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3.xml" ContentType="application/vnd.openxmlformats-officedocument.drawingml.chartshape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4.xml" ContentType="application/vnd.openxmlformats-officedocument.drawing+xml"/>
  <Override PartName="/xl/drawings/drawing5.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6.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pivotTables/pivotTable2.xml" ContentType="application/vnd.openxmlformats-officedocument.spreadsheetml.pivotTable+xml"/>
  <Override PartName="/xl/drawings/drawing7.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pivotTables/pivotTable3.xml" ContentType="application/vnd.openxmlformats-officedocument.spreadsheetml.pivotTable+xml"/>
  <Override PartName="/xl/pivotTables/pivotTable4.xml" ContentType="application/vnd.openxmlformats-officedocument.spreadsheetml.pivotTable+xml"/>
  <Override PartName="/xl/drawings/drawing8.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pivotTables/pivotTable5.xml" ContentType="application/vnd.openxmlformats-officedocument.spreadsheetml.pivot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defaultThemeVersion="202300"/>
  <mc:AlternateContent xmlns:mc="http://schemas.openxmlformats.org/markup-compatibility/2006">
    <mc:Choice Requires="x15">
      <x15ac:absPath xmlns:x15ac="http://schemas.microsoft.com/office/spreadsheetml/2010/11/ac" url="C:\Users\stk\Documents\GitHub\nursing\analysis\"/>
    </mc:Choice>
  </mc:AlternateContent>
  <xr:revisionPtr revIDLastSave="0" documentId="13_ncr:1_{4DE314E5-501D-49B7-86BD-D3ABD4D3B8F6}" xr6:coauthVersionLast="47" xr6:coauthVersionMax="47" xr10:uidLastSave="{00000000-0000-0000-0000-000000000000}"/>
  <bookViews>
    <workbookView xWindow="90" yWindow="50" windowWidth="38400" windowHeight="20860" firstSheet="1" activeTab="1" xr2:uid="{D549E359-A977-40E5-863B-91191C8B95E8}"/>
  </bookViews>
  <sheets>
    <sheet name="summary" sheetId="7" r:id="rId1"/>
    <sheet name="annotated graphs" sheetId="9" r:id="rId2"/>
    <sheet name="Confidence intervals" sheetId="10" r:id="rId3"/>
    <sheet name="Pos neg controls" sheetId="13" r:id="rId4"/>
    <sheet name="Shift deaths 3 weeks later" sheetId="12" r:id="rId5"/>
    <sheet name="Shift deaths 3 weeks earlier" sheetId="11" r:id="rId6"/>
    <sheet name="nursing_grouped" sheetId="8" r:id="rId7"/>
    <sheet name="pivot 20-21" sheetId="2" r:id="rId8"/>
    <sheet name="r calc cases v. COV deaths" sheetId="5" r:id="rId9"/>
    <sheet name="r calc cases v. Omic death" sheetId="18" r:id="rId10"/>
    <sheet name="r calc ACM v COVID death" sheetId="14" r:id="rId11"/>
    <sheet name="TODO" sheetId="16" r:id="rId12"/>
    <sheet name="Notes" sheetId="3" r:id="rId13"/>
  </sheets>
  <externalReferences>
    <externalReference r:id="rId14"/>
  </externalReferences>
  <definedNames>
    <definedName name="_xlnm._FilterDatabase" localSheetId="1" hidden="1">'annotated graphs'!$A$1:$E$1</definedName>
    <definedName name="_xlnm._FilterDatabase" localSheetId="5" hidden="1">'Shift deaths 3 weeks earlier'!$A$1:$E$1</definedName>
    <definedName name="_xlnm._FilterDatabase" localSheetId="4" hidden="1">'Shift deaths 3 weeks later'!$A$1:$E$1</definedName>
    <definedName name="solver_adj" localSheetId="10" hidden="1">'r calc ACM v COVID death'!$D$1:$D$4</definedName>
    <definedName name="solver_adj" localSheetId="8" hidden="1">'r calc cases v. COV deaths'!$D$1:$D$4</definedName>
    <definedName name="solver_adj" localSheetId="9" hidden="1">'r calc cases v. Omic death'!$D$1:$D$4</definedName>
    <definedName name="solver_cvg" localSheetId="10" hidden="1">0.0001</definedName>
    <definedName name="solver_cvg" localSheetId="8" hidden="1">0.0001</definedName>
    <definedName name="solver_cvg" localSheetId="9" hidden="1">0.0001</definedName>
    <definedName name="solver_drv" localSheetId="10" hidden="1">2</definedName>
    <definedName name="solver_drv" localSheetId="8" hidden="1">2</definedName>
    <definedName name="solver_drv" localSheetId="9" hidden="1">2</definedName>
    <definedName name="solver_eng" localSheetId="7" hidden="1">1</definedName>
    <definedName name="solver_eng" localSheetId="10" hidden="1">1</definedName>
    <definedName name="solver_eng" localSheetId="8" hidden="1">1</definedName>
    <definedName name="solver_eng" localSheetId="9" hidden="1">1</definedName>
    <definedName name="solver_eng" localSheetId="0" hidden="1">1</definedName>
    <definedName name="solver_est" localSheetId="10" hidden="1">1</definedName>
    <definedName name="solver_est" localSheetId="8" hidden="1">1</definedName>
    <definedName name="solver_est" localSheetId="9" hidden="1">1</definedName>
    <definedName name="solver_itr" localSheetId="10" hidden="1">2147483647</definedName>
    <definedName name="solver_itr" localSheetId="8" hidden="1">2147483647</definedName>
    <definedName name="solver_itr" localSheetId="9" hidden="1">2147483647</definedName>
    <definedName name="solver_lhs1" localSheetId="10" hidden="1">'r calc ACM v COVID death'!$D$1</definedName>
    <definedName name="solver_lhs1" localSheetId="8" hidden="1">'r calc cases v. COV deaths'!$D$1</definedName>
    <definedName name="solver_lhs1" localSheetId="9" hidden="1">'r calc cases v. Omic death'!$D$1</definedName>
    <definedName name="solver_lhs2" localSheetId="10" hidden="1">'r calc ACM v COVID death'!$D$2</definedName>
    <definedName name="solver_lhs2" localSheetId="8" hidden="1">'r calc cases v. COV deaths'!$D$2</definedName>
    <definedName name="solver_lhs2" localSheetId="9" hidden="1">'r calc cases v. Omic death'!$D$2</definedName>
    <definedName name="solver_lhs3" localSheetId="10" hidden="1">'r calc ACM v COVID death'!$D$3</definedName>
    <definedName name="solver_lhs3" localSheetId="8" hidden="1">'r calc cases v. COV deaths'!$D$3</definedName>
    <definedName name="solver_lhs3" localSheetId="9" hidden="1">'r calc cases v. Omic death'!$D$3</definedName>
    <definedName name="solver_lhs4" localSheetId="10" hidden="1">'r calc ACM v COVID death'!$D$4</definedName>
    <definedName name="solver_lhs4" localSheetId="8" hidden="1">'r calc cases v. COV deaths'!$D$4</definedName>
    <definedName name="solver_lhs4" localSheetId="9" hidden="1">'r calc cases v. Omic death'!$D$4</definedName>
    <definedName name="solver_lhs5" localSheetId="10" hidden="1">'r calc ACM v COVID death'!$G$2</definedName>
    <definedName name="solver_lhs5" localSheetId="8" hidden="1">'r calc cases v. COV deaths'!$G$2</definedName>
    <definedName name="solver_lhs5" localSheetId="9" hidden="1">'r calc cases v. Omic death'!$G$2</definedName>
    <definedName name="solver_lhs6" localSheetId="9" hidden="1">'r calc cases v. Omic death'!$G$2</definedName>
    <definedName name="solver_mip" localSheetId="10" hidden="1">2147483647</definedName>
    <definedName name="solver_mip" localSheetId="8" hidden="1">2147483647</definedName>
    <definedName name="solver_mip" localSheetId="9" hidden="1">2147483647</definedName>
    <definedName name="solver_mni" localSheetId="10" hidden="1">30</definedName>
    <definedName name="solver_mni" localSheetId="8" hidden="1">30</definedName>
    <definedName name="solver_mni" localSheetId="9" hidden="1">30</definedName>
    <definedName name="solver_mrt" localSheetId="10" hidden="1">0.075</definedName>
    <definedName name="solver_mrt" localSheetId="8" hidden="1">0.075</definedName>
    <definedName name="solver_mrt" localSheetId="9" hidden="1">0.075</definedName>
    <definedName name="solver_msl" localSheetId="10" hidden="1">2</definedName>
    <definedName name="solver_msl" localSheetId="8" hidden="1">2</definedName>
    <definedName name="solver_msl" localSheetId="9" hidden="1">2</definedName>
    <definedName name="solver_neg" localSheetId="7" hidden="1">1</definedName>
    <definedName name="solver_neg" localSheetId="10" hidden="1">1</definedName>
    <definedName name="solver_neg" localSheetId="8" hidden="1">1</definedName>
    <definedName name="solver_neg" localSheetId="9" hidden="1">1</definedName>
    <definedName name="solver_neg" localSheetId="0" hidden="1">1</definedName>
    <definedName name="solver_nod" localSheetId="10" hidden="1">2147483647</definedName>
    <definedName name="solver_nod" localSheetId="8" hidden="1">2147483647</definedName>
    <definedName name="solver_nod" localSheetId="9" hidden="1">2147483647</definedName>
    <definedName name="solver_num" localSheetId="7" hidden="1">0</definedName>
    <definedName name="solver_num" localSheetId="10" hidden="1">5</definedName>
    <definedName name="solver_num" localSheetId="8" hidden="1">5</definedName>
    <definedName name="solver_num" localSheetId="9" hidden="1">5</definedName>
    <definedName name="solver_num" localSheetId="0" hidden="1">0</definedName>
    <definedName name="solver_nwt" localSheetId="10" hidden="1">1</definedName>
    <definedName name="solver_nwt" localSheetId="8" hidden="1">1</definedName>
    <definedName name="solver_nwt" localSheetId="9" hidden="1">1</definedName>
    <definedName name="solver_opt" localSheetId="7" hidden="1">'pivot 20-21'!$A$3</definedName>
    <definedName name="solver_opt" localSheetId="10" hidden="1">'r calc ACM v COVID death'!$G$1</definedName>
    <definedName name="solver_opt" localSheetId="8" hidden="1">'r calc cases v. COV deaths'!$G$1</definedName>
    <definedName name="solver_opt" localSheetId="9" hidden="1">'r calc cases v. Omic death'!$G$1</definedName>
    <definedName name="solver_opt" localSheetId="0" hidden="1">summary!$A$11</definedName>
    <definedName name="solver_pre" localSheetId="10" hidden="1">0.000001</definedName>
    <definedName name="solver_pre" localSheetId="8" hidden="1">0.000001</definedName>
    <definedName name="solver_pre" localSheetId="9" hidden="1">0.000001</definedName>
    <definedName name="solver_rbv" localSheetId="10" hidden="1">2</definedName>
    <definedName name="solver_rbv" localSheetId="8" hidden="1">2</definedName>
    <definedName name="solver_rbv" localSheetId="9" hidden="1">2</definedName>
    <definedName name="solver_rel1" localSheetId="10" hidden="1">3</definedName>
    <definedName name="solver_rel1" localSheetId="8" hidden="1">3</definedName>
    <definedName name="solver_rel1" localSheetId="9" hidden="1">3</definedName>
    <definedName name="solver_rel2" localSheetId="10" hidden="1">3</definedName>
    <definedName name="solver_rel2" localSheetId="8" hidden="1">3</definedName>
    <definedName name="solver_rel2" localSheetId="9" hidden="1">3</definedName>
    <definedName name="solver_rel3" localSheetId="10" hidden="1">3</definedName>
    <definedName name="solver_rel3" localSheetId="8" hidden="1">3</definedName>
    <definedName name="solver_rel3" localSheetId="9" hidden="1">3</definedName>
    <definedName name="solver_rel4" localSheetId="10" hidden="1">3</definedName>
    <definedName name="solver_rel4" localSheetId="8" hidden="1">3</definedName>
    <definedName name="solver_rel4" localSheetId="9" hidden="1">3</definedName>
    <definedName name="solver_rel5" localSheetId="10" hidden="1">2</definedName>
    <definedName name="solver_rel5" localSheetId="8" hidden="1">2</definedName>
    <definedName name="solver_rel5" localSheetId="9" hidden="1">2</definedName>
    <definedName name="solver_rel6" localSheetId="9" hidden="1">2</definedName>
    <definedName name="solver_rhs1" localSheetId="10" hidden="1">0</definedName>
    <definedName name="solver_rhs1" localSheetId="8" hidden="1">0</definedName>
    <definedName name="solver_rhs1" localSheetId="9" hidden="1">0</definedName>
    <definedName name="solver_rhs2" localSheetId="10" hidden="1">0</definedName>
    <definedName name="solver_rhs2" localSheetId="8" hidden="1">0</definedName>
    <definedName name="solver_rhs2" localSheetId="9" hidden="1">0</definedName>
    <definedName name="solver_rhs3" localSheetId="10" hidden="1">0</definedName>
    <definedName name="solver_rhs3" localSheetId="8" hidden="1">0</definedName>
    <definedName name="solver_rhs3" localSheetId="9" hidden="1">0</definedName>
    <definedName name="solver_rhs4" localSheetId="10" hidden="1">0</definedName>
    <definedName name="solver_rhs4" localSheetId="8" hidden="1">0</definedName>
    <definedName name="solver_rhs4" localSheetId="9" hidden="1">0</definedName>
    <definedName name="solver_rhs5" localSheetId="10" hidden="1">1</definedName>
    <definedName name="solver_rhs5" localSheetId="8" hidden="1">1</definedName>
    <definedName name="solver_rhs5" localSheetId="9" hidden="1">1</definedName>
    <definedName name="solver_rhs6" localSheetId="9" hidden="1">1</definedName>
    <definedName name="solver_rlx" localSheetId="10" hidden="1">2</definedName>
    <definedName name="solver_rlx" localSheetId="8" hidden="1">2</definedName>
    <definedName name="solver_rlx" localSheetId="9" hidden="1">2</definedName>
    <definedName name="solver_rsd" localSheetId="10" hidden="1">0</definedName>
    <definedName name="solver_rsd" localSheetId="8" hidden="1">0</definedName>
    <definedName name="solver_rsd" localSheetId="9" hidden="1">0</definedName>
    <definedName name="solver_scl" localSheetId="10" hidden="1">2</definedName>
    <definedName name="solver_scl" localSheetId="8" hidden="1">2</definedName>
    <definedName name="solver_scl" localSheetId="9" hidden="1">2</definedName>
    <definedName name="solver_sho" localSheetId="10" hidden="1">2</definedName>
    <definedName name="solver_sho" localSheetId="8" hidden="1">2</definedName>
    <definedName name="solver_sho" localSheetId="9" hidden="1">2</definedName>
    <definedName name="solver_ssz" localSheetId="10" hidden="1">100</definedName>
    <definedName name="solver_ssz" localSheetId="8" hidden="1">100</definedName>
    <definedName name="solver_ssz" localSheetId="9" hidden="1">100</definedName>
    <definedName name="solver_tim" localSheetId="10" hidden="1">2147483647</definedName>
    <definedName name="solver_tim" localSheetId="8" hidden="1">2147483647</definedName>
    <definedName name="solver_tim" localSheetId="9" hidden="1">2147483647</definedName>
    <definedName name="solver_tol" localSheetId="10" hidden="1">0.01</definedName>
    <definedName name="solver_tol" localSheetId="8" hidden="1">0.01</definedName>
    <definedName name="solver_tol" localSheetId="9" hidden="1">0.01</definedName>
    <definedName name="solver_typ" localSheetId="7" hidden="1">1</definedName>
    <definedName name="solver_typ" localSheetId="10" hidden="1">1</definedName>
    <definedName name="solver_typ" localSheetId="8" hidden="1">1</definedName>
    <definedName name="solver_typ" localSheetId="9" hidden="1">1</definedName>
    <definedName name="solver_typ" localSheetId="0" hidden="1">1</definedName>
    <definedName name="solver_val" localSheetId="7" hidden="1">0</definedName>
    <definedName name="solver_val" localSheetId="10" hidden="1">0</definedName>
    <definedName name="solver_val" localSheetId="8" hidden="1">0</definedName>
    <definedName name="solver_val" localSheetId="9" hidden="1">0</definedName>
    <definedName name="solver_val" localSheetId="0" hidden="1">0</definedName>
    <definedName name="solver_ver" localSheetId="7" hidden="1">3</definedName>
    <definedName name="solver_ver" localSheetId="10" hidden="1">3</definedName>
    <definedName name="solver_ver" localSheetId="8" hidden="1">3</definedName>
    <definedName name="solver_ver" localSheetId="9" hidden="1">3</definedName>
    <definedName name="solver_ver" localSheetId="0" hidden="1">3</definedName>
  </definedNames>
  <calcPr calcId="191029"/>
  <pivotCaches>
    <pivotCache cacheId="0" r:id="rId15"/>
    <pivotCache cacheId="1" r:id="rId16"/>
    <pivotCache cacheId="2" r:id="rId17"/>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2" i="18" l="1"/>
  <c r="D9" i="18"/>
  <c r="D231" i="18"/>
  <c r="D230" i="18"/>
  <c r="D229" i="18"/>
  <c r="D228" i="18"/>
  <c r="D227" i="18"/>
  <c r="D226" i="18"/>
  <c r="D225" i="18"/>
  <c r="D224" i="18"/>
  <c r="D223" i="18"/>
  <c r="D222" i="18"/>
  <c r="D221" i="18"/>
  <c r="D220" i="18"/>
  <c r="D219" i="18"/>
  <c r="D218" i="18"/>
  <c r="D217" i="18"/>
  <c r="D216" i="18"/>
  <c r="D215" i="18"/>
  <c r="D214" i="18"/>
  <c r="D213" i="18"/>
  <c r="D212" i="18"/>
  <c r="D211" i="18"/>
  <c r="D210" i="18"/>
  <c r="D209" i="18"/>
  <c r="D208" i="18"/>
  <c r="D207" i="18"/>
  <c r="D206" i="18"/>
  <c r="D205" i="18"/>
  <c r="D204" i="18"/>
  <c r="D203" i="18"/>
  <c r="D202" i="18"/>
  <c r="D201" i="18"/>
  <c r="D200" i="18"/>
  <c r="D199" i="18"/>
  <c r="D198" i="18"/>
  <c r="D197" i="18"/>
  <c r="D196" i="18"/>
  <c r="D195" i="18"/>
  <c r="D194" i="18"/>
  <c r="D193" i="18"/>
  <c r="D192" i="18"/>
  <c r="D191" i="18"/>
  <c r="D190" i="18"/>
  <c r="D189" i="18"/>
  <c r="D188" i="18"/>
  <c r="D187" i="18"/>
  <c r="D186" i="18"/>
  <c r="D185" i="18"/>
  <c r="D184" i="18"/>
  <c r="D183" i="18"/>
  <c r="D182" i="18"/>
  <c r="D181" i="18"/>
  <c r="D180" i="18"/>
  <c r="D179" i="18"/>
  <c r="D178" i="18"/>
  <c r="D177" i="18"/>
  <c r="D176" i="18"/>
  <c r="D175" i="18"/>
  <c r="D174" i="18"/>
  <c r="D173" i="18"/>
  <c r="D172" i="18"/>
  <c r="D171" i="18"/>
  <c r="D170" i="18"/>
  <c r="D169" i="18"/>
  <c r="D168" i="18"/>
  <c r="D167" i="18"/>
  <c r="D166" i="18"/>
  <c r="D165" i="18"/>
  <c r="D164" i="18"/>
  <c r="D163" i="18"/>
  <c r="D162" i="18"/>
  <c r="D161" i="18"/>
  <c r="D160" i="18"/>
  <c r="D159" i="18"/>
  <c r="D158" i="18"/>
  <c r="D157" i="18"/>
  <c r="D156" i="18"/>
  <c r="D155" i="18"/>
  <c r="D154" i="18"/>
  <c r="D153" i="18"/>
  <c r="D152" i="18"/>
  <c r="D151" i="18"/>
  <c r="D150" i="18"/>
  <c r="D149" i="18"/>
  <c r="D148" i="18"/>
  <c r="D147" i="18"/>
  <c r="D146" i="18"/>
  <c r="D145" i="18"/>
  <c r="D144" i="18"/>
  <c r="D143" i="18"/>
  <c r="D142" i="18"/>
  <c r="D141" i="18"/>
  <c r="D140" i="18"/>
  <c r="D139" i="18"/>
  <c r="D138" i="18"/>
  <c r="D137" i="18"/>
  <c r="D136" i="18"/>
  <c r="D135" i="18"/>
  <c r="D134" i="18"/>
  <c r="D133" i="18"/>
  <c r="D132" i="18"/>
  <c r="D131" i="18"/>
  <c r="D130" i="18"/>
  <c r="D129" i="18"/>
  <c r="D128" i="18"/>
  <c r="D127" i="18"/>
  <c r="D126" i="18"/>
  <c r="D125" i="18"/>
  <c r="D124" i="18"/>
  <c r="D123" i="18"/>
  <c r="D122" i="18"/>
  <c r="D121" i="18"/>
  <c r="D120" i="18"/>
  <c r="D119" i="18"/>
  <c r="D118" i="18"/>
  <c r="D117" i="18"/>
  <c r="D116" i="18"/>
  <c r="D115" i="18"/>
  <c r="D114" i="18"/>
  <c r="D113" i="18"/>
  <c r="D112" i="18"/>
  <c r="D111" i="18"/>
  <c r="D110" i="18"/>
  <c r="D109" i="18"/>
  <c r="D108" i="18"/>
  <c r="D107" i="18"/>
  <c r="D106" i="18"/>
  <c r="D105" i="18"/>
  <c r="D104" i="18"/>
  <c r="D103" i="18"/>
  <c r="D102" i="18"/>
  <c r="D101" i="18"/>
  <c r="D100" i="18"/>
  <c r="D99" i="18"/>
  <c r="D98" i="18"/>
  <c r="D97" i="18"/>
  <c r="D96" i="18"/>
  <c r="D95" i="18"/>
  <c r="D94" i="18"/>
  <c r="D93" i="18"/>
  <c r="D92" i="18"/>
  <c r="D91" i="18"/>
  <c r="D90" i="18"/>
  <c r="D89" i="18"/>
  <c r="D88" i="18"/>
  <c r="D87" i="18"/>
  <c r="D86" i="18"/>
  <c r="D85" i="18"/>
  <c r="D84" i="18"/>
  <c r="D83" i="18"/>
  <c r="D82" i="18"/>
  <c r="D81" i="18"/>
  <c r="D80" i="18"/>
  <c r="D79" i="18"/>
  <c r="D78" i="18"/>
  <c r="D77" i="18"/>
  <c r="D76" i="18"/>
  <c r="D75" i="18"/>
  <c r="D74" i="18"/>
  <c r="D73" i="18"/>
  <c r="D72" i="18"/>
  <c r="D71" i="18"/>
  <c r="D70" i="18"/>
  <c r="D69" i="18"/>
  <c r="D68" i="18"/>
  <c r="D67" i="18"/>
  <c r="D66" i="18"/>
  <c r="D65" i="18"/>
  <c r="D64" i="18"/>
  <c r="D63" i="18"/>
  <c r="D62" i="18"/>
  <c r="D61" i="18"/>
  <c r="D60" i="18"/>
  <c r="D59" i="18"/>
  <c r="D58" i="18"/>
  <c r="D57" i="18"/>
  <c r="D56" i="18"/>
  <c r="D55" i="18"/>
  <c r="D54" i="18"/>
  <c r="D53" i="18"/>
  <c r="D52" i="18"/>
  <c r="D51" i="18"/>
  <c r="D50" i="18"/>
  <c r="D49" i="18"/>
  <c r="D48" i="18"/>
  <c r="D47" i="18"/>
  <c r="D46" i="18"/>
  <c r="D45" i="18"/>
  <c r="D44" i="18"/>
  <c r="D43" i="18"/>
  <c r="D42" i="18"/>
  <c r="D41" i="18"/>
  <c r="D40" i="18"/>
  <c r="D39" i="18"/>
  <c r="D38" i="18"/>
  <c r="D37" i="18"/>
  <c r="D36" i="18"/>
  <c r="D35" i="18"/>
  <c r="D34" i="18"/>
  <c r="D33" i="18"/>
  <c r="D32" i="18"/>
  <c r="D31" i="18"/>
  <c r="D30" i="18"/>
  <c r="D29" i="18"/>
  <c r="D28" i="18"/>
  <c r="D27" i="18"/>
  <c r="D26" i="18"/>
  <c r="D25" i="18"/>
  <c r="D24" i="18"/>
  <c r="D23" i="18"/>
  <c r="D22" i="18"/>
  <c r="D21" i="18"/>
  <c r="D20" i="18"/>
  <c r="D19" i="18"/>
  <c r="D18" i="18"/>
  <c r="D17" i="18"/>
  <c r="D16" i="18"/>
  <c r="D15" i="18"/>
  <c r="D14" i="18"/>
  <c r="D13" i="18"/>
  <c r="D12" i="18"/>
  <c r="D11" i="18"/>
  <c r="D10" i="18"/>
  <c r="G1" i="5"/>
  <c r="G1" i="18" l="1"/>
  <c r="G231" i="18" l="1"/>
  <c r="G230" i="18"/>
  <c r="G229" i="18"/>
  <c r="G228" i="18"/>
  <c r="G227" i="18"/>
  <c r="G226" i="18"/>
  <c r="G225" i="18"/>
  <c r="G224" i="18"/>
  <c r="G223" i="18"/>
  <c r="G222" i="18"/>
  <c r="G221" i="18"/>
  <c r="G220" i="18"/>
  <c r="G219" i="18"/>
  <c r="G218" i="18"/>
  <c r="G217" i="18"/>
  <c r="G216" i="18"/>
  <c r="G215" i="18"/>
  <c r="G214" i="18"/>
  <c r="G213" i="18"/>
  <c r="G212" i="18"/>
  <c r="G211" i="18"/>
  <c r="G210" i="18"/>
  <c r="G209" i="18"/>
  <c r="G208" i="18"/>
  <c r="G207" i="18"/>
  <c r="G206" i="18"/>
  <c r="G205" i="18"/>
  <c r="G204" i="18"/>
  <c r="G203" i="18"/>
  <c r="G202" i="18"/>
  <c r="G201" i="18"/>
  <c r="G200" i="18"/>
  <c r="G199" i="18"/>
  <c r="G198" i="18"/>
  <c r="G197" i="18"/>
  <c r="G196" i="18"/>
  <c r="G195" i="18"/>
  <c r="G194" i="18"/>
  <c r="G193" i="18"/>
  <c r="G192" i="18"/>
  <c r="G191" i="18"/>
  <c r="G190" i="18"/>
  <c r="G189" i="18"/>
  <c r="G188" i="18"/>
  <c r="G187" i="18"/>
  <c r="G186" i="18"/>
  <c r="G185" i="18"/>
  <c r="G184" i="18"/>
  <c r="G183" i="18"/>
  <c r="G182" i="18"/>
  <c r="G181" i="18"/>
  <c r="G180" i="18"/>
  <c r="G179" i="18"/>
  <c r="G178" i="18"/>
  <c r="G177" i="18"/>
  <c r="G176" i="18"/>
  <c r="G175" i="18"/>
  <c r="G174" i="18"/>
  <c r="G173" i="18"/>
  <c r="G172" i="18"/>
  <c r="G171" i="18"/>
  <c r="G170" i="18"/>
  <c r="G169" i="18"/>
  <c r="G168" i="18"/>
  <c r="G167" i="18"/>
  <c r="G166" i="18"/>
  <c r="G165" i="18"/>
  <c r="G164" i="18"/>
  <c r="G163" i="18"/>
  <c r="G162" i="18"/>
  <c r="G161" i="18"/>
  <c r="G160" i="18"/>
  <c r="G159" i="18"/>
  <c r="G158" i="18"/>
  <c r="G157" i="18"/>
  <c r="G156" i="18"/>
  <c r="G155" i="18"/>
  <c r="G154" i="18"/>
  <c r="G153" i="18"/>
  <c r="G152" i="18"/>
  <c r="G151" i="18"/>
  <c r="G150" i="18"/>
  <c r="G149" i="18"/>
  <c r="G148" i="18"/>
  <c r="G147" i="18"/>
  <c r="G146" i="18"/>
  <c r="G145" i="18"/>
  <c r="G144" i="18"/>
  <c r="G143" i="18"/>
  <c r="G142" i="18"/>
  <c r="G141" i="18"/>
  <c r="G140" i="18"/>
  <c r="G139" i="18"/>
  <c r="G138" i="18"/>
  <c r="G137" i="18"/>
  <c r="G136" i="18"/>
  <c r="G135" i="18"/>
  <c r="G134" i="18"/>
  <c r="G133" i="18"/>
  <c r="G132" i="18"/>
  <c r="G131" i="18"/>
  <c r="G130" i="18"/>
  <c r="G129" i="18"/>
  <c r="G128" i="18"/>
  <c r="G127" i="18"/>
  <c r="G126" i="18"/>
  <c r="G125" i="18"/>
  <c r="G124" i="18"/>
  <c r="G123" i="18"/>
  <c r="G122" i="18"/>
  <c r="G121" i="18"/>
  <c r="G120" i="18"/>
  <c r="G119" i="18"/>
  <c r="G118" i="18"/>
  <c r="G117" i="18"/>
  <c r="G116" i="18"/>
  <c r="G115" i="18"/>
  <c r="G114" i="18"/>
  <c r="G113" i="18"/>
  <c r="G112" i="18"/>
  <c r="G111" i="18"/>
  <c r="G110" i="18"/>
  <c r="G109" i="18"/>
  <c r="G108" i="18"/>
  <c r="G107" i="18"/>
  <c r="G106" i="18"/>
  <c r="G105" i="18"/>
  <c r="G104" i="18"/>
  <c r="G103" i="18"/>
  <c r="G102" i="18"/>
  <c r="G101" i="18"/>
  <c r="G100" i="18"/>
  <c r="G99" i="18"/>
  <c r="G98" i="18"/>
  <c r="G97" i="18"/>
  <c r="G96" i="18"/>
  <c r="G95" i="18"/>
  <c r="G94" i="18"/>
  <c r="G93" i="18"/>
  <c r="G92" i="18"/>
  <c r="G91" i="18"/>
  <c r="G90" i="18"/>
  <c r="G89" i="18"/>
  <c r="G88" i="18"/>
  <c r="G87" i="18"/>
  <c r="G86" i="18"/>
  <c r="G85" i="18"/>
  <c r="G84" i="18"/>
  <c r="G83" i="18"/>
  <c r="G82" i="18"/>
  <c r="G81" i="18"/>
  <c r="G80" i="18"/>
  <c r="G79" i="18"/>
  <c r="G78" i="18"/>
  <c r="G77" i="18"/>
  <c r="G76" i="18"/>
  <c r="G75" i="18"/>
  <c r="G74" i="18"/>
  <c r="G73" i="18"/>
  <c r="G72" i="18"/>
  <c r="G71" i="18"/>
  <c r="G70" i="18"/>
  <c r="G69" i="18"/>
  <c r="G68" i="18"/>
  <c r="G67" i="18"/>
  <c r="G66" i="18"/>
  <c r="G65" i="18"/>
  <c r="G64" i="18"/>
  <c r="G63" i="18"/>
  <c r="G62" i="18"/>
  <c r="G61" i="18"/>
  <c r="G60" i="18"/>
  <c r="G59" i="18"/>
  <c r="G58" i="18"/>
  <c r="G57" i="18"/>
  <c r="G56" i="18"/>
  <c r="G55" i="18"/>
  <c r="G54" i="18"/>
  <c r="G53" i="18"/>
  <c r="G52" i="18"/>
  <c r="G51" i="18"/>
  <c r="G50" i="18"/>
  <c r="G49" i="18"/>
  <c r="G48" i="18"/>
  <c r="G47" i="18"/>
  <c r="G46" i="18"/>
  <c r="G45" i="18"/>
  <c r="G44" i="18"/>
  <c r="G43" i="18"/>
  <c r="G42" i="18"/>
  <c r="G41" i="18"/>
  <c r="G40" i="18"/>
  <c r="G39" i="18"/>
  <c r="G38" i="18"/>
  <c r="G37" i="18"/>
  <c r="G36" i="18"/>
  <c r="G35" i="18"/>
  <c r="G34" i="18"/>
  <c r="G33" i="18"/>
  <c r="G30" i="18"/>
  <c r="G29" i="18"/>
  <c r="G28" i="18"/>
  <c r="G27" i="18"/>
  <c r="G26" i="18"/>
  <c r="G25" i="18"/>
  <c r="G24" i="18"/>
  <c r="G23" i="18"/>
  <c r="G22" i="18"/>
  <c r="G21" i="18"/>
  <c r="G20" i="18"/>
  <c r="G19" i="18"/>
  <c r="G18" i="18"/>
  <c r="G17" i="18"/>
  <c r="G16" i="18"/>
  <c r="G15" i="18"/>
  <c r="G14" i="18"/>
  <c r="G13" i="18"/>
  <c r="G12" i="18"/>
  <c r="G11" i="18"/>
  <c r="G10" i="18"/>
  <c r="G9" i="18"/>
  <c r="F231" i="18"/>
  <c r="F230" i="18"/>
  <c r="F229" i="18"/>
  <c r="F228" i="18"/>
  <c r="F227" i="18"/>
  <c r="F226" i="18"/>
  <c r="F225" i="18"/>
  <c r="F224" i="18"/>
  <c r="F223" i="18"/>
  <c r="F222" i="18"/>
  <c r="F221" i="18"/>
  <c r="F220" i="18"/>
  <c r="F219" i="18"/>
  <c r="F218" i="18"/>
  <c r="F217" i="18"/>
  <c r="F216" i="18"/>
  <c r="F215" i="18"/>
  <c r="F214" i="18"/>
  <c r="F213" i="18"/>
  <c r="F212" i="18"/>
  <c r="F211" i="18"/>
  <c r="F210" i="18"/>
  <c r="F209" i="18"/>
  <c r="F208" i="18"/>
  <c r="F207" i="18"/>
  <c r="F206" i="18"/>
  <c r="F205" i="18"/>
  <c r="F204" i="18"/>
  <c r="F203" i="18"/>
  <c r="F202" i="18"/>
  <c r="F201" i="18"/>
  <c r="F200" i="18"/>
  <c r="F199" i="18"/>
  <c r="F198" i="18"/>
  <c r="F197" i="18"/>
  <c r="F196" i="18"/>
  <c r="F195" i="18"/>
  <c r="F194" i="18"/>
  <c r="F193" i="18"/>
  <c r="F192" i="18"/>
  <c r="F191" i="18"/>
  <c r="F190" i="18"/>
  <c r="F189" i="18"/>
  <c r="F188" i="18"/>
  <c r="F187" i="18"/>
  <c r="F186" i="18"/>
  <c r="F185" i="18"/>
  <c r="F184" i="18"/>
  <c r="F183" i="18"/>
  <c r="F182" i="18"/>
  <c r="F181" i="18"/>
  <c r="F180" i="18"/>
  <c r="F179" i="18"/>
  <c r="F178" i="18"/>
  <c r="F177" i="18"/>
  <c r="F176" i="18"/>
  <c r="F175" i="18"/>
  <c r="F174" i="18"/>
  <c r="F173" i="18"/>
  <c r="F172" i="18"/>
  <c r="F171" i="18"/>
  <c r="F170" i="18"/>
  <c r="F169" i="18"/>
  <c r="F168" i="18"/>
  <c r="F167" i="18"/>
  <c r="F166" i="18"/>
  <c r="F165" i="18"/>
  <c r="F164" i="18"/>
  <c r="F163" i="18"/>
  <c r="F162" i="18"/>
  <c r="F161" i="18"/>
  <c r="F160" i="18"/>
  <c r="F159" i="18"/>
  <c r="F158" i="18"/>
  <c r="F157" i="18"/>
  <c r="F156" i="18"/>
  <c r="F155" i="18"/>
  <c r="F154" i="18"/>
  <c r="F153" i="18"/>
  <c r="F152" i="18"/>
  <c r="F151" i="18"/>
  <c r="F150" i="18"/>
  <c r="F149" i="18"/>
  <c r="F148" i="18"/>
  <c r="F147" i="18"/>
  <c r="F146" i="18"/>
  <c r="F145" i="18"/>
  <c r="F144" i="18"/>
  <c r="F143" i="18"/>
  <c r="F142" i="18"/>
  <c r="F141" i="18"/>
  <c r="F140" i="18"/>
  <c r="F139" i="18"/>
  <c r="F138" i="18"/>
  <c r="F137" i="18"/>
  <c r="F136" i="18"/>
  <c r="F135" i="18"/>
  <c r="F134" i="18"/>
  <c r="F133" i="18"/>
  <c r="F132" i="18"/>
  <c r="F131" i="18"/>
  <c r="F130" i="18"/>
  <c r="F129" i="18"/>
  <c r="F128" i="18"/>
  <c r="F127" i="18"/>
  <c r="F126" i="18"/>
  <c r="F125" i="18"/>
  <c r="F124" i="18"/>
  <c r="F123" i="18"/>
  <c r="F122" i="18"/>
  <c r="F121" i="18"/>
  <c r="F120" i="18"/>
  <c r="F119" i="18"/>
  <c r="F118" i="18"/>
  <c r="F117" i="18"/>
  <c r="F116" i="18"/>
  <c r="F115" i="18"/>
  <c r="F114" i="18"/>
  <c r="F113" i="18"/>
  <c r="F112" i="18"/>
  <c r="F111" i="18"/>
  <c r="F110" i="18"/>
  <c r="F109" i="18"/>
  <c r="F108" i="18"/>
  <c r="F107" i="18"/>
  <c r="F106" i="18"/>
  <c r="F105" i="18"/>
  <c r="F104" i="18"/>
  <c r="F103" i="18"/>
  <c r="F102" i="18"/>
  <c r="F101" i="18"/>
  <c r="F100" i="18"/>
  <c r="F99" i="18"/>
  <c r="F98" i="18"/>
  <c r="F97" i="18"/>
  <c r="F96" i="18"/>
  <c r="F95" i="18"/>
  <c r="F94" i="18"/>
  <c r="F93" i="18"/>
  <c r="F92" i="18"/>
  <c r="F91" i="18"/>
  <c r="F90" i="18"/>
  <c r="F89" i="18"/>
  <c r="F88" i="18"/>
  <c r="F87" i="18"/>
  <c r="F86" i="18"/>
  <c r="F85" i="18"/>
  <c r="F84" i="18"/>
  <c r="F83" i="18"/>
  <c r="F82" i="18"/>
  <c r="F81" i="18"/>
  <c r="F80" i="18"/>
  <c r="F79" i="18"/>
  <c r="F78" i="18"/>
  <c r="F77" i="18"/>
  <c r="F76" i="18"/>
  <c r="F75" i="18"/>
  <c r="F74" i="18"/>
  <c r="F73" i="18"/>
  <c r="F72" i="18"/>
  <c r="F71" i="18"/>
  <c r="F70" i="18"/>
  <c r="F69" i="18"/>
  <c r="F68" i="18"/>
  <c r="F67" i="18"/>
  <c r="F66" i="18"/>
  <c r="F65" i="18"/>
  <c r="F64" i="18"/>
  <c r="F63" i="18"/>
  <c r="F62" i="18"/>
  <c r="F61" i="18"/>
  <c r="F60" i="18"/>
  <c r="F59" i="18"/>
  <c r="F58" i="18"/>
  <c r="F57" i="18"/>
  <c r="F56" i="18"/>
  <c r="F55" i="18"/>
  <c r="F54" i="18"/>
  <c r="F53" i="18"/>
  <c r="F52" i="18"/>
  <c r="F51" i="18"/>
  <c r="F50" i="18"/>
  <c r="F49" i="18"/>
  <c r="F48" i="18"/>
  <c r="F47" i="18"/>
  <c r="F46" i="18"/>
  <c r="F45" i="18"/>
  <c r="F44" i="18"/>
  <c r="F43" i="18"/>
  <c r="F42" i="18"/>
  <c r="F41" i="18"/>
  <c r="F40" i="18"/>
  <c r="F39" i="18"/>
  <c r="F38" i="18"/>
  <c r="F37" i="18"/>
  <c r="F36" i="18"/>
  <c r="F35" i="18"/>
  <c r="F34" i="18"/>
  <c r="F33" i="18"/>
  <c r="F32" i="18"/>
  <c r="F31" i="18"/>
  <c r="F30" i="18"/>
  <c r="F29" i="18"/>
  <c r="F28" i="18"/>
  <c r="F27" i="18"/>
  <c r="F26" i="18"/>
  <c r="F25" i="18"/>
  <c r="F24" i="18"/>
  <c r="F23" i="18"/>
  <c r="F22" i="18"/>
  <c r="F21" i="18"/>
  <c r="F20" i="18"/>
  <c r="F19" i="18"/>
  <c r="F18" i="18"/>
  <c r="F17" i="18"/>
  <c r="F16" i="18"/>
  <c r="F15" i="18"/>
  <c r="F14" i="18"/>
  <c r="F13" i="18"/>
  <c r="F12" i="18"/>
  <c r="F11" i="18"/>
  <c r="F10" i="18"/>
  <c r="F9" i="18"/>
  <c r="G6" i="14"/>
  <c r="G4" i="14"/>
  <c r="G5" i="10"/>
  <c r="F4" i="10"/>
  <c r="F5" i="10"/>
  <c r="G4" i="10"/>
  <c r="G28" i="10"/>
  <c r="F28" i="10"/>
  <c r="G36" i="10" s="1"/>
  <c r="G27" i="10"/>
  <c r="F35" i="10" s="1"/>
  <c r="F27" i="10"/>
  <c r="F36" i="10" s="1"/>
  <c r="F34" i="10" s="1"/>
  <c r="E228" i="12"/>
  <c r="E227" i="12"/>
  <c r="E226" i="12"/>
  <c r="E225" i="12"/>
  <c r="E224" i="12"/>
  <c r="E223" i="12"/>
  <c r="E222" i="12"/>
  <c r="E221" i="12"/>
  <c r="E220" i="12"/>
  <c r="E219" i="12"/>
  <c r="E218" i="12"/>
  <c r="E217" i="12"/>
  <c r="E216" i="12"/>
  <c r="E215" i="12"/>
  <c r="E214" i="12"/>
  <c r="E213" i="12"/>
  <c r="E212" i="12"/>
  <c r="E211" i="12"/>
  <c r="E210" i="12"/>
  <c r="E209" i="12"/>
  <c r="E208" i="12"/>
  <c r="E207" i="12"/>
  <c r="E206" i="12"/>
  <c r="E205" i="12"/>
  <c r="E204" i="12"/>
  <c r="E203" i="12"/>
  <c r="E202" i="12"/>
  <c r="E201" i="12"/>
  <c r="E200" i="12"/>
  <c r="E199" i="12"/>
  <c r="E198" i="12"/>
  <c r="E197" i="12"/>
  <c r="E196" i="12"/>
  <c r="E195" i="12"/>
  <c r="E194" i="12"/>
  <c r="E193" i="12"/>
  <c r="E192" i="12"/>
  <c r="E191" i="12"/>
  <c r="E190" i="12"/>
  <c r="E189" i="12"/>
  <c r="E188" i="12"/>
  <c r="E187" i="12"/>
  <c r="E186" i="12"/>
  <c r="E185" i="12"/>
  <c r="E184" i="12"/>
  <c r="E183" i="12"/>
  <c r="E182" i="12"/>
  <c r="E181" i="12"/>
  <c r="E180" i="12"/>
  <c r="E179" i="12"/>
  <c r="E178" i="12"/>
  <c r="E177" i="12"/>
  <c r="E176" i="12"/>
  <c r="E175" i="12"/>
  <c r="E174" i="12"/>
  <c r="E173" i="12"/>
  <c r="E172" i="12"/>
  <c r="E171" i="12"/>
  <c r="E170" i="12"/>
  <c r="E169" i="12"/>
  <c r="E168" i="12"/>
  <c r="E167" i="12"/>
  <c r="E166" i="12"/>
  <c r="E165" i="12"/>
  <c r="E164" i="12"/>
  <c r="E163" i="12"/>
  <c r="E162" i="12"/>
  <c r="E161" i="12"/>
  <c r="E160" i="12"/>
  <c r="E159" i="12"/>
  <c r="E158" i="12"/>
  <c r="E157" i="12"/>
  <c r="E156" i="12"/>
  <c r="E155" i="12"/>
  <c r="E154" i="12"/>
  <c r="E153" i="12"/>
  <c r="E152" i="12"/>
  <c r="E151" i="12"/>
  <c r="E150" i="12"/>
  <c r="E149" i="12"/>
  <c r="E148" i="12"/>
  <c r="E147" i="12"/>
  <c r="E146" i="12"/>
  <c r="E145" i="12"/>
  <c r="E144" i="12"/>
  <c r="E143" i="12"/>
  <c r="E142" i="12"/>
  <c r="E141" i="12"/>
  <c r="E140" i="12"/>
  <c r="E139" i="12"/>
  <c r="E138" i="12"/>
  <c r="E137" i="12"/>
  <c r="E136" i="12"/>
  <c r="E135" i="12"/>
  <c r="E134" i="12"/>
  <c r="E133" i="12"/>
  <c r="E132" i="12"/>
  <c r="E131" i="12"/>
  <c r="E130" i="12"/>
  <c r="E129" i="12"/>
  <c r="E128" i="12"/>
  <c r="E127" i="12"/>
  <c r="E126" i="12"/>
  <c r="E125" i="12"/>
  <c r="E124" i="12"/>
  <c r="E123" i="12"/>
  <c r="E122" i="12"/>
  <c r="E121" i="12"/>
  <c r="E120" i="12"/>
  <c r="E119" i="12"/>
  <c r="E118" i="12"/>
  <c r="E117" i="12"/>
  <c r="E116" i="12"/>
  <c r="E115" i="12"/>
  <c r="E114" i="12"/>
  <c r="E113" i="12"/>
  <c r="E112" i="12"/>
  <c r="E111" i="12"/>
  <c r="E110" i="12"/>
  <c r="E109" i="12"/>
  <c r="E108" i="12"/>
  <c r="E107" i="12"/>
  <c r="E106" i="12"/>
  <c r="E105" i="12"/>
  <c r="E104" i="12"/>
  <c r="E103" i="12"/>
  <c r="E102" i="12"/>
  <c r="E101" i="12"/>
  <c r="E100" i="12"/>
  <c r="E99" i="12"/>
  <c r="E98" i="12"/>
  <c r="E97" i="12"/>
  <c r="E96" i="12"/>
  <c r="E95" i="12"/>
  <c r="E94" i="12"/>
  <c r="E93" i="12"/>
  <c r="E92" i="12"/>
  <c r="E91" i="12"/>
  <c r="E90" i="12"/>
  <c r="E89" i="12"/>
  <c r="E88" i="12"/>
  <c r="E87" i="12"/>
  <c r="E86" i="12"/>
  <c r="E85" i="12"/>
  <c r="E84" i="12"/>
  <c r="E83" i="12"/>
  <c r="E82" i="12"/>
  <c r="E81" i="12"/>
  <c r="E80" i="12"/>
  <c r="E79" i="12"/>
  <c r="E78" i="12"/>
  <c r="E77" i="12"/>
  <c r="E76" i="12"/>
  <c r="E75" i="12"/>
  <c r="E74" i="12"/>
  <c r="E73" i="12"/>
  <c r="E72" i="12"/>
  <c r="E71" i="12"/>
  <c r="E70" i="12"/>
  <c r="E69" i="12"/>
  <c r="E68" i="12"/>
  <c r="E67" i="12"/>
  <c r="E66" i="12"/>
  <c r="E65" i="12"/>
  <c r="E64" i="12"/>
  <c r="E63" i="12"/>
  <c r="E62" i="12"/>
  <c r="E61" i="12"/>
  <c r="E60" i="12"/>
  <c r="E59" i="12"/>
  <c r="E58" i="12"/>
  <c r="E57" i="12"/>
  <c r="E56" i="12"/>
  <c r="E55" i="12"/>
  <c r="E54" i="12"/>
  <c r="E53" i="12"/>
  <c r="E52" i="12"/>
  <c r="E51" i="12"/>
  <c r="E50" i="12"/>
  <c r="E49" i="12"/>
  <c r="E48" i="12"/>
  <c r="E47" i="12"/>
  <c r="E46" i="12"/>
  <c r="E45" i="12"/>
  <c r="E44" i="12"/>
  <c r="E43" i="12"/>
  <c r="E42" i="12"/>
  <c r="E41" i="12"/>
  <c r="E40" i="12"/>
  <c r="E39" i="12"/>
  <c r="E38" i="12"/>
  <c r="E37" i="12"/>
  <c r="E36" i="12"/>
  <c r="E35" i="12"/>
  <c r="E34" i="12"/>
  <c r="E33" i="12"/>
  <c r="E32" i="12"/>
  <c r="E31" i="12"/>
  <c r="E30" i="12"/>
  <c r="E29" i="12"/>
  <c r="E28" i="12"/>
  <c r="E27" i="12"/>
  <c r="E26" i="12"/>
  <c r="E25" i="12"/>
  <c r="E24" i="12"/>
  <c r="E23" i="12"/>
  <c r="E22" i="12"/>
  <c r="E21" i="12"/>
  <c r="E20" i="12"/>
  <c r="E19" i="12"/>
  <c r="E18" i="12"/>
  <c r="E17" i="12"/>
  <c r="E16" i="12"/>
  <c r="E15" i="12"/>
  <c r="E14" i="12"/>
  <c r="E13" i="12"/>
  <c r="E12" i="12"/>
  <c r="E11" i="12"/>
  <c r="E10" i="12"/>
  <c r="E9" i="12"/>
  <c r="E8" i="12"/>
  <c r="E7" i="12"/>
  <c r="E6" i="12"/>
  <c r="E5" i="12"/>
  <c r="E225" i="11"/>
  <c r="E224" i="11"/>
  <c r="E223" i="11"/>
  <c r="E222" i="11"/>
  <c r="E221" i="11"/>
  <c r="E220" i="11"/>
  <c r="E219" i="11"/>
  <c r="E218" i="11"/>
  <c r="E217" i="11"/>
  <c r="E216" i="11"/>
  <c r="E215" i="11"/>
  <c r="E214" i="11"/>
  <c r="E213" i="11"/>
  <c r="E212" i="11"/>
  <c r="E211" i="11"/>
  <c r="E210" i="11"/>
  <c r="E209" i="11"/>
  <c r="E208" i="11"/>
  <c r="E207" i="11"/>
  <c r="E206" i="11"/>
  <c r="E205" i="11"/>
  <c r="E204" i="11"/>
  <c r="E203" i="11"/>
  <c r="E202" i="11"/>
  <c r="E201" i="11"/>
  <c r="E200" i="11"/>
  <c r="E199" i="11"/>
  <c r="E198" i="11"/>
  <c r="E197" i="11"/>
  <c r="E196" i="11"/>
  <c r="E195" i="11"/>
  <c r="E194" i="11"/>
  <c r="E193" i="11"/>
  <c r="E192" i="11"/>
  <c r="E191" i="11"/>
  <c r="E190" i="11"/>
  <c r="E189" i="11"/>
  <c r="E188" i="11"/>
  <c r="E187" i="11"/>
  <c r="E186" i="11"/>
  <c r="E185" i="11"/>
  <c r="E184" i="11"/>
  <c r="E183" i="11"/>
  <c r="E182" i="11"/>
  <c r="E181" i="11"/>
  <c r="E180" i="11"/>
  <c r="E179" i="11"/>
  <c r="E178" i="11"/>
  <c r="E177" i="11"/>
  <c r="E176" i="11"/>
  <c r="E175" i="11"/>
  <c r="E174" i="11"/>
  <c r="E173" i="11"/>
  <c r="E172" i="11"/>
  <c r="E171" i="11"/>
  <c r="E170" i="11"/>
  <c r="E169" i="11"/>
  <c r="E168" i="11"/>
  <c r="E167" i="11"/>
  <c r="E166" i="11"/>
  <c r="E165" i="11"/>
  <c r="E164" i="11"/>
  <c r="E163" i="11"/>
  <c r="E162" i="11"/>
  <c r="E161" i="11"/>
  <c r="E160" i="11"/>
  <c r="E159" i="11"/>
  <c r="E158" i="11"/>
  <c r="E157" i="11"/>
  <c r="E156" i="11"/>
  <c r="E155" i="11"/>
  <c r="E154" i="11"/>
  <c r="E153" i="11"/>
  <c r="E152" i="11"/>
  <c r="E151" i="11"/>
  <c r="E150" i="11"/>
  <c r="E149" i="11"/>
  <c r="E148" i="11"/>
  <c r="E147" i="11"/>
  <c r="E146" i="11"/>
  <c r="E145" i="11"/>
  <c r="E144" i="11"/>
  <c r="E143" i="11"/>
  <c r="E142" i="11"/>
  <c r="E141" i="11"/>
  <c r="E140" i="11"/>
  <c r="E139" i="11"/>
  <c r="E138" i="11"/>
  <c r="E137" i="11"/>
  <c r="E136" i="11"/>
  <c r="E135" i="11"/>
  <c r="E134" i="11"/>
  <c r="E133" i="11"/>
  <c r="E132" i="11"/>
  <c r="E131" i="11"/>
  <c r="E130" i="11"/>
  <c r="E129" i="11"/>
  <c r="E128" i="11"/>
  <c r="E127" i="11"/>
  <c r="E126" i="11"/>
  <c r="E125" i="11"/>
  <c r="E124" i="11"/>
  <c r="E123" i="11"/>
  <c r="E122" i="11"/>
  <c r="E121" i="11"/>
  <c r="E120" i="11"/>
  <c r="E119" i="11"/>
  <c r="E118" i="11"/>
  <c r="E117" i="11"/>
  <c r="E116" i="11"/>
  <c r="E115" i="11"/>
  <c r="E114" i="11"/>
  <c r="E113" i="11"/>
  <c r="E112" i="11"/>
  <c r="E111" i="11"/>
  <c r="E110" i="11"/>
  <c r="E109" i="11"/>
  <c r="E108" i="11"/>
  <c r="E107" i="11"/>
  <c r="E106" i="11"/>
  <c r="E105" i="11"/>
  <c r="E104" i="11"/>
  <c r="E103" i="11"/>
  <c r="E102" i="11"/>
  <c r="E101" i="11"/>
  <c r="E100" i="11"/>
  <c r="E99" i="11"/>
  <c r="E98" i="11"/>
  <c r="E97" i="11"/>
  <c r="E96" i="11"/>
  <c r="E95" i="11"/>
  <c r="E94" i="11"/>
  <c r="E93" i="11"/>
  <c r="E92" i="11"/>
  <c r="E91" i="11"/>
  <c r="E90" i="11"/>
  <c r="E89" i="11"/>
  <c r="E88" i="11"/>
  <c r="E87" i="11"/>
  <c r="E86" i="11"/>
  <c r="E85" i="11"/>
  <c r="E84" i="11"/>
  <c r="E83" i="11"/>
  <c r="E82" i="11"/>
  <c r="E81" i="11"/>
  <c r="E80" i="11"/>
  <c r="E79" i="11"/>
  <c r="E78" i="11"/>
  <c r="E77" i="11"/>
  <c r="E76" i="11"/>
  <c r="E75" i="11"/>
  <c r="E74" i="11"/>
  <c r="E73" i="11"/>
  <c r="E72" i="11"/>
  <c r="E71" i="11"/>
  <c r="E70" i="11"/>
  <c r="E69" i="11"/>
  <c r="E68" i="11"/>
  <c r="E67" i="11"/>
  <c r="E66" i="11"/>
  <c r="E65" i="11"/>
  <c r="E64" i="11"/>
  <c r="E63" i="11"/>
  <c r="E62" i="11"/>
  <c r="E61" i="11"/>
  <c r="E60" i="11"/>
  <c r="E59" i="11"/>
  <c r="E58" i="11"/>
  <c r="E57" i="11"/>
  <c r="E56" i="11"/>
  <c r="E55" i="11"/>
  <c r="E54" i="11"/>
  <c r="E53" i="11"/>
  <c r="E52" i="11"/>
  <c r="E51" i="11"/>
  <c r="E50" i="11"/>
  <c r="E49" i="11"/>
  <c r="E48" i="11"/>
  <c r="E47" i="11"/>
  <c r="E46" i="11"/>
  <c r="E45" i="11"/>
  <c r="E44" i="11"/>
  <c r="E43" i="11"/>
  <c r="E42" i="11"/>
  <c r="E41" i="11"/>
  <c r="E40" i="11"/>
  <c r="E39" i="11"/>
  <c r="E38" i="11"/>
  <c r="E37" i="11"/>
  <c r="E36" i="11"/>
  <c r="E35" i="11"/>
  <c r="E34" i="11"/>
  <c r="E33" i="11"/>
  <c r="E32" i="11"/>
  <c r="E31" i="11"/>
  <c r="E30" i="11"/>
  <c r="E29" i="11"/>
  <c r="E28" i="11"/>
  <c r="E27" i="11"/>
  <c r="E26" i="11"/>
  <c r="E25" i="11"/>
  <c r="E24" i="11"/>
  <c r="E23" i="11"/>
  <c r="E22" i="11"/>
  <c r="E21" i="11"/>
  <c r="E20" i="11"/>
  <c r="E19" i="11"/>
  <c r="E18" i="11"/>
  <c r="E17" i="11"/>
  <c r="E16" i="11"/>
  <c r="E15" i="11"/>
  <c r="E14" i="11"/>
  <c r="E13" i="11"/>
  <c r="E12" i="11"/>
  <c r="E11" i="11"/>
  <c r="E10" i="11"/>
  <c r="E9" i="11"/>
  <c r="E8" i="11"/>
  <c r="E7" i="11"/>
  <c r="E6" i="11"/>
  <c r="E5" i="11"/>
  <c r="E4" i="11"/>
  <c r="E3" i="11"/>
  <c r="E2" i="11"/>
  <c r="E7" i="7"/>
  <c r="G32" i="18" l="1"/>
  <c r="G31" i="18"/>
  <c r="H27" i="10"/>
  <c r="H28" i="10"/>
  <c r="H29" i="10" s="1"/>
  <c r="H36" i="10"/>
  <c r="G35" i="10"/>
  <c r="G34" i="10" s="1"/>
  <c r="G12" i="10"/>
  <c r="F12" i="10"/>
  <c r="G13" i="10"/>
  <c r="F13" i="10"/>
  <c r="H13" i="10" s="1"/>
  <c r="H12" i="10"/>
  <c r="G11" i="10"/>
  <c r="H34" i="10" l="1"/>
  <c r="F38" i="10" s="1"/>
  <c r="F39" i="10"/>
  <c r="F41" i="10" s="1"/>
  <c r="F40" i="10"/>
  <c r="H35" i="10"/>
  <c r="F11" i="10"/>
  <c r="F16" i="10" s="1"/>
  <c r="F18" i="10" s="1"/>
  <c r="H11" i="10" l="1"/>
  <c r="F15" i="10" s="1"/>
  <c r="F17" i="10"/>
  <c r="F20" i="10" s="1"/>
  <c r="F43" i="10"/>
  <c r="F42" i="10"/>
  <c r="F19" i="10" l="1"/>
  <c r="H5" i="10"/>
  <c r="H4" i="10"/>
  <c r="H6" i="10" l="1"/>
  <c r="I142" i="7" l="1"/>
  <c r="I233" i="7"/>
  <c r="I232" i="7"/>
  <c r="I231" i="7"/>
  <c r="I230" i="7"/>
  <c r="I229" i="7"/>
  <c r="I228" i="7"/>
  <c r="I227" i="7"/>
  <c r="I226" i="7"/>
  <c r="I225" i="7"/>
  <c r="I224" i="7"/>
  <c r="I223" i="7"/>
  <c r="I222" i="7"/>
  <c r="I221" i="7"/>
  <c r="I220" i="7"/>
  <c r="I219" i="7"/>
  <c r="I218" i="7"/>
  <c r="I217" i="7"/>
  <c r="I216" i="7"/>
  <c r="I215" i="7"/>
  <c r="I214" i="7"/>
  <c r="I213" i="7"/>
  <c r="I212" i="7"/>
  <c r="I211" i="7"/>
  <c r="I210" i="7"/>
  <c r="I209" i="7"/>
  <c r="I208" i="7"/>
  <c r="I207" i="7"/>
  <c r="I206" i="7"/>
  <c r="I205" i="7"/>
  <c r="I204" i="7"/>
  <c r="I203" i="7"/>
  <c r="I202" i="7"/>
  <c r="I201" i="7"/>
  <c r="I200" i="7"/>
  <c r="I199" i="7"/>
  <c r="I198" i="7"/>
  <c r="I197" i="7"/>
  <c r="I196" i="7"/>
  <c r="I195" i="7"/>
  <c r="I194" i="7"/>
  <c r="I193" i="7"/>
  <c r="I192" i="7"/>
  <c r="I191" i="7"/>
  <c r="I190" i="7"/>
  <c r="I189" i="7"/>
  <c r="I188" i="7"/>
  <c r="I187" i="7"/>
  <c r="I186" i="7"/>
  <c r="I185" i="7"/>
  <c r="I184" i="7"/>
  <c r="I183" i="7"/>
  <c r="I182" i="7"/>
  <c r="I181" i="7"/>
  <c r="I180" i="7"/>
  <c r="I179" i="7"/>
  <c r="I178" i="7"/>
  <c r="I177" i="7"/>
  <c r="I176" i="7"/>
  <c r="I175" i="7"/>
  <c r="I174" i="7"/>
  <c r="I173" i="7"/>
  <c r="I172" i="7"/>
  <c r="I171" i="7"/>
  <c r="I170" i="7"/>
  <c r="I169" i="7"/>
  <c r="I168" i="7"/>
  <c r="I167" i="7"/>
  <c r="I166" i="7"/>
  <c r="I165" i="7"/>
  <c r="I164" i="7"/>
  <c r="I163" i="7"/>
  <c r="I162" i="7"/>
  <c r="I161" i="7"/>
  <c r="I160" i="7"/>
  <c r="I159" i="7"/>
  <c r="I158" i="7"/>
  <c r="I157" i="7"/>
  <c r="I156" i="7"/>
  <c r="I155" i="7"/>
  <c r="I154" i="7"/>
  <c r="I153" i="7"/>
  <c r="I152" i="7"/>
  <c r="I151" i="7"/>
  <c r="I150" i="7"/>
  <c r="I149" i="7"/>
  <c r="I148" i="7"/>
  <c r="I147" i="7"/>
  <c r="I146" i="7"/>
  <c r="I145" i="7"/>
  <c r="I144" i="7"/>
  <c r="I143" i="7"/>
  <c r="I141" i="7"/>
  <c r="I140" i="7"/>
  <c r="I139" i="7"/>
  <c r="I138" i="7"/>
  <c r="I137" i="7"/>
  <c r="I136" i="7"/>
  <c r="I135" i="7"/>
  <c r="I134" i="7"/>
  <c r="I133" i="7"/>
  <c r="I132" i="7"/>
  <c r="I131" i="7"/>
  <c r="I130" i="7"/>
  <c r="I129" i="7"/>
  <c r="I128" i="7"/>
  <c r="I127" i="7"/>
  <c r="I126" i="7"/>
  <c r="I125" i="7"/>
  <c r="I124" i="7"/>
  <c r="I123" i="7"/>
  <c r="I122" i="7"/>
  <c r="I121" i="7"/>
  <c r="I120" i="7"/>
  <c r="I119" i="7"/>
  <c r="I118" i="7"/>
  <c r="I117" i="7"/>
  <c r="I116" i="7"/>
  <c r="I115" i="7"/>
  <c r="I114" i="7"/>
  <c r="I113" i="7"/>
  <c r="I112" i="7"/>
  <c r="I111" i="7"/>
  <c r="I110" i="7"/>
  <c r="I109" i="7"/>
  <c r="I108" i="7"/>
  <c r="I107" i="7"/>
  <c r="I106" i="7"/>
  <c r="I105" i="7"/>
  <c r="I104" i="7"/>
  <c r="I103" i="7"/>
  <c r="I102" i="7"/>
  <c r="I101" i="7"/>
  <c r="I100" i="7"/>
  <c r="I99" i="7"/>
  <c r="I98" i="7"/>
  <c r="I97" i="7"/>
  <c r="I96" i="7"/>
  <c r="I95" i="7"/>
  <c r="I94" i="7"/>
  <c r="I93" i="7"/>
  <c r="I92" i="7"/>
  <c r="I91" i="7"/>
  <c r="I90" i="7"/>
  <c r="I89" i="7"/>
  <c r="I88" i="7"/>
  <c r="I87" i="7"/>
  <c r="I86" i="7"/>
  <c r="I85" i="7"/>
  <c r="I84" i="7"/>
  <c r="I83" i="7"/>
  <c r="I82" i="7"/>
  <c r="I81" i="7"/>
  <c r="I80" i="7"/>
  <c r="I79" i="7"/>
  <c r="I78" i="7"/>
  <c r="I77" i="7"/>
  <c r="I76" i="7"/>
  <c r="I75" i="7"/>
  <c r="I74" i="7"/>
  <c r="I73" i="7"/>
  <c r="I72" i="7"/>
  <c r="I71" i="7"/>
  <c r="I70" i="7"/>
  <c r="I69" i="7"/>
  <c r="I68" i="7"/>
  <c r="I67" i="7"/>
  <c r="I66" i="7"/>
  <c r="I65" i="7"/>
  <c r="I64" i="7"/>
  <c r="I63" i="7"/>
  <c r="I62" i="7"/>
  <c r="I61" i="7"/>
  <c r="I60" i="7"/>
  <c r="I59" i="7"/>
  <c r="I58" i="7"/>
  <c r="I57" i="7"/>
  <c r="I56" i="7"/>
  <c r="I55" i="7"/>
  <c r="I54" i="7"/>
  <c r="I53" i="7"/>
  <c r="I52" i="7"/>
  <c r="I51" i="7"/>
  <c r="I50" i="7"/>
  <c r="I49" i="7"/>
  <c r="I48" i="7"/>
  <c r="I47" i="7"/>
  <c r="I46" i="7"/>
  <c r="I45" i="7"/>
  <c r="I44" i="7"/>
  <c r="I43" i="7"/>
  <c r="I42" i="7"/>
  <c r="I41" i="7"/>
  <c r="I40" i="7"/>
  <c r="I39" i="7"/>
  <c r="I38" i="7"/>
  <c r="I37" i="7"/>
  <c r="I36" i="7"/>
  <c r="I35" i="7"/>
  <c r="I34" i="7"/>
  <c r="I33" i="7"/>
  <c r="I32" i="7"/>
  <c r="I31" i="7"/>
  <c r="I30" i="7"/>
  <c r="I29" i="7"/>
  <c r="I28" i="7"/>
  <c r="I27" i="7"/>
  <c r="I26" i="7"/>
  <c r="I25" i="7"/>
  <c r="I24" i="7"/>
  <c r="I23" i="7"/>
  <c r="I22" i="7"/>
  <c r="I21" i="7"/>
  <c r="I20" i="7"/>
  <c r="I19" i="7"/>
  <c r="I18" i="7"/>
  <c r="I17" i="7"/>
  <c r="I16" i="7"/>
  <c r="I15" i="7"/>
  <c r="I14" i="7"/>
  <c r="I13" i="7"/>
  <c r="I12" i="7"/>
  <c r="I11" i="7"/>
  <c r="I10" i="7"/>
  <c r="I9" i="7"/>
  <c r="I8" i="7"/>
  <c r="I7" i="7"/>
  <c r="G233" i="7"/>
  <c r="E233" i="7"/>
  <c r="H233" i="7" s="1"/>
  <c r="G232" i="7"/>
  <c r="E232" i="7"/>
  <c r="H232" i="7" s="1"/>
  <c r="G231" i="7"/>
  <c r="E231" i="7"/>
  <c r="H231" i="7" s="1"/>
  <c r="G230" i="7"/>
  <c r="E230" i="7"/>
  <c r="H230" i="7" s="1"/>
  <c r="G229" i="7"/>
  <c r="E229" i="7"/>
  <c r="H229" i="7" s="1"/>
  <c r="G228" i="7"/>
  <c r="E228" i="7"/>
  <c r="H228" i="7" s="1"/>
  <c r="G227" i="7"/>
  <c r="E227" i="7"/>
  <c r="H227" i="7" s="1"/>
  <c r="G226" i="7"/>
  <c r="E226" i="7"/>
  <c r="H226" i="7" s="1"/>
  <c r="G225" i="7"/>
  <c r="E225" i="7"/>
  <c r="H225" i="7" s="1"/>
  <c r="G224" i="7"/>
  <c r="E224" i="7"/>
  <c r="H224" i="7" s="1"/>
  <c r="G223" i="7"/>
  <c r="E223" i="7"/>
  <c r="H223" i="7" s="1"/>
  <c r="G222" i="7"/>
  <c r="E222" i="7"/>
  <c r="H222" i="7" s="1"/>
  <c r="G221" i="7"/>
  <c r="E221" i="7"/>
  <c r="H221" i="7" s="1"/>
  <c r="G220" i="7"/>
  <c r="E220" i="7"/>
  <c r="H220" i="7" s="1"/>
  <c r="G219" i="7"/>
  <c r="E219" i="7"/>
  <c r="H219" i="7" s="1"/>
  <c r="G218" i="7"/>
  <c r="E218" i="7"/>
  <c r="H218" i="7" s="1"/>
  <c r="G217" i="7"/>
  <c r="E217" i="7"/>
  <c r="H217" i="7" s="1"/>
  <c r="G216" i="7"/>
  <c r="E216" i="7"/>
  <c r="H216" i="7" s="1"/>
  <c r="G215" i="7"/>
  <c r="E215" i="7"/>
  <c r="H215" i="7" s="1"/>
  <c r="G214" i="7"/>
  <c r="E214" i="7"/>
  <c r="H214" i="7" s="1"/>
  <c r="G213" i="7"/>
  <c r="E213" i="7"/>
  <c r="H213" i="7" s="1"/>
  <c r="G212" i="7"/>
  <c r="E212" i="7"/>
  <c r="H212" i="7" s="1"/>
  <c r="G211" i="7"/>
  <c r="E211" i="7"/>
  <c r="H211" i="7" s="1"/>
  <c r="G210" i="7"/>
  <c r="E210" i="7"/>
  <c r="H210" i="7" s="1"/>
  <c r="G209" i="7"/>
  <c r="E209" i="7"/>
  <c r="H209" i="7" s="1"/>
  <c r="G208" i="7"/>
  <c r="E208" i="7"/>
  <c r="H208" i="7" s="1"/>
  <c r="G207" i="7"/>
  <c r="E207" i="7"/>
  <c r="H207" i="7" s="1"/>
  <c r="G206" i="7"/>
  <c r="E206" i="7"/>
  <c r="H206" i="7" s="1"/>
  <c r="G205" i="7"/>
  <c r="E205" i="7"/>
  <c r="H205" i="7" s="1"/>
  <c r="G204" i="7"/>
  <c r="E204" i="7"/>
  <c r="H204" i="7" s="1"/>
  <c r="G203" i="7"/>
  <c r="E203" i="7"/>
  <c r="H203" i="7" s="1"/>
  <c r="G202" i="7"/>
  <c r="E202" i="7"/>
  <c r="H202" i="7" s="1"/>
  <c r="G201" i="7"/>
  <c r="E201" i="7"/>
  <c r="H201" i="7" s="1"/>
  <c r="G200" i="7"/>
  <c r="E200" i="7"/>
  <c r="H200" i="7" s="1"/>
  <c r="G199" i="7"/>
  <c r="E199" i="7"/>
  <c r="H199" i="7" s="1"/>
  <c r="G198" i="7"/>
  <c r="E198" i="7"/>
  <c r="H198" i="7" s="1"/>
  <c r="G197" i="7"/>
  <c r="E197" i="7"/>
  <c r="H197" i="7" s="1"/>
  <c r="G196" i="7"/>
  <c r="E196" i="7"/>
  <c r="H196" i="7" s="1"/>
  <c r="G195" i="7"/>
  <c r="E195" i="7"/>
  <c r="H195" i="7" s="1"/>
  <c r="G194" i="7"/>
  <c r="E194" i="7"/>
  <c r="H194" i="7" s="1"/>
  <c r="G193" i="7"/>
  <c r="E193" i="7"/>
  <c r="H193" i="7" s="1"/>
  <c r="G192" i="7"/>
  <c r="E192" i="7"/>
  <c r="H192" i="7" s="1"/>
  <c r="G191" i="7"/>
  <c r="E191" i="7"/>
  <c r="H191" i="7" s="1"/>
  <c r="G190" i="7"/>
  <c r="E190" i="7"/>
  <c r="H190" i="7" s="1"/>
  <c r="G189" i="7"/>
  <c r="E189" i="7"/>
  <c r="H189" i="7" s="1"/>
  <c r="G188" i="7"/>
  <c r="E188" i="7"/>
  <c r="H188" i="7" s="1"/>
  <c r="G187" i="7"/>
  <c r="E187" i="7"/>
  <c r="H187" i="7" s="1"/>
  <c r="G186" i="7"/>
  <c r="E186" i="7"/>
  <c r="H186" i="7" s="1"/>
  <c r="G185" i="7"/>
  <c r="E185" i="7"/>
  <c r="H185" i="7" s="1"/>
  <c r="G184" i="7"/>
  <c r="E184" i="7"/>
  <c r="H184" i="7" s="1"/>
  <c r="G183" i="7"/>
  <c r="E183" i="7"/>
  <c r="H183" i="7" s="1"/>
  <c r="G182" i="7"/>
  <c r="E182" i="7"/>
  <c r="H182" i="7" s="1"/>
  <c r="G181" i="7"/>
  <c r="E181" i="7"/>
  <c r="H181" i="7" s="1"/>
  <c r="G180" i="7"/>
  <c r="E180" i="7"/>
  <c r="H180" i="7" s="1"/>
  <c r="G179" i="7"/>
  <c r="E179" i="7"/>
  <c r="H179" i="7" s="1"/>
  <c r="G178" i="7"/>
  <c r="E178" i="7"/>
  <c r="H178" i="7" s="1"/>
  <c r="G177" i="7"/>
  <c r="E177" i="7"/>
  <c r="H177" i="7" s="1"/>
  <c r="G176" i="7"/>
  <c r="E176" i="7"/>
  <c r="H176" i="7" s="1"/>
  <c r="G175" i="7"/>
  <c r="E175" i="7"/>
  <c r="H175" i="7" s="1"/>
  <c r="G174" i="7"/>
  <c r="E174" i="7"/>
  <c r="H174" i="7" s="1"/>
  <c r="G173" i="7"/>
  <c r="E173" i="7"/>
  <c r="H173" i="7" s="1"/>
  <c r="G172" i="7"/>
  <c r="E172" i="7"/>
  <c r="H172" i="7" s="1"/>
  <c r="G171" i="7"/>
  <c r="E171" i="7"/>
  <c r="H171" i="7" s="1"/>
  <c r="G170" i="7"/>
  <c r="E170" i="7"/>
  <c r="H170" i="7" s="1"/>
  <c r="G169" i="7"/>
  <c r="E169" i="7"/>
  <c r="H169" i="7" s="1"/>
  <c r="G168" i="7"/>
  <c r="E168" i="7"/>
  <c r="H168" i="7" s="1"/>
  <c r="G167" i="7"/>
  <c r="E167" i="7"/>
  <c r="H167" i="7" s="1"/>
  <c r="G166" i="7"/>
  <c r="E166" i="7"/>
  <c r="H166" i="7" s="1"/>
  <c r="G165" i="7"/>
  <c r="E165" i="7"/>
  <c r="H165" i="7" s="1"/>
  <c r="G164" i="7"/>
  <c r="E164" i="7"/>
  <c r="H164" i="7" s="1"/>
  <c r="G163" i="7"/>
  <c r="E163" i="7"/>
  <c r="H163" i="7" s="1"/>
  <c r="G162" i="7"/>
  <c r="E162" i="7"/>
  <c r="H162" i="7" s="1"/>
  <c r="G161" i="7"/>
  <c r="E161" i="7"/>
  <c r="H161" i="7" s="1"/>
  <c r="G160" i="7"/>
  <c r="E160" i="7"/>
  <c r="H160" i="7" s="1"/>
  <c r="G159" i="7"/>
  <c r="E159" i="7"/>
  <c r="H159" i="7" s="1"/>
  <c r="G158" i="7"/>
  <c r="E158" i="7"/>
  <c r="H158" i="7" s="1"/>
  <c r="G157" i="7"/>
  <c r="E157" i="7"/>
  <c r="H157" i="7" s="1"/>
  <c r="G156" i="7"/>
  <c r="E156" i="7"/>
  <c r="H156" i="7" s="1"/>
  <c r="G155" i="7"/>
  <c r="E155" i="7"/>
  <c r="H155" i="7" s="1"/>
  <c r="G154" i="7"/>
  <c r="E154" i="7"/>
  <c r="H154" i="7" s="1"/>
  <c r="G153" i="7"/>
  <c r="E153" i="7"/>
  <c r="H153" i="7" s="1"/>
  <c r="G152" i="7"/>
  <c r="E152" i="7"/>
  <c r="H152" i="7" s="1"/>
  <c r="G151" i="7"/>
  <c r="E151" i="7"/>
  <c r="H151" i="7" s="1"/>
  <c r="G150" i="7"/>
  <c r="E150" i="7"/>
  <c r="H150" i="7" s="1"/>
  <c r="G149" i="7"/>
  <c r="E149" i="7"/>
  <c r="H149" i="7" s="1"/>
  <c r="G148" i="7"/>
  <c r="E148" i="7"/>
  <c r="H148" i="7" s="1"/>
  <c r="G147" i="7"/>
  <c r="E147" i="7"/>
  <c r="H147" i="7" s="1"/>
  <c r="G146" i="7"/>
  <c r="E146" i="7"/>
  <c r="H146" i="7" s="1"/>
  <c r="G145" i="7"/>
  <c r="E145" i="7"/>
  <c r="H145" i="7" s="1"/>
  <c r="G144" i="7"/>
  <c r="E144" i="7"/>
  <c r="H144" i="7" s="1"/>
  <c r="G143" i="7"/>
  <c r="E143" i="7"/>
  <c r="H143" i="7" s="1"/>
  <c r="G142" i="7"/>
  <c r="E142" i="7"/>
  <c r="H142" i="7" s="1"/>
  <c r="G141" i="7"/>
  <c r="E141" i="7"/>
  <c r="H141" i="7" s="1"/>
  <c r="G140" i="7"/>
  <c r="E140" i="7"/>
  <c r="H140" i="7" s="1"/>
  <c r="G139" i="7"/>
  <c r="E139" i="7"/>
  <c r="H139" i="7" s="1"/>
  <c r="G138" i="7"/>
  <c r="E138" i="7"/>
  <c r="H138" i="7" s="1"/>
  <c r="G137" i="7"/>
  <c r="E137" i="7"/>
  <c r="H137" i="7" s="1"/>
  <c r="G136" i="7"/>
  <c r="E136" i="7"/>
  <c r="H136" i="7" s="1"/>
  <c r="G135" i="7"/>
  <c r="E135" i="7"/>
  <c r="H135" i="7" s="1"/>
  <c r="G134" i="7"/>
  <c r="E134" i="7"/>
  <c r="H134" i="7" s="1"/>
  <c r="G133" i="7"/>
  <c r="E133" i="7"/>
  <c r="H133" i="7" s="1"/>
  <c r="G132" i="7"/>
  <c r="E132" i="7"/>
  <c r="H132" i="7" s="1"/>
  <c r="G131" i="7"/>
  <c r="E131" i="7"/>
  <c r="H131" i="7" s="1"/>
  <c r="G130" i="7"/>
  <c r="E130" i="7"/>
  <c r="H130" i="7" s="1"/>
  <c r="G129" i="7"/>
  <c r="E129" i="7"/>
  <c r="H129" i="7" s="1"/>
  <c r="G128" i="7"/>
  <c r="E128" i="7"/>
  <c r="H128" i="7" s="1"/>
  <c r="G127" i="7"/>
  <c r="E127" i="7"/>
  <c r="H127" i="7" s="1"/>
  <c r="G126" i="7"/>
  <c r="E126" i="7"/>
  <c r="H126" i="7" s="1"/>
  <c r="G125" i="7"/>
  <c r="E125" i="7"/>
  <c r="H125" i="7" s="1"/>
  <c r="G124" i="7"/>
  <c r="E124" i="7"/>
  <c r="H124" i="7" s="1"/>
  <c r="G123" i="7"/>
  <c r="E123" i="7"/>
  <c r="H123" i="7" s="1"/>
  <c r="G122" i="7"/>
  <c r="E122" i="7"/>
  <c r="H122" i="7" s="1"/>
  <c r="G121" i="7"/>
  <c r="E121" i="7"/>
  <c r="H121" i="7" s="1"/>
  <c r="G120" i="7"/>
  <c r="E120" i="7"/>
  <c r="H120" i="7" s="1"/>
  <c r="G119" i="7"/>
  <c r="E119" i="7"/>
  <c r="H119" i="7" s="1"/>
  <c r="G118" i="7"/>
  <c r="E118" i="7"/>
  <c r="H118" i="7" s="1"/>
  <c r="G117" i="7"/>
  <c r="E117" i="7"/>
  <c r="H117" i="7" s="1"/>
  <c r="G116" i="7"/>
  <c r="E116" i="7"/>
  <c r="H116" i="7" s="1"/>
  <c r="G115" i="7"/>
  <c r="E115" i="7"/>
  <c r="H115" i="7" s="1"/>
  <c r="G114" i="7"/>
  <c r="E114" i="7"/>
  <c r="H114" i="7" s="1"/>
  <c r="G113" i="7"/>
  <c r="E113" i="7"/>
  <c r="H113" i="7" s="1"/>
  <c r="G112" i="7"/>
  <c r="E112" i="7"/>
  <c r="H112" i="7" s="1"/>
  <c r="G111" i="7"/>
  <c r="E111" i="7"/>
  <c r="H111" i="7" s="1"/>
  <c r="G110" i="7"/>
  <c r="E110" i="7"/>
  <c r="H110" i="7" s="1"/>
  <c r="G109" i="7"/>
  <c r="E109" i="7"/>
  <c r="H109" i="7" s="1"/>
  <c r="G108" i="7"/>
  <c r="E108" i="7"/>
  <c r="H108" i="7" s="1"/>
  <c r="G107" i="7"/>
  <c r="E107" i="7"/>
  <c r="H107" i="7" s="1"/>
  <c r="G106" i="7"/>
  <c r="E106" i="7"/>
  <c r="H106" i="7" s="1"/>
  <c r="G105" i="7"/>
  <c r="E105" i="7"/>
  <c r="H105" i="7" s="1"/>
  <c r="G104" i="7"/>
  <c r="E104" i="7"/>
  <c r="H104" i="7" s="1"/>
  <c r="G103" i="7"/>
  <c r="E103" i="7"/>
  <c r="H103" i="7" s="1"/>
  <c r="G102" i="7"/>
  <c r="E102" i="7"/>
  <c r="H102" i="7" s="1"/>
  <c r="G101" i="7"/>
  <c r="E101" i="7"/>
  <c r="H101" i="7" s="1"/>
  <c r="G100" i="7"/>
  <c r="E100" i="7"/>
  <c r="H100" i="7" s="1"/>
  <c r="G99" i="7"/>
  <c r="E99" i="7"/>
  <c r="H99" i="7" s="1"/>
  <c r="G98" i="7"/>
  <c r="E98" i="7"/>
  <c r="H98" i="7" s="1"/>
  <c r="G97" i="7"/>
  <c r="E97" i="7"/>
  <c r="H97" i="7" s="1"/>
  <c r="G96" i="7"/>
  <c r="E96" i="7"/>
  <c r="H96" i="7" s="1"/>
  <c r="G95" i="7"/>
  <c r="E95" i="7"/>
  <c r="H95" i="7" s="1"/>
  <c r="G94" i="7"/>
  <c r="E94" i="7"/>
  <c r="H94" i="7" s="1"/>
  <c r="G93" i="7"/>
  <c r="E93" i="7"/>
  <c r="H93" i="7" s="1"/>
  <c r="G92" i="7"/>
  <c r="E92" i="7"/>
  <c r="H92" i="7" s="1"/>
  <c r="G91" i="7"/>
  <c r="E91" i="7"/>
  <c r="H91" i="7" s="1"/>
  <c r="G90" i="7"/>
  <c r="E90" i="7"/>
  <c r="H90" i="7" s="1"/>
  <c r="G89" i="7"/>
  <c r="E89" i="7"/>
  <c r="H89" i="7" s="1"/>
  <c r="G88" i="7"/>
  <c r="E88" i="7"/>
  <c r="H88" i="7" s="1"/>
  <c r="G87" i="7"/>
  <c r="E87" i="7"/>
  <c r="H87" i="7" s="1"/>
  <c r="G86" i="7"/>
  <c r="E86" i="7"/>
  <c r="H86" i="7" s="1"/>
  <c r="G85" i="7"/>
  <c r="E85" i="7"/>
  <c r="H85" i="7" s="1"/>
  <c r="G84" i="7"/>
  <c r="E84" i="7"/>
  <c r="H84" i="7" s="1"/>
  <c r="G83" i="7"/>
  <c r="E83" i="7"/>
  <c r="H83" i="7" s="1"/>
  <c r="G82" i="7"/>
  <c r="E82" i="7"/>
  <c r="H82" i="7" s="1"/>
  <c r="G81" i="7"/>
  <c r="E81" i="7"/>
  <c r="H81" i="7" s="1"/>
  <c r="G80" i="7"/>
  <c r="E80" i="7"/>
  <c r="H80" i="7" s="1"/>
  <c r="G79" i="7"/>
  <c r="E79" i="7"/>
  <c r="H79" i="7" s="1"/>
  <c r="G78" i="7"/>
  <c r="E78" i="7"/>
  <c r="H78" i="7" s="1"/>
  <c r="G77" i="7"/>
  <c r="E77" i="7"/>
  <c r="H77" i="7" s="1"/>
  <c r="G76" i="7"/>
  <c r="E76" i="7"/>
  <c r="H76" i="7" s="1"/>
  <c r="H7" i="7"/>
  <c r="E8" i="7"/>
  <c r="H8" i="7" s="1"/>
  <c r="E9" i="7"/>
  <c r="H9" i="7" s="1"/>
  <c r="E10" i="7"/>
  <c r="H10" i="7" s="1"/>
  <c r="E11" i="7"/>
  <c r="H11" i="7" s="1"/>
  <c r="E12" i="7"/>
  <c r="H12" i="7" s="1"/>
  <c r="E13" i="7"/>
  <c r="H13" i="7" s="1"/>
  <c r="E14" i="7"/>
  <c r="H14" i="7" s="1"/>
  <c r="E15" i="7"/>
  <c r="H15" i="7" s="1"/>
  <c r="E16" i="7"/>
  <c r="H16" i="7" s="1"/>
  <c r="E17" i="7"/>
  <c r="H17" i="7" s="1"/>
  <c r="E18" i="7"/>
  <c r="H18" i="7" s="1"/>
  <c r="E19" i="7"/>
  <c r="H19" i="7" s="1"/>
  <c r="E20" i="7"/>
  <c r="H20" i="7" s="1"/>
  <c r="E21" i="7"/>
  <c r="H21" i="7" s="1"/>
  <c r="E22" i="7"/>
  <c r="H22" i="7" s="1"/>
  <c r="E23" i="7"/>
  <c r="H23" i="7" s="1"/>
  <c r="E24" i="7"/>
  <c r="H24" i="7" s="1"/>
  <c r="E25" i="7"/>
  <c r="H25" i="7" s="1"/>
  <c r="E26" i="7"/>
  <c r="H26" i="7" s="1"/>
  <c r="E27" i="7"/>
  <c r="H27" i="7" s="1"/>
  <c r="E28" i="7"/>
  <c r="H28" i="7" s="1"/>
  <c r="E29" i="7"/>
  <c r="H29" i="7" s="1"/>
  <c r="E30" i="7"/>
  <c r="H30" i="7" s="1"/>
  <c r="E31" i="7"/>
  <c r="H31" i="7" s="1"/>
  <c r="E32" i="7"/>
  <c r="H32" i="7" s="1"/>
  <c r="E33" i="7"/>
  <c r="H33" i="7" s="1"/>
  <c r="E34" i="7"/>
  <c r="H34" i="7" s="1"/>
  <c r="E35" i="7"/>
  <c r="H35" i="7" s="1"/>
  <c r="E36" i="7"/>
  <c r="H36" i="7" s="1"/>
  <c r="E37" i="7"/>
  <c r="H37" i="7" s="1"/>
  <c r="G75" i="7"/>
  <c r="G74" i="7"/>
  <c r="G73" i="7"/>
  <c r="G72" i="7"/>
  <c r="G71" i="7"/>
  <c r="G70" i="7"/>
  <c r="G69" i="7"/>
  <c r="G68" i="7"/>
  <c r="G67" i="7"/>
  <c r="G66" i="7"/>
  <c r="G65" i="7"/>
  <c r="G64" i="7"/>
  <c r="G63" i="7"/>
  <c r="G62" i="7"/>
  <c r="G61" i="7"/>
  <c r="G60" i="7"/>
  <c r="G59" i="7"/>
  <c r="G58" i="7"/>
  <c r="G57" i="7"/>
  <c r="G56" i="7"/>
  <c r="G55" i="7"/>
  <c r="G54" i="7"/>
  <c r="G53" i="7"/>
  <c r="G52" i="7"/>
  <c r="G51" i="7"/>
  <c r="G50" i="7"/>
  <c r="G49" i="7"/>
  <c r="G48" i="7"/>
  <c r="G47" i="7"/>
  <c r="G46" i="7"/>
  <c r="G45" i="7"/>
  <c r="G44" i="7"/>
  <c r="G43" i="7"/>
  <c r="G42" i="7"/>
  <c r="G41" i="7"/>
  <c r="G40" i="7"/>
  <c r="G39" i="7"/>
  <c r="G38" i="7"/>
  <c r="G37" i="7"/>
  <c r="G36" i="7"/>
  <c r="G35" i="7"/>
  <c r="G34" i="7"/>
  <c r="G33" i="7"/>
  <c r="G32" i="7"/>
  <c r="G31" i="7"/>
  <c r="G30" i="7"/>
  <c r="G29" i="7"/>
  <c r="G28" i="7"/>
  <c r="G27" i="7"/>
  <c r="G26" i="7"/>
  <c r="G25" i="7"/>
  <c r="G24" i="7"/>
  <c r="G23" i="7"/>
  <c r="G22" i="7"/>
  <c r="G21" i="7"/>
  <c r="G20" i="7"/>
  <c r="G19" i="7"/>
  <c r="G18" i="7"/>
  <c r="G17" i="7"/>
  <c r="G16" i="7"/>
  <c r="G15" i="7"/>
  <c r="G14" i="7"/>
  <c r="G13" i="7"/>
  <c r="G12" i="7"/>
  <c r="G11" i="7"/>
  <c r="G10" i="7"/>
  <c r="G9" i="7"/>
  <c r="G8" i="7"/>
  <c r="G7" i="7"/>
  <c r="E75" i="7"/>
  <c r="H75" i="7" s="1"/>
  <c r="E74" i="7"/>
  <c r="H74" i="7" s="1"/>
  <c r="E73" i="7"/>
  <c r="H73" i="7" s="1"/>
  <c r="E72" i="7"/>
  <c r="H72" i="7" s="1"/>
  <c r="E71" i="7"/>
  <c r="H71" i="7" s="1"/>
  <c r="E70" i="7"/>
  <c r="H70" i="7" s="1"/>
  <c r="E69" i="7"/>
  <c r="H69" i="7" s="1"/>
  <c r="E68" i="7"/>
  <c r="H68" i="7" s="1"/>
  <c r="E67" i="7"/>
  <c r="H67" i="7" s="1"/>
  <c r="E66" i="7"/>
  <c r="H66" i="7" s="1"/>
  <c r="E65" i="7"/>
  <c r="H65" i="7" s="1"/>
  <c r="E64" i="7"/>
  <c r="H64" i="7" s="1"/>
  <c r="E63" i="7"/>
  <c r="H63" i="7" s="1"/>
  <c r="E62" i="7"/>
  <c r="H62" i="7" s="1"/>
  <c r="E61" i="7"/>
  <c r="H61" i="7" s="1"/>
  <c r="E60" i="7"/>
  <c r="H60" i="7" s="1"/>
  <c r="E59" i="7"/>
  <c r="H59" i="7" s="1"/>
  <c r="E58" i="7"/>
  <c r="H58" i="7" s="1"/>
  <c r="E57" i="7"/>
  <c r="H57" i="7" s="1"/>
  <c r="E56" i="7"/>
  <c r="H56" i="7" s="1"/>
  <c r="E55" i="7"/>
  <c r="H55" i="7" s="1"/>
  <c r="E54" i="7"/>
  <c r="H54" i="7" s="1"/>
  <c r="E53" i="7"/>
  <c r="H53" i="7" s="1"/>
  <c r="E52" i="7"/>
  <c r="H52" i="7" s="1"/>
  <c r="E51" i="7"/>
  <c r="H51" i="7" s="1"/>
  <c r="E50" i="7"/>
  <c r="H50" i="7" s="1"/>
  <c r="E49" i="7"/>
  <c r="H49" i="7" s="1"/>
  <c r="E48" i="7"/>
  <c r="H48" i="7" s="1"/>
  <c r="E47" i="7"/>
  <c r="H47" i="7" s="1"/>
  <c r="E46" i="7"/>
  <c r="H46" i="7" s="1"/>
  <c r="E45" i="7"/>
  <c r="H45" i="7" s="1"/>
  <c r="E44" i="7"/>
  <c r="H44" i="7" s="1"/>
  <c r="E43" i="7"/>
  <c r="H43" i="7" s="1"/>
  <c r="E42" i="7"/>
  <c r="H42" i="7" s="1"/>
  <c r="E41" i="7"/>
  <c r="H41" i="7" s="1"/>
  <c r="E40" i="7"/>
  <c r="H40" i="7" s="1"/>
  <c r="E39" i="7"/>
  <c r="H39" i="7" s="1"/>
  <c r="E38" i="7"/>
  <c r="H38" i="7" s="1"/>
  <c r="D7" i="2"/>
  <c r="D55" i="2"/>
  <c r="D54" i="2"/>
  <c r="G54" i="2" s="1"/>
  <c r="D53" i="2"/>
  <c r="G53" i="2" s="1"/>
  <c r="D52" i="2"/>
  <c r="D51" i="2"/>
  <c r="G51" i="2" s="1"/>
  <c r="D50" i="2"/>
  <c r="D49" i="2"/>
  <c r="D48" i="2"/>
  <c r="D47" i="2"/>
  <c r="G47" i="2" s="1"/>
  <c r="D46" i="2"/>
  <c r="G46" i="2" s="1"/>
  <c r="D45" i="2"/>
  <c r="G45" i="2" s="1"/>
  <c r="D44" i="2"/>
  <c r="D43" i="2"/>
  <c r="D42" i="2"/>
  <c r="G42" i="2" s="1"/>
  <c r="D41" i="2"/>
  <c r="G41" i="2" s="1"/>
  <c r="D40" i="2"/>
  <c r="D39" i="2"/>
  <c r="D38" i="2"/>
  <c r="D37" i="2"/>
  <c r="D36" i="2"/>
  <c r="D35" i="2"/>
  <c r="G35" i="2" s="1"/>
  <c r="D34" i="2"/>
  <c r="G34" i="2" s="1"/>
  <c r="D33" i="2"/>
  <c r="G33" i="2" s="1"/>
  <c r="D32" i="2"/>
  <c r="D31" i="2"/>
  <c r="D30" i="2"/>
  <c r="G30" i="2" s="1"/>
  <c r="D29" i="2"/>
  <c r="G29" i="2" s="1"/>
  <c r="D28" i="2"/>
  <c r="D27" i="2"/>
  <c r="G27" i="2" s="1"/>
  <c r="D26" i="2"/>
  <c r="D25" i="2"/>
  <c r="D24" i="2"/>
  <c r="D23" i="2"/>
  <c r="G23" i="2" s="1"/>
  <c r="D22" i="2"/>
  <c r="G22" i="2" s="1"/>
  <c r="D21" i="2"/>
  <c r="G21" i="2" s="1"/>
  <c r="D20" i="2"/>
  <c r="D19" i="2"/>
  <c r="D18" i="2"/>
  <c r="G18" i="2" s="1"/>
  <c r="D17" i="2"/>
  <c r="G17" i="2" s="1"/>
  <c r="D16" i="2"/>
  <c r="D15" i="2"/>
  <c r="G15" i="2" s="1"/>
  <c r="D14" i="2"/>
  <c r="D13" i="2"/>
  <c r="D12" i="2"/>
  <c r="D11" i="2"/>
  <c r="G11" i="2" s="1"/>
  <c r="D10" i="2"/>
  <c r="G10" i="2" s="1"/>
  <c r="D9" i="2"/>
  <c r="G9" i="2" s="1"/>
  <c r="D8" i="2"/>
  <c r="G2" i="5"/>
  <c r="D55" i="5"/>
  <c r="G55" i="5" s="1"/>
  <c r="D54" i="5"/>
  <c r="G54" i="5" s="1"/>
  <c r="D53" i="5"/>
  <c r="G53" i="5" s="1"/>
  <c r="D52" i="5"/>
  <c r="G52" i="5" s="1"/>
  <c r="D51" i="5"/>
  <c r="G51" i="5" s="1"/>
  <c r="D50" i="5"/>
  <c r="G50" i="5" s="1"/>
  <c r="D49" i="5"/>
  <c r="G49" i="5" s="1"/>
  <c r="D48" i="5"/>
  <c r="G48" i="5" s="1"/>
  <c r="D47" i="5"/>
  <c r="G47" i="5" s="1"/>
  <c r="D46" i="5"/>
  <c r="G46" i="5" s="1"/>
  <c r="D45" i="5"/>
  <c r="G45" i="5" s="1"/>
  <c r="D44" i="5"/>
  <c r="G44" i="5" s="1"/>
  <c r="D43" i="5"/>
  <c r="G43" i="5" s="1"/>
  <c r="D42" i="5"/>
  <c r="G42" i="5" s="1"/>
  <c r="D41" i="5"/>
  <c r="G41" i="5" s="1"/>
  <c r="D40" i="5"/>
  <c r="G40" i="5" s="1"/>
  <c r="D39" i="5"/>
  <c r="G39" i="5" s="1"/>
  <c r="D38" i="5"/>
  <c r="G38" i="5" s="1"/>
  <c r="D37" i="5"/>
  <c r="G37" i="5" s="1"/>
  <c r="D36" i="5"/>
  <c r="G36" i="5" s="1"/>
  <c r="D35" i="5"/>
  <c r="G35" i="5" s="1"/>
  <c r="D34" i="5"/>
  <c r="G34" i="5" s="1"/>
  <c r="D33" i="5"/>
  <c r="G33" i="5" s="1"/>
  <c r="D32" i="5"/>
  <c r="G32" i="5" s="1"/>
  <c r="D31" i="5"/>
  <c r="G31" i="5" s="1"/>
  <c r="D30" i="5"/>
  <c r="G30" i="5" s="1"/>
  <c r="D29" i="5"/>
  <c r="D28" i="5"/>
  <c r="G28" i="5" s="1"/>
  <c r="D27" i="5"/>
  <c r="G27" i="5" s="1"/>
  <c r="D26" i="5"/>
  <c r="G26" i="5" s="1"/>
  <c r="D25" i="5"/>
  <c r="G25" i="5" s="1"/>
  <c r="D24" i="5"/>
  <c r="G24" i="5" s="1"/>
  <c r="D23" i="5"/>
  <c r="G23" i="5" s="1"/>
  <c r="D22" i="5"/>
  <c r="G22" i="5" s="1"/>
  <c r="D21" i="5"/>
  <c r="G21" i="5" s="1"/>
  <c r="D20" i="5"/>
  <c r="G20" i="5" s="1"/>
  <c r="D19" i="5"/>
  <c r="G19" i="5" s="1"/>
  <c r="D18" i="5"/>
  <c r="G18" i="5" s="1"/>
  <c r="D17" i="5"/>
  <c r="G17" i="5" s="1"/>
  <c r="D16" i="5"/>
  <c r="G16" i="5" s="1"/>
  <c r="D15" i="5"/>
  <c r="G15" i="5" s="1"/>
  <c r="D14" i="5"/>
  <c r="G14" i="5" s="1"/>
  <c r="D13" i="5"/>
  <c r="G13" i="5" s="1"/>
  <c r="D12" i="5"/>
  <c r="G12" i="5" s="1"/>
  <c r="D11" i="5"/>
  <c r="G11" i="5" s="1"/>
  <c r="D10" i="5"/>
  <c r="G10" i="5" s="1"/>
  <c r="D9" i="5"/>
  <c r="G9" i="5" s="1"/>
  <c r="D8" i="5"/>
  <c r="G8" i="5" s="1"/>
  <c r="D7" i="5"/>
  <c r="G7" i="5" s="1"/>
  <c r="G55" i="2"/>
  <c r="G52" i="2"/>
  <c r="G50" i="2"/>
  <c r="G49" i="2"/>
  <c r="G48" i="2"/>
  <c r="G44" i="2"/>
  <c r="G43" i="2"/>
  <c r="G40" i="2"/>
  <c r="G39" i="2"/>
  <c r="G38" i="2"/>
  <c r="G37" i="2"/>
  <c r="G36" i="2"/>
  <c r="G32" i="2"/>
  <c r="G31" i="2"/>
  <c r="G28" i="2"/>
  <c r="G26" i="2"/>
  <c r="G25" i="2"/>
  <c r="G24" i="2"/>
  <c r="G20" i="2"/>
  <c r="G19" i="2"/>
  <c r="G16" i="2"/>
  <c r="G14" i="2"/>
  <c r="G13" i="2"/>
  <c r="G12" i="2"/>
  <c r="G8" i="2"/>
  <c r="G7" i="2"/>
  <c r="G29" i="5" l="1"/>
</calcChain>
</file>

<file path=xl/sharedStrings.xml><?xml version="1.0" encoding="utf-8"?>
<sst xmlns="http://schemas.openxmlformats.org/spreadsheetml/2006/main" count="13058" uniqueCount="202">
  <si>
    <t>Provider State</t>
  </si>
  <si>
    <t>Row Labels</t>
  </si>
  <si>
    <t>Grand Total</t>
  </si>
  <si>
    <t>Sum of Residents Weekly Confirmed COVID-19</t>
  </si>
  <si>
    <t>CFR that week</t>
  </si>
  <si>
    <t>source: https://data.cms.gov/covid-19/covid-19-nursing-home-data/data</t>
  </si>
  <si>
    <t>(All)</t>
  </si>
  <si>
    <t>Sum of Residents Weekly COVID-19 Deaths</t>
  </si>
  <si>
    <t>Advanced deaths</t>
  </si>
  <si>
    <t>c1</t>
  </si>
  <si>
    <t>c2</t>
  </si>
  <si>
    <t>c3</t>
  </si>
  <si>
    <t>c4</t>
  </si>
  <si>
    <t>correl</t>
  </si>
  <si>
    <t>sum</t>
  </si>
  <si>
    <t>15,366 nursing homes reporting</t>
  </si>
  <si>
    <t>Week Ending</t>
  </si>
  <si>
    <t>Total Number of Occupied Beds</t>
  </si>
  <si>
    <t>AK</t>
  </si>
  <si>
    <t>AL</t>
  </si>
  <si>
    <t>AR</t>
  </si>
  <si>
    <t>AZ</t>
  </si>
  <si>
    <t>CA</t>
  </si>
  <si>
    <t>CO</t>
  </si>
  <si>
    <t>CT</t>
  </si>
  <si>
    <t>DC</t>
  </si>
  <si>
    <t>DE</t>
  </si>
  <si>
    <t>FL</t>
  </si>
  <si>
    <t>GA</t>
  </si>
  <si>
    <t>GU</t>
  </si>
  <si>
    <t>HI</t>
  </si>
  <si>
    <t>IA</t>
  </si>
  <si>
    <t>ID</t>
  </si>
  <si>
    <t>IL</t>
  </si>
  <si>
    <t>IN</t>
  </si>
  <si>
    <t>KS</t>
  </si>
  <si>
    <t>KY</t>
  </si>
  <si>
    <t>LA</t>
  </si>
  <si>
    <t>MA</t>
  </si>
  <si>
    <t>MD</t>
  </si>
  <si>
    <t>ME</t>
  </si>
  <si>
    <t>MI</t>
  </si>
  <si>
    <t>MN</t>
  </si>
  <si>
    <t>MO</t>
  </si>
  <si>
    <t>MS</t>
  </si>
  <si>
    <t>MT</t>
  </si>
  <si>
    <t>NC</t>
  </si>
  <si>
    <t>ND</t>
  </si>
  <si>
    <t>NE</t>
  </si>
  <si>
    <t>NH</t>
  </si>
  <si>
    <t>NJ</t>
  </si>
  <si>
    <t>NM</t>
  </si>
  <si>
    <t>NV</t>
  </si>
  <si>
    <t>NY</t>
  </si>
  <si>
    <t>OH</t>
  </si>
  <si>
    <t>OK</t>
  </si>
  <si>
    <t>OR</t>
  </si>
  <si>
    <t>PA</t>
  </si>
  <si>
    <t>PR</t>
  </si>
  <si>
    <t>RI</t>
  </si>
  <si>
    <t>SC</t>
  </si>
  <si>
    <t>SD</t>
  </si>
  <si>
    <t>TN</t>
  </si>
  <si>
    <t>TX</t>
  </si>
  <si>
    <t>UT</t>
  </si>
  <si>
    <t>VA</t>
  </si>
  <si>
    <t>VT</t>
  </si>
  <si>
    <t>WA</t>
  </si>
  <si>
    <t>WI</t>
  </si>
  <si>
    <t>WV</t>
  </si>
  <si>
    <t>WY</t>
  </si>
  <si>
    <t>(blank)</t>
  </si>
  <si>
    <t>Sum of Residents Weekly All Deaths</t>
  </si>
  <si>
    <t>Interpretation:</t>
  </si>
  <si>
    <t>1. In the US, there was alpha, delta, and omicron.</t>
  </si>
  <si>
    <t>3. The vaccines increased people's risk of getting COVID: we know that from CC study, Japan study, and EVER survey of people and households, and workplaces.</t>
  </si>
  <si>
    <t>This is the most recent download of the US Nursing home data from CMS. The old data was updated</t>
  </si>
  <si>
    <t>Deaths are advanced in time per the formula to maximize correlation with case. R is .98 with these 4 coefficients.</t>
  </si>
  <si>
    <t>2. You can see delta and omicron on the chart. The CFR rapidly drops each time by a factor of 2: from 19 to 10 and from 10 to 5.</t>
  </si>
  <si>
    <t>4. The IFR bump started on 1/24/21, and was noticeable after enough people got the shots which is why it KEPT GOING UP. Cases were flat yet the CFR kept going up. CFR is stable during peaks. It went down during delta and Omicron</t>
  </si>
  <si>
    <t>6. 5/24 was a summary line from earlier reports till that time so was omitted from the pivot table</t>
  </si>
  <si>
    <t>5. ACM was stable because the nursing homes REPLACED the people who had died with people who had suvived the shots.</t>
  </si>
  <si>
    <t>7. Excess NCACM deaths from the vaccine shot didn't affect the elderly in nursing homes. It was the younger people who died. That's why there is no ACM increase!</t>
  </si>
  <si>
    <t>Bottom line:</t>
  </si>
  <si>
    <t>1. The vaccine didn't benefit the elderly because the IFR didn't drop; we should have seen a drop like with the delta and Omicron variants. We NEVER saw that. The only drops were variant related</t>
  </si>
  <si>
    <t>2. It made them TEMPORARILY more susceptible to being KILLED by COVID (and the shots themselves) for a small window of time after the shots were given which is why the CFR went up for a brief time.</t>
  </si>
  <si>
    <t xml:space="preserve">Note that COVID deaths are on a different scale (on the right) so you can see them better. </t>
  </si>
  <si>
    <t>8. The IFR falls with variants. This is all from the variant since the drop happens right at a new variant starting.</t>
  </si>
  <si>
    <t>9. As far as cases susceptibility increasing post vaccine, I need to think about how to quantify that…</t>
  </si>
  <si>
    <t>date</t>
  </si>
  <si>
    <t>cases</t>
  </si>
  <si>
    <t>ACM</t>
  </si>
  <si>
    <t>Notes:</t>
  </si>
  <si>
    <t>1. IFR increases during vaccination waves</t>
  </si>
  <si>
    <t xml:space="preserve">2. IFR RAPIDLY drops by ~50% starting when a new variant COVID waves appears (drop starts right at the start of the variant wave): it's down by 40% in just 2 weeks!!! </t>
  </si>
  <si>
    <t>Source: https://journals.sagepub.com/doi/10.1177/00333549211066168</t>
  </si>
  <si>
    <t>Nursing home vaccine rollout of 2nd shot from 1/24/21 to 2/21/21 coincides with the steep rise in IFR!</t>
  </si>
  <si>
    <t xml:space="preserve">3. Covers 15,000 nursing homes; 2M covid cases, 150K COVID deaths. </t>
  </si>
  <si>
    <t>Error</t>
  </si>
  <si>
    <t>H1 2021</t>
  </si>
  <si>
    <t>H2 2020</t>
  </si>
  <si>
    <t>Cases</t>
  </si>
  <si>
    <t>COVID deaths</t>
  </si>
  <si>
    <t>CFR %</t>
  </si>
  <si>
    <t>so IFR was 4% higher after the vaccines rolled out, but people were way more immune which means the vaccine had negative efficacy.</t>
  </si>
  <si>
    <t>Control (Pfizer)</t>
  </si>
  <si>
    <t>Experiment</t>
  </si>
  <si>
    <t>total</t>
  </si>
  <si>
    <t>Alive</t>
  </si>
  <si>
    <t>Red=input cells</t>
  </si>
  <si>
    <t>Died</t>
  </si>
  <si>
    <t>Total</t>
  </si>
  <si>
    <t>p-value</t>
  </si>
  <si>
    <t>one sided p-value for when experiment has more bad outcomes</t>
  </si>
  <si>
    <t>&lt;1 means the experiment has a better outcome than the control (fewer deaths)</t>
  </si>
  <si>
    <t>SE</t>
  </si>
  <si>
    <t>ln(OR)</t>
  </si>
  <si>
    <t>Min OR</t>
  </si>
  <si>
    <t>These are the 95% Confidence intervals</t>
  </si>
  <si>
    <t>Max OR</t>
  </si>
  <si>
    <t>IFR was higher in H1 2021 than H2 2020, despite the rollout of the vaccine and higher natural immunity.</t>
  </si>
  <si>
    <t>The IFR (blue line) is nonsensical if you shift deaths 3 weeks in either direction.</t>
  </si>
  <si>
    <t>US Nursing home data from 15,000 US nusing homes reporting once per week</t>
  </si>
  <si>
    <t>When deaths are properly advanced, the following can be observed</t>
  </si>
  <si>
    <t>1. the IFR remains stable even when cases rapidly go up and down</t>
  </si>
  <si>
    <t>2. The ACM hump aligns with the COVID case hump (i.e., we are accurately assessing COVID/excess deaths)</t>
  </si>
  <si>
    <t xml:space="preserve">3. The IFR drops RAPIDLY at the start of a new variant </t>
  </si>
  <si>
    <t>4. The IFR stabilizes rapidly at the very leading edge of new variant (doesn't vary during the variant)</t>
  </si>
  <si>
    <t>5. The IFR drops over time gradually if there are no new variants</t>
  </si>
  <si>
    <t>6. Only a new variant or man made interventions (like vaccines) can INCREASE the IFR</t>
  </si>
  <si>
    <t>7. The biggest impact of a vaccine on the IFR should be in the few months after a vaccine because immunity wanes (which is why they need boosters)</t>
  </si>
  <si>
    <t>8. The IFR monotonically decreases over time (other than vaccine interventions which temporarily raise it)</t>
  </si>
  <si>
    <t>9. if a variant has been circulating for months, the IFR will flatline as everyone gets infected. The higher the R0, the shorter the time to flatline.</t>
  </si>
  <si>
    <t>Let's examine the CFR jump after the shots rolled out Jan 24 to Feb 21 (less than 1 month)</t>
  </si>
  <si>
    <t>76% increase in IFR shortly after vaccine rollout</t>
  </si>
  <si>
    <t>We can also do a more crude analysis to dilute the effect by looking over 6 months</t>
  </si>
  <si>
    <t>Note that the confidence interval is very small and it overlaps the CI for Santa Clara County's own data from their LTCFs!</t>
  </si>
  <si>
    <t>see pos neg controls tab</t>
  </si>
  <si>
    <t>(OR=2.6, CI 2.1=3.1).</t>
  </si>
  <si>
    <t>covid cases</t>
  </si>
  <si>
    <t>covid death</t>
  </si>
  <si>
    <t>all cause deaths</t>
  </si>
  <si>
    <t>10. if IFR in nursing homes was random, we wouldn't see COVID signals that correspond to wastewater data</t>
  </si>
  <si>
    <t>11. IFR tracks the ACM proving the COVID cases weren't a judgement call, e.g., when ACM</t>
  </si>
  <si>
    <t>12. ACM "bumps" track BOTH cases and COVID deaths which means COVID cases and COVID deaths were accurately disagnosed</t>
  </si>
  <si>
    <t>This shows R value of .98 when we advance COVID deaths to align with COVID cases</t>
  </si>
  <si>
    <t>If cases and deaths were random, how do you get a .98 correlation???</t>
  </si>
  <si>
    <t>Correlation between COVID cases and time advanced COVID deaths (since people die over a probabilty curve after a case is identified)</t>
  </si>
  <si>
    <t>this is generated from nursing_all.py using the nursing home data downloaded in 2025</t>
  </si>
  <si>
    <t>COVID-19 cases</t>
  </si>
  <si>
    <t>COVID-19 Deaths</t>
  </si>
  <si>
    <t>Sum of COVID-19 Deaths</t>
  </si>
  <si>
    <t>Sum of ACM</t>
  </si>
  <si>
    <t>15. COVID  cases LEAD COVID deaths.</t>
  </si>
  <si>
    <t>16. The timeshift of deaths vs. cases doesn't need to be tweaked for each variant (but could be for a better fit since each variant had a different death profile).</t>
  </si>
  <si>
    <t>do dorrelation for later variants on death coefficients (add another value) to account for longer death time to see if upward slope was due to model fit.</t>
  </si>
  <si>
    <t>adjust rule and observations</t>
  </si>
  <si>
    <t>r for Omicron</t>
  </si>
  <si>
    <t>r for alpha</t>
  </si>
  <si>
    <t>9/13/20 - 4/4/21 to accommodate the entire wave</t>
  </si>
  <si>
    <t>Advanced COVID deaths</t>
  </si>
  <si>
    <t>This is the best proof that COVID deaths were accurately assessed since the COVID deaths caused the bump in the ACM</t>
  </si>
  <si>
    <t>Getting a .98 correlation in real world data DURING A HUGE PEAK is stunning.</t>
  </si>
  <si>
    <t>12/26/21-3/6/22 to accommodate the entire wave from start to finish</t>
  </si>
  <si>
    <t>this is data from just one week</t>
  </si>
  <si>
    <t>advanced COVID deaths</t>
  </si>
  <si>
    <t>the drop in the CFR for Delta was not due to "over testing" because the wastewater shows a 50% drop in virus between alpha and delta:</t>
  </si>
  <si>
    <t>17. ACM bumps track COVID death bumps r=.99 exactly as expected if COVID deaths are accurately assessed</t>
  </si>
  <si>
    <t>13. COVID deaths nearly EXACTLY track COVID cases  with r=.98 (after time shifting the deaths to account for how people die) so the two are being accurately reported even during HUGE peaks</t>
  </si>
  <si>
    <t>18.  COVID cases track national wastewater showing that the nursing homes were accurately assessing cases</t>
  </si>
  <si>
    <t>19. chatgpt says it's the best data ("clearest and most precise")</t>
  </si>
  <si>
    <t>20. CFR is flat between waves</t>
  </si>
  <si>
    <t>The paper just didn't know how to interpret the data because they didn't consider variants decrease the CFR</t>
  </si>
  <si>
    <t>If one nursing company is considered dispositive to the question, then are 15,000 nursing homes less dispositive?</t>
  </si>
  <si>
    <t>22. It's publicly available for anyone to download and analyze</t>
  </si>
  <si>
    <t>It peaks at nearly 100!</t>
  </si>
  <si>
    <t>The IFR goes up to 50 *before* the wave even starts!!</t>
  </si>
  <si>
    <t>The highest IFRs are when nothing is happening to cases.</t>
  </si>
  <si>
    <t>Bottom line: if the deaths aren't matched up to cases, you'll see nonsensical results</t>
  </si>
  <si>
    <t>And if there were changes in testing freqency, CFR would go up or down very slowly and then stop.</t>
  </si>
  <si>
    <t>And if there were changes in testing freqency, CFR would go up or down very slowly and then stop moving. But changes in testing policy are random so this is unlikely to cause any significant impacts.</t>
  </si>
  <si>
    <t>CFR with advanced deaths</t>
  </si>
  <si>
    <r>
      <t xml:space="preserve">This shows r value of .99 between </t>
    </r>
    <r>
      <rPr>
        <b/>
        <sz val="11"/>
        <color theme="1"/>
        <rFont val="Aptos Narrow"/>
        <family val="2"/>
        <scheme val="minor"/>
      </rPr>
      <t>ACM deaths and COVID deaths</t>
    </r>
    <r>
      <rPr>
        <sz val="11"/>
        <color theme="1"/>
        <rFont val="Aptos Narrow"/>
        <family val="2"/>
        <scheme val="minor"/>
      </rPr>
      <t xml:space="preserve"> with NO TIME SHIFT WHATSOEVER</t>
    </r>
  </si>
  <si>
    <t>optimum values</t>
  </si>
  <si>
    <t>This page does the correlation with Omicron wave because people died slower maybe. We'll see!</t>
  </si>
  <si>
    <t>alpha wave coefficients</t>
  </si>
  <si>
    <t>We use solver to find the weights</t>
  </si>
  <si>
    <t>Cases and UNSHIFTED deaths</t>
  </si>
  <si>
    <t>Why is there a positive slope after a new variant?</t>
  </si>
  <si>
    <t>The new boosters rolled out mostly between Oct 11 and Jan 21 before they slowed the rollout</t>
  </si>
  <si>
    <t>This superimposed graph shows nursing homes tracked the nation. It was not random with respect to cases.</t>
  </si>
  <si>
    <t>Omicron killed faster. Note the upward slope is still there, but slightly less.</t>
  </si>
  <si>
    <t>Omicron: 12/26/21-2/27/22</t>
  </si>
  <si>
    <t>r=.99</t>
  </si>
  <si>
    <t>See the drop on 5/31/23?</t>
  </si>
  <si>
    <t>There was a new wave starting!</t>
  </si>
  <si>
    <t>So it shows just how sensitive this analysis is, especially when you adjust the death weighting for the most recent variant.</t>
  </si>
  <si>
    <t>23. The correlations were all done on raw weekly data. There was no smoothing before or after, only shifting for deaths relative to cases for the CFR calculation.</t>
  </si>
  <si>
    <t>21. On a per week basis the CFR calculations are extremely stable WITHOUT any smoothing needed on the raw case and covid death numbers</t>
  </si>
  <si>
    <t>Nursing home data is the gold standard. CFR is rock stable when variant is stable and it drops very quickly to a new level when a new variant emerges.</t>
  </si>
  <si>
    <t>Dec 14: first shots</t>
  </si>
  <si>
    <t>Dec 18: states roll out in nursing hom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m/d/yy;@"/>
  </numFmts>
  <fonts count="19" x14ac:knownFonts="1">
    <font>
      <sz val="11"/>
      <color theme="1"/>
      <name val="Aptos Narrow"/>
      <family val="2"/>
      <scheme val="minor"/>
    </font>
    <font>
      <sz val="11"/>
      <color theme="1"/>
      <name val="Aptos Narrow"/>
      <family val="2"/>
      <scheme val="minor"/>
    </font>
    <font>
      <sz val="18"/>
      <color theme="3"/>
      <name val="Aptos Display"/>
      <family val="2"/>
      <scheme val="major"/>
    </font>
    <font>
      <b/>
      <sz val="15"/>
      <color theme="3"/>
      <name val="Aptos Narrow"/>
      <family val="2"/>
      <scheme val="minor"/>
    </font>
    <font>
      <b/>
      <sz val="13"/>
      <color theme="3"/>
      <name val="Aptos Narrow"/>
      <family val="2"/>
      <scheme val="minor"/>
    </font>
    <font>
      <b/>
      <sz val="11"/>
      <color theme="3"/>
      <name val="Aptos Narrow"/>
      <family val="2"/>
      <scheme val="minor"/>
    </font>
    <font>
      <sz val="11"/>
      <color rgb="FF006100"/>
      <name val="Aptos Narrow"/>
      <family val="2"/>
      <scheme val="minor"/>
    </font>
    <font>
      <sz val="11"/>
      <color rgb="FF9C0006"/>
      <name val="Aptos Narrow"/>
      <family val="2"/>
      <scheme val="minor"/>
    </font>
    <font>
      <sz val="11"/>
      <color rgb="FF9C5700"/>
      <name val="Aptos Narrow"/>
      <family val="2"/>
      <scheme val="minor"/>
    </font>
    <font>
      <sz val="11"/>
      <color rgb="FF3F3F76"/>
      <name val="Aptos Narrow"/>
      <family val="2"/>
      <scheme val="minor"/>
    </font>
    <font>
      <b/>
      <sz val="11"/>
      <color rgb="FF3F3F3F"/>
      <name val="Aptos Narrow"/>
      <family val="2"/>
      <scheme val="minor"/>
    </font>
    <font>
      <b/>
      <sz val="11"/>
      <color rgb="FFFA7D00"/>
      <name val="Aptos Narrow"/>
      <family val="2"/>
      <scheme val="minor"/>
    </font>
    <font>
      <sz val="11"/>
      <color rgb="FFFA7D00"/>
      <name val="Aptos Narrow"/>
      <family val="2"/>
      <scheme val="minor"/>
    </font>
    <font>
      <b/>
      <sz val="11"/>
      <color theme="0"/>
      <name val="Aptos Narrow"/>
      <family val="2"/>
      <scheme val="minor"/>
    </font>
    <font>
      <sz val="11"/>
      <color rgb="FFFF0000"/>
      <name val="Aptos Narrow"/>
      <family val="2"/>
      <scheme val="minor"/>
    </font>
    <font>
      <i/>
      <sz val="11"/>
      <color rgb="FF7F7F7F"/>
      <name val="Aptos Narrow"/>
      <family val="2"/>
      <scheme val="minor"/>
    </font>
    <font>
      <b/>
      <sz val="11"/>
      <color theme="1"/>
      <name val="Aptos Narrow"/>
      <family val="2"/>
      <scheme val="minor"/>
    </font>
    <font>
      <sz val="11"/>
      <color theme="0"/>
      <name val="Aptos Narrow"/>
      <family val="2"/>
      <scheme val="minor"/>
    </font>
    <font>
      <b/>
      <sz val="11"/>
      <color rgb="FFFF0000"/>
      <name val="Aptos Narrow"/>
      <family val="2"/>
      <scheme val="minor"/>
    </font>
  </fonts>
  <fills count="34">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tint="0.79998168889431442"/>
        <bgColor theme="4" tint="0.79998168889431442"/>
      </patternFill>
    </fill>
  </fills>
  <borders count="11">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theme="4" tint="0.39997558519241921"/>
      </top>
      <bottom/>
      <diagonal/>
    </border>
  </borders>
  <cellStyleXfs count="42">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cellStyleXfs>
  <cellXfs count="11">
    <xf numFmtId="0" fontId="0" fillId="0" borderId="0" xfId="0"/>
    <xf numFmtId="14" fontId="0" fillId="0" borderId="0" xfId="0" applyNumberFormat="1"/>
    <xf numFmtId="0" fontId="0" fillId="0" borderId="0" xfId="0" pivotButton="1"/>
    <xf numFmtId="0" fontId="16" fillId="0" borderId="0" xfId="0" applyFont="1"/>
    <xf numFmtId="14" fontId="0" fillId="0" borderId="0" xfId="0" applyNumberFormat="1" applyAlignment="1">
      <alignment horizontal="left"/>
    </xf>
    <xf numFmtId="0" fontId="0" fillId="0" borderId="0" xfId="0" applyAlignment="1">
      <alignment horizontal="right"/>
    </xf>
    <xf numFmtId="0" fontId="0" fillId="0" borderId="0" xfId="0" applyAlignment="1">
      <alignment horizontal="left"/>
    </xf>
    <xf numFmtId="3" fontId="0" fillId="0" borderId="0" xfId="0" applyNumberFormat="1"/>
    <xf numFmtId="0" fontId="18" fillId="0" borderId="0" xfId="0" applyFont="1"/>
    <xf numFmtId="164" fontId="16" fillId="0" borderId="0" xfId="0" applyNumberFormat="1" applyFont="1"/>
    <xf numFmtId="0" fontId="16" fillId="33" borderId="10" xfId="0" applyFont="1" applyFill="1" applyBorder="1"/>
  </cellXfs>
  <cellStyles count="42">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pivotCacheDefinition" Target="pivotCache/pivotCacheDefinition3.xml"/><Relationship Id="rId2" Type="http://schemas.openxmlformats.org/officeDocument/2006/relationships/worksheet" Target="worksheets/sheet2.xml"/><Relationship Id="rId16" Type="http://schemas.openxmlformats.org/officeDocument/2006/relationships/pivotCacheDefinition" Target="pivotCache/pivotCacheDefinition2.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pivotCacheDefinition" Target="pivotCache/pivotCacheDefinition1.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graphs.xlsx]summary!PivotTable7</c:name>
    <c:fmtId val="0"/>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ummary!$B$6</c:f>
              <c:strCache>
                <c:ptCount val="1"/>
                <c:pt idx="0">
                  <c:v>Sum of Residents Weekly Confirmed COVID-19</c:v>
                </c:pt>
              </c:strCache>
            </c:strRef>
          </c:tx>
          <c:spPr>
            <a:ln w="28575" cap="rnd">
              <a:solidFill>
                <a:schemeClr val="accent1"/>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B$7:$B$249</c:f>
              <c:numCache>
                <c:formatCode>General</c:formatCode>
                <c:ptCount val="242"/>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pt idx="227">
                  <c:v>6459</c:v>
                </c:pt>
                <c:pt idx="228">
                  <c:v>5114</c:v>
                </c:pt>
                <c:pt idx="229">
                  <c:v>4920</c:v>
                </c:pt>
                <c:pt idx="230">
                  <c:v>5366</c:v>
                </c:pt>
                <c:pt idx="231">
                  <c:v>4972</c:v>
                </c:pt>
                <c:pt idx="232">
                  <c:v>4287</c:v>
                </c:pt>
                <c:pt idx="233">
                  <c:v>3704</c:v>
                </c:pt>
                <c:pt idx="234">
                  <c:v>3996</c:v>
                </c:pt>
                <c:pt idx="235">
                  <c:v>4246</c:v>
                </c:pt>
                <c:pt idx="236">
                  <c:v>5077</c:v>
                </c:pt>
                <c:pt idx="237">
                  <c:v>6211</c:v>
                </c:pt>
                <c:pt idx="238">
                  <c:v>6812</c:v>
                </c:pt>
                <c:pt idx="239">
                  <c:v>7399</c:v>
                </c:pt>
                <c:pt idx="240">
                  <c:v>5519</c:v>
                </c:pt>
              </c:numCache>
            </c:numRef>
          </c:val>
          <c:smooth val="0"/>
          <c:extLst>
            <c:ext xmlns:c16="http://schemas.microsoft.com/office/drawing/2014/chart" uri="{C3380CC4-5D6E-409C-BE32-E72D297353CC}">
              <c16:uniqueId val="{00000000-409B-4349-ABBB-6E2AAD690E2F}"/>
            </c:ext>
          </c:extLst>
        </c:ser>
        <c:ser>
          <c:idx val="2"/>
          <c:order val="2"/>
          <c:tx>
            <c:strRef>
              <c:f>summary!$D$6</c:f>
              <c:strCache>
                <c:ptCount val="1"/>
                <c:pt idx="0">
                  <c:v>Sum of Residents Weekly All Deaths</c:v>
                </c:pt>
              </c:strCache>
            </c:strRef>
          </c:tx>
          <c:spPr>
            <a:ln w="28575" cap="rnd">
              <a:solidFill>
                <a:srgbClr val="FF0000"/>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D$7:$D$249</c:f>
              <c:numCache>
                <c:formatCode>General</c:formatCode>
                <c:ptCount val="242"/>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2-409B-4349-ABBB-6E2AAD690E2F}"/>
            </c:ext>
          </c:extLst>
        </c:ser>
        <c:dLbls>
          <c:showLegendKey val="0"/>
          <c:showVal val="0"/>
          <c:showCatName val="0"/>
          <c:showSerName val="0"/>
          <c:showPercent val="0"/>
          <c:showBubbleSize val="0"/>
        </c:dLbls>
        <c:marker val="1"/>
        <c:smooth val="0"/>
        <c:axId val="144499792"/>
        <c:axId val="144501232"/>
      </c:lineChart>
      <c:lineChart>
        <c:grouping val="standard"/>
        <c:varyColors val="0"/>
        <c:ser>
          <c:idx val="1"/>
          <c:order val="1"/>
          <c:tx>
            <c:strRef>
              <c:f>summary!$C$6</c:f>
              <c:strCache>
                <c:ptCount val="1"/>
                <c:pt idx="0">
                  <c:v>Sum of Residents Weekly COVID-19 Deaths</c:v>
                </c:pt>
              </c:strCache>
            </c:strRef>
          </c:tx>
          <c:spPr>
            <a:ln w="28575" cap="rnd">
              <a:solidFill>
                <a:schemeClr val="accent2"/>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C$7:$C$249</c:f>
              <c:numCache>
                <c:formatCode>General</c:formatCode>
                <c:ptCount val="242"/>
                <c:pt idx="0">
                  <c:v>3509</c:v>
                </c:pt>
                <c:pt idx="1">
                  <c:v>2791</c:v>
                </c:pt>
                <c:pt idx="2">
                  <c:v>2126</c:v>
                </c:pt>
                <c:pt idx="3">
                  <c:v>1777</c:v>
                </c:pt>
                <c:pt idx="4">
                  <c:v>1540</c:v>
                </c:pt>
                <c:pt idx="5">
                  <c:v>1577</c:v>
                </c:pt>
                <c:pt idx="6">
                  <c:v>1682</c:v>
                </c:pt>
                <c:pt idx="7">
                  <c:v>1844</c:v>
                </c:pt>
                <c:pt idx="8">
                  <c:v>2193</c:v>
                </c:pt>
                <c:pt idx="9">
                  <c:v>2212</c:v>
                </c:pt>
                <c:pt idx="10">
                  <c:v>2117</c:v>
                </c:pt>
                <c:pt idx="11">
                  <c:v>1904</c:v>
                </c:pt>
                <c:pt idx="12">
                  <c:v>1818</c:v>
                </c:pt>
                <c:pt idx="13">
                  <c:v>1580</c:v>
                </c:pt>
                <c:pt idx="14">
                  <c:v>1434</c:v>
                </c:pt>
                <c:pt idx="15">
                  <c:v>1288</c:v>
                </c:pt>
                <c:pt idx="16">
                  <c:v>1219</c:v>
                </c:pt>
                <c:pt idx="17">
                  <c:v>1199</c:v>
                </c:pt>
                <c:pt idx="18">
                  <c:v>1225</c:v>
                </c:pt>
                <c:pt idx="19">
                  <c:v>1250</c:v>
                </c:pt>
                <c:pt idx="20">
                  <c:v>1492</c:v>
                </c:pt>
                <c:pt idx="21">
                  <c:v>1844</c:v>
                </c:pt>
                <c:pt idx="22">
                  <c:v>2077</c:v>
                </c:pt>
                <c:pt idx="23">
                  <c:v>2500</c:v>
                </c:pt>
                <c:pt idx="24">
                  <c:v>3015</c:v>
                </c:pt>
                <c:pt idx="25">
                  <c:v>3848</c:v>
                </c:pt>
                <c:pt idx="26">
                  <c:v>4582</c:v>
                </c:pt>
                <c:pt idx="27">
                  <c:v>5066</c:v>
                </c:pt>
                <c:pt idx="28">
                  <c:v>5808</c:v>
                </c:pt>
                <c:pt idx="29">
                  <c:v>6061</c:v>
                </c:pt>
                <c:pt idx="30">
                  <c:v>5624</c:v>
                </c:pt>
                <c:pt idx="31">
                  <c:v>5556</c:v>
                </c:pt>
                <c:pt idx="32">
                  <c:v>5230</c:v>
                </c:pt>
                <c:pt idx="33">
                  <c:v>4742</c:v>
                </c:pt>
                <c:pt idx="34">
                  <c:v>4035</c:v>
                </c:pt>
                <c:pt idx="35">
                  <c:v>3142</c:v>
                </c:pt>
                <c:pt idx="36">
                  <c:v>2259</c:v>
                </c:pt>
                <c:pt idx="37">
                  <c:v>1550</c:v>
                </c:pt>
                <c:pt idx="38">
                  <c:v>976</c:v>
                </c:pt>
                <c:pt idx="39">
                  <c:v>760</c:v>
                </c:pt>
                <c:pt idx="40">
                  <c:v>526</c:v>
                </c:pt>
                <c:pt idx="41">
                  <c:v>323</c:v>
                </c:pt>
                <c:pt idx="42">
                  <c:v>273</c:v>
                </c:pt>
                <c:pt idx="43">
                  <c:v>250</c:v>
                </c:pt>
                <c:pt idx="44">
                  <c:v>164</c:v>
                </c:pt>
                <c:pt idx="45">
                  <c:v>210</c:v>
                </c:pt>
                <c:pt idx="46">
                  <c:v>177</c:v>
                </c:pt>
                <c:pt idx="47">
                  <c:v>232</c:v>
                </c:pt>
                <c:pt idx="48">
                  <c:v>211</c:v>
                </c:pt>
                <c:pt idx="49">
                  <c:v>181</c:v>
                </c:pt>
                <c:pt idx="50">
                  <c:v>193</c:v>
                </c:pt>
                <c:pt idx="51">
                  <c:v>151</c:v>
                </c:pt>
                <c:pt idx="52">
                  <c:v>116</c:v>
                </c:pt>
                <c:pt idx="53">
                  <c:v>110</c:v>
                </c:pt>
                <c:pt idx="54">
                  <c:v>92</c:v>
                </c:pt>
                <c:pt idx="55">
                  <c:v>65</c:v>
                </c:pt>
                <c:pt idx="56">
                  <c:v>56</c:v>
                </c:pt>
                <c:pt idx="57">
                  <c:v>68</c:v>
                </c:pt>
                <c:pt idx="58">
                  <c:v>84</c:v>
                </c:pt>
                <c:pt idx="59">
                  <c:v>80</c:v>
                </c:pt>
                <c:pt idx="60">
                  <c:v>85</c:v>
                </c:pt>
                <c:pt idx="61">
                  <c:v>153</c:v>
                </c:pt>
                <c:pt idx="62">
                  <c:v>237</c:v>
                </c:pt>
                <c:pt idx="63">
                  <c:v>330</c:v>
                </c:pt>
                <c:pt idx="64">
                  <c:v>416</c:v>
                </c:pt>
                <c:pt idx="65">
                  <c:v>510</c:v>
                </c:pt>
                <c:pt idx="66">
                  <c:v>535</c:v>
                </c:pt>
                <c:pt idx="67">
                  <c:v>559</c:v>
                </c:pt>
                <c:pt idx="68">
                  <c:v>622</c:v>
                </c:pt>
                <c:pt idx="69">
                  <c:v>563</c:v>
                </c:pt>
                <c:pt idx="70">
                  <c:v>545</c:v>
                </c:pt>
                <c:pt idx="71">
                  <c:v>487</c:v>
                </c:pt>
                <c:pt idx="72">
                  <c:v>487</c:v>
                </c:pt>
                <c:pt idx="73">
                  <c:v>398</c:v>
                </c:pt>
                <c:pt idx="74">
                  <c:v>379</c:v>
                </c:pt>
                <c:pt idx="75">
                  <c:v>389</c:v>
                </c:pt>
                <c:pt idx="76">
                  <c:v>413</c:v>
                </c:pt>
                <c:pt idx="77">
                  <c:v>364</c:v>
                </c:pt>
                <c:pt idx="78">
                  <c:v>446</c:v>
                </c:pt>
                <c:pt idx="79">
                  <c:v>479</c:v>
                </c:pt>
                <c:pt idx="80">
                  <c:v>434</c:v>
                </c:pt>
                <c:pt idx="81">
                  <c:v>454</c:v>
                </c:pt>
                <c:pt idx="82">
                  <c:v>391</c:v>
                </c:pt>
                <c:pt idx="83">
                  <c:v>493</c:v>
                </c:pt>
                <c:pt idx="84">
                  <c:v>791</c:v>
                </c:pt>
                <c:pt idx="85">
                  <c:v>1223</c:v>
                </c:pt>
                <c:pt idx="86">
                  <c:v>1547</c:v>
                </c:pt>
                <c:pt idx="87">
                  <c:v>1432</c:v>
                </c:pt>
                <c:pt idx="88">
                  <c:v>1251</c:v>
                </c:pt>
                <c:pt idx="89">
                  <c:v>877</c:v>
                </c:pt>
                <c:pt idx="90">
                  <c:v>686</c:v>
                </c:pt>
                <c:pt idx="91">
                  <c:v>438</c:v>
                </c:pt>
                <c:pt idx="92">
                  <c:v>244</c:v>
                </c:pt>
                <c:pt idx="93">
                  <c:v>180</c:v>
                </c:pt>
                <c:pt idx="94">
                  <c:v>120</c:v>
                </c:pt>
                <c:pt idx="95">
                  <c:v>86</c:v>
                </c:pt>
                <c:pt idx="96">
                  <c:v>78</c:v>
                </c:pt>
                <c:pt idx="97">
                  <c:v>59</c:v>
                </c:pt>
                <c:pt idx="98">
                  <c:v>88</c:v>
                </c:pt>
                <c:pt idx="99">
                  <c:v>77</c:v>
                </c:pt>
                <c:pt idx="100">
                  <c:v>104</c:v>
                </c:pt>
                <c:pt idx="101">
                  <c:v>123</c:v>
                </c:pt>
                <c:pt idx="102">
                  <c:v>152</c:v>
                </c:pt>
                <c:pt idx="103">
                  <c:v>160</c:v>
                </c:pt>
                <c:pt idx="104">
                  <c:v>204</c:v>
                </c:pt>
                <c:pt idx="105">
                  <c:v>209</c:v>
                </c:pt>
                <c:pt idx="106">
                  <c:v>192</c:v>
                </c:pt>
                <c:pt idx="107">
                  <c:v>180</c:v>
                </c:pt>
                <c:pt idx="108">
                  <c:v>189</c:v>
                </c:pt>
                <c:pt idx="109">
                  <c:v>210</c:v>
                </c:pt>
                <c:pt idx="110">
                  <c:v>233</c:v>
                </c:pt>
                <c:pt idx="111">
                  <c:v>255</c:v>
                </c:pt>
                <c:pt idx="112">
                  <c:v>338</c:v>
                </c:pt>
                <c:pt idx="113">
                  <c:v>304</c:v>
                </c:pt>
                <c:pt idx="114">
                  <c:v>315</c:v>
                </c:pt>
                <c:pt idx="115">
                  <c:v>273</c:v>
                </c:pt>
                <c:pt idx="116">
                  <c:v>290</c:v>
                </c:pt>
                <c:pt idx="117">
                  <c:v>265</c:v>
                </c:pt>
                <c:pt idx="118">
                  <c:v>237</c:v>
                </c:pt>
                <c:pt idx="119">
                  <c:v>243</c:v>
                </c:pt>
                <c:pt idx="120">
                  <c:v>207</c:v>
                </c:pt>
                <c:pt idx="121">
                  <c:v>206</c:v>
                </c:pt>
                <c:pt idx="122">
                  <c:v>184</c:v>
                </c:pt>
                <c:pt idx="123">
                  <c:v>194</c:v>
                </c:pt>
                <c:pt idx="124">
                  <c:v>220</c:v>
                </c:pt>
                <c:pt idx="125">
                  <c:v>252</c:v>
                </c:pt>
                <c:pt idx="126">
                  <c:v>276</c:v>
                </c:pt>
                <c:pt idx="127">
                  <c:v>290</c:v>
                </c:pt>
                <c:pt idx="128">
                  <c:v>247</c:v>
                </c:pt>
                <c:pt idx="129">
                  <c:v>227</c:v>
                </c:pt>
                <c:pt idx="130">
                  <c:v>229</c:v>
                </c:pt>
                <c:pt idx="131">
                  <c:v>278</c:v>
                </c:pt>
                <c:pt idx="132">
                  <c:v>340</c:v>
                </c:pt>
                <c:pt idx="133">
                  <c:v>355</c:v>
                </c:pt>
                <c:pt idx="134">
                  <c:v>319</c:v>
                </c:pt>
                <c:pt idx="135">
                  <c:v>348</c:v>
                </c:pt>
                <c:pt idx="136">
                  <c:v>395</c:v>
                </c:pt>
                <c:pt idx="137">
                  <c:v>358</c:v>
                </c:pt>
                <c:pt idx="138">
                  <c:v>301</c:v>
                </c:pt>
                <c:pt idx="139">
                  <c:v>266</c:v>
                </c:pt>
                <c:pt idx="140">
                  <c:v>235</c:v>
                </c:pt>
                <c:pt idx="141">
                  <c:v>213</c:v>
                </c:pt>
                <c:pt idx="142">
                  <c:v>205</c:v>
                </c:pt>
                <c:pt idx="143">
                  <c:v>216</c:v>
                </c:pt>
                <c:pt idx="144">
                  <c:v>216</c:v>
                </c:pt>
                <c:pt idx="145">
                  <c:v>204</c:v>
                </c:pt>
                <c:pt idx="146">
                  <c:v>174</c:v>
                </c:pt>
                <c:pt idx="147">
                  <c:v>199</c:v>
                </c:pt>
                <c:pt idx="148">
                  <c:v>170</c:v>
                </c:pt>
                <c:pt idx="149">
                  <c:v>151</c:v>
                </c:pt>
                <c:pt idx="150">
                  <c:v>132</c:v>
                </c:pt>
                <c:pt idx="151">
                  <c:v>134</c:v>
                </c:pt>
                <c:pt idx="152">
                  <c:v>99</c:v>
                </c:pt>
                <c:pt idx="153">
                  <c:v>103</c:v>
                </c:pt>
                <c:pt idx="154">
                  <c:v>86</c:v>
                </c:pt>
                <c:pt idx="155">
                  <c:v>89</c:v>
                </c:pt>
                <c:pt idx="156">
                  <c:v>68</c:v>
                </c:pt>
                <c:pt idx="157">
                  <c:v>43</c:v>
                </c:pt>
                <c:pt idx="158">
                  <c:v>51</c:v>
                </c:pt>
                <c:pt idx="159">
                  <c:v>46</c:v>
                </c:pt>
                <c:pt idx="160">
                  <c:v>63</c:v>
                </c:pt>
                <c:pt idx="161">
                  <c:v>62</c:v>
                </c:pt>
                <c:pt idx="162">
                  <c:v>42</c:v>
                </c:pt>
                <c:pt idx="163">
                  <c:v>56</c:v>
                </c:pt>
                <c:pt idx="164">
                  <c:v>50</c:v>
                </c:pt>
                <c:pt idx="165">
                  <c:v>70</c:v>
                </c:pt>
                <c:pt idx="166">
                  <c:v>100</c:v>
                </c:pt>
                <c:pt idx="167">
                  <c:v>100</c:v>
                </c:pt>
                <c:pt idx="168">
                  <c:v>116</c:v>
                </c:pt>
                <c:pt idx="169">
                  <c:v>137</c:v>
                </c:pt>
                <c:pt idx="170">
                  <c:v>173</c:v>
                </c:pt>
                <c:pt idx="171">
                  <c:v>176</c:v>
                </c:pt>
                <c:pt idx="172">
                  <c:v>243</c:v>
                </c:pt>
                <c:pt idx="173">
                  <c:v>184</c:v>
                </c:pt>
                <c:pt idx="174">
                  <c:v>209</c:v>
                </c:pt>
                <c:pt idx="175">
                  <c:v>187</c:v>
                </c:pt>
                <c:pt idx="176">
                  <c:v>173</c:v>
                </c:pt>
                <c:pt idx="177">
                  <c:v>202</c:v>
                </c:pt>
                <c:pt idx="178">
                  <c:v>237</c:v>
                </c:pt>
                <c:pt idx="179">
                  <c:v>178</c:v>
                </c:pt>
                <c:pt idx="180">
                  <c:v>234</c:v>
                </c:pt>
                <c:pt idx="181">
                  <c:v>252</c:v>
                </c:pt>
                <c:pt idx="182">
                  <c:v>252</c:v>
                </c:pt>
                <c:pt idx="183">
                  <c:v>268</c:v>
                </c:pt>
                <c:pt idx="184">
                  <c:v>275</c:v>
                </c:pt>
                <c:pt idx="185">
                  <c:v>255</c:v>
                </c:pt>
                <c:pt idx="186">
                  <c:v>228</c:v>
                </c:pt>
                <c:pt idx="187">
                  <c:v>255</c:v>
                </c:pt>
                <c:pt idx="188">
                  <c:v>260</c:v>
                </c:pt>
                <c:pt idx="189">
                  <c:v>278</c:v>
                </c:pt>
                <c:pt idx="190">
                  <c:v>212</c:v>
                </c:pt>
                <c:pt idx="191">
                  <c:v>240</c:v>
                </c:pt>
                <c:pt idx="192">
                  <c:v>145</c:v>
                </c:pt>
                <c:pt idx="193">
                  <c:v>108</c:v>
                </c:pt>
                <c:pt idx="194">
                  <c:v>158</c:v>
                </c:pt>
                <c:pt idx="195">
                  <c:v>124</c:v>
                </c:pt>
                <c:pt idx="196">
                  <c:v>109</c:v>
                </c:pt>
                <c:pt idx="197">
                  <c:v>94</c:v>
                </c:pt>
                <c:pt idx="198">
                  <c:v>75</c:v>
                </c:pt>
                <c:pt idx="199">
                  <c:v>64</c:v>
                </c:pt>
                <c:pt idx="200">
                  <c:v>57</c:v>
                </c:pt>
                <c:pt idx="201">
                  <c:v>35</c:v>
                </c:pt>
                <c:pt idx="202">
                  <c:v>39</c:v>
                </c:pt>
                <c:pt idx="203">
                  <c:v>49</c:v>
                </c:pt>
                <c:pt idx="204">
                  <c:v>42</c:v>
                </c:pt>
                <c:pt idx="205">
                  <c:v>23</c:v>
                </c:pt>
                <c:pt idx="206">
                  <c:v>23</c:v>
                </c:pt>
                <c:pt idx="207">
                  <c:v>32</c:v>
                </c:pt>
                <c:pt idx="208">
                  <c:v>31</c:v>
                </c:pt>
                <c:pt idx="209">
                  <c:v>33</c:v>
                </c:pt>
                <c:pt idx="210">
                  <c:v>34</c:v>
                </c:pt>
                <c:pt idx="211">
                  <c:v>26</c:v>
                </c:pt>
                <c:pt idx="212">
                  <c:v>47</c:v>
                </c:pt>
                <c:pt idx="213">
                  <c:v>45</c:v>
                </c:pt>
                <c:pt idx="214">
                  <c:v>58</c:v>
                </c:pt>
                <c:pt idx="215">
                  <c:v>68</c:v>
                </c:pt>
                <c:pt idx="216">
                  <c:v>86</c:v>
                </c:pt>
                <c:pt idx="217">
                  <c:v>104</c:v>
                </c:pt>
                <c:pt idx="218">
                  <c:v>103</c:v>
                </c:pt>
                <c:pt idx="219">
                  <c:v>118</c:v>
                </c:pt>
                <c:pt idx="220">
                  <c:v>146</c:v>
                </c:pt>
                <c:pt idx="221">
                  <c:v>141</c:v>
                </c:pt>
                <c:pt idx="222">
                  <c:v>146</c:v>
                </c:pt>
                <c:pt idx="223">
                  <c:v>158</c:v>
                </c:pt>
                <c:pt idx="224">
                  <c:v>161</c:v>
                </c:pt>
                <c:pt idx="225">
                  <c:v>147</c:v>
                </c:pt>
                <c:pt idx="226">
                  <c:v>131</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1-409B-4349-ABBB-6E2AAD690E2F}"/>
            </c:ext>
          </c:extLst>
        </c:ser>
        <c:dLbls>
          <c:showLegendKey val="0"/>
          <c:showVal val="0"/>
          <c:showCatName val="0"/>
          <c:showSerName val="0"/>
          <c:showPercent val="0"/>
          <c:showBubbleSize val="0"/>
        </c:dLbls>
        <c:marker val="1"/>
        <c:smooth val="0"/>
        <c:axId val="810173088"/>
        <c:axId val="810179328"/>
      </c:lineChart>
      <c:catAx>
        <c:axId val="1444997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501232"/>
        <c:crosses val="autoZero"/>
        <c:auto val="1"/>
        <c:lblAlgn val="ctr"/>
        <c:lblOffset val="100"/>
        <c:noMultiLvlLbl val="0"/>
      </c:catAx>
      <c:valAx>
        <c:axId val="1445012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499792"/>
        <c:crosses val="autoZero"/>
        <c:crossBetween val="between"/>
      </c:valAx>
      <c:valAx>
        <c:axId val="810179328"/>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10173088"/>
        <c:crosses val="max"/>
        <c:crossBetween val="between"/>
      </c:valAx>
      <c:catAx>
        <c:axId val="810173088"/>
        <c:scaling>
          <c:orientation val="minMax"/>
        </c:scaling>
        <c:delete val="1"/>
        <c:axPos val="b"/>
        <c:numFmt formatCode="General" sourceLinked="1"/>
        <c:majorTickMark val="out"/>
        <c:minorTickMark val="none"/>
        <c:tickLblPos val="nextTo"/>
        <c:crossAx val="810179328"/>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graphs.xlsx]r calc cases v. Omic death!PivotTable4</c:name>
    <c:fmtId val="13"/>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r calc cases v. Omic death'!$B$8</c:f>
              <c:strCache>
                <c:ptCount val="1"/>
                <c:pt idx="0">
                  <c:v>Sum of Residents Weekly Confirmed COVID-19</c:v>
                </c:pt>
              </c:strCache>
            </c:strRef>
          </c:tx>
          <c:spPr>
            <a:ln w="28575" cap="rnd">
              <a:solidFill>
                <a:schemeClr val="accent1"/>
              </a:solidFill>
              <a:round/>
            </a:ln>
            <a:effectLst/>
          </c:spPr>
          <c:marker>
            <c:symbol val="none"/>
          </c:marker>
          <c:cat>
            <c:strRef>
              <c:f>'r calc cases v. Omic death'!$A$9:$A$251</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r calc cases v. Omic death'!$B$9:$B$251</c:f>
              <c:numCache>
                <c:formatCode>General</c:formatCode>
                <c:ptCount val="242"/>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pt idx="227">
                  <c:v>6459</c:v>
                </c:pt>
                <c:pt idx="228">
                  <c:v>5114</c:v>
                </c:pt>
                <c:pt idx="229">
                  <c:v>4920</c:v>
                </c:pt>
                <c:pt idx="230">
                  <c:v>5366</c:v>
                </c:pt>
                <c:pt idx="231">
                  <c:v>4972</c:v>
                </c:pt>
                <c:pt idx="232">
                  <c:v>4287</c:v>
                </c:pt>
                <c:pt idx="233">
                  <c:v>3704</c:v>
                </c:pt>
                <c:pt idx="234">
                  <c:v>3996</c:v>
                </c:pt>
                <c:pt idx="235">
                  <c:v>4246</c:v>
                </c:pt>
                <c:pt idx="236">
                  <c:v>5077</c:v>
                </c:pt>
                <c:pt idx="237">
                  <c:v>6211</c:v>
                </c:pt>
                <c:pt idx="238">
                  <c:v>6812</c:v>
                </c:pt>
                <c:pt idx="239">
                  <c:v>7399</c:v>
                </c:pt>
                <c:pt idx="240">
                  <c:v>5519</c:v>
                </c:pt>
              </c:numCache>
            </c:numRef>
          </c:val>
          <c:smooth val="0"/>
          <c:extLst>
            <c:ext xmlns:c16="http://schemas.microsoft.com/office/drawing/2014/chart" uri="{C3380CC4-5D6E-409C-BE32-E72D297353CC}">
              <c16:uniqueId val="{00000000-70FC-4A6B-83FF-936674C12817}"/>
            </c:ext>
          </c:extLst>
        </c:ser>
        <c:dLbls>
          <c:showLegendKey val="0"/>
          <c:showVal val="0"/>
          <c:showCatName val="0"/>
          <c:showSerName val="0"/>
          <c:showPercent val="0"/>
          <c:showBubbleSize val="0"/>
        </c:dLbls>
        <c:marker val="1"/>
        <c:smooth val="0"/>
        <c:axId val="1382017184"/>
        <c:axId val="1382011904"/>
      </c:lineChart>
      <c:lineChart>
        <c:grouping val="standard"/>
        <c:varyColors val="0"/>
        <c:ser>
          <c:idx val="1"/>
          <c:order val="1"/>
          <c:tx>
            <c:strRef>
              <c:f>'r calc cases v. Omic death'!$C$8</c:f>
              <c:strCache>
                <c:ptCount val="1"/>
                <c:pt idx="0">
                  <c:v>Sum of Residents Weekly COVID-19 Deaths</c:v>
                </c:pt>
              </c:strCache>
            </c:strRef>
          </c:tx>
          <c:spPr>
            <a:ln w="28575" cap="rnd">
              <a:solidFill>
                <a:schemeClr val="accent2"/>
              </a:solidFill>
              <a:round/>
            </a:ln>
            <a:effectLst/>
          </c:spPr>
          <c:marker>
            <c:symbol val="none"/>
          </c:marker>
          <c:cat>
            <c:strRef>
              <c:f>'r calc cases v. Omic death'!$A$9:$A$251</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r calc cases v. Omic death'!$C$9:$C$251</c:f>
              <c:numCache>
                <c:formatCode>General</c:formatCode>
                <c:ptCount val="242"/>
                <c:pt idx="0">
                  <c:v>3509</c:v>
                </c:pt>
                <c:pt idx="1">
                  <c:v>2791</c:v>
                </c:pt>
                <c:pt idx="2">
                  <c:v>2126</c:v>
                </c:pt>
                <c:pt idx="3">
                  <c:v>1777</c:v>
                </c:pt>
                <c:pt idx="4">
                  <c:v>1540</c:v>
                </c:pt>
                <c:pt idx="5">
                  <c:v>1577</c:v>
                </c:pt>
                <c:pt idx="6">
                  <c:v>1682</c:v>
                </c:pt>
                <c:pt idx="7">
                  <c:v>1844</c:v>
                </c:pt>
                <c:pt idx="8">
                  <c:v>2193</c:v>
                </c:pt>
                <c:pt idx="9">
                  <c:v>2212</c:v>
                </c:pt>
                <c:pt idx="10">
                  <c:v>2117</c:v>
                </c:pt>
                <c:pt idx="11">
                  <c:v>1904</c:v>
                </c:pt>
                <c:pt idx="12">
                  <c:v>1818</c:v>
                </c:pt>
                <c:pt idx="13">
                  <c:v>1580</c:v>
                </c:pt>
                <c:pt idx="14">
                  <c:v>1434</c:v>
                </c:pt>
                <c:pt idx="15">
                  <c:v>1288</c:v>
                </c:pt>
                <c:pt idx="16">
                  <c:v>1219</c:v>
                </c:pt>
                <c:pt idx="17">
                  <c:v>1199</c:v>
                </c:pt>
                <c:pt idx="18">
                  <c:v>1225</c:v>
                </c:pt>
                <c:pt idx="19">
                  <c:v>1250</c:v>
                </c:pt>
                <c:pt idx="20">
                  <c:v>1492</c:v>
                </c:pt>
                <c:pt idx="21">
                  <c:v>1844</c:v>
                </c:pt>
                <c:pt idx="22">
                  <c:v>2077</c:v>
                </c:pt>
                <c:pt idx="23">
                  <c:v>2500</c:v>
                </c:pt>
                <c:pt idx="24">
                  <c:v>3015</c:v>
                </c:pt>
                <c:pt idx="25">
                  <c:v>3848</c:v>
                </c:pt>
                <c:pt idx="26">
                  <c:v>4582</c:v>
                </c:pt>
                <c:pt idx="27">
                  <c:v>5066</c:v>
                </c:pt>
                <c:pt idx="28">
                  <c:v>5808</c:v>
                </c:pt>
                <c:pt idx="29">
                  <c:v>6061</c:v>
                </c:pt>
                <c:pt idx="30">
                  <c:v>5624</c:v>
                </c:pt>
                <c:pt idx="31">
                  <c:v>5556</c:v>
                </c:pt>
                <c:pt idx="32">
                  <c:v>5230</c:v>
                </c:pt>
                <c:pt idx="33">
                  <c:v>4742</c:v>
                </c:pt>
                <c:pt idx="34">
                  <c:v>4035</c:v>
                </c:pt>
                <c:pt idx="35">
                  <c:v>3142</c:v>
                </c:pt>
                <c:pt idx="36">
                  <c:v>2259</c:v>
                </c:pt>
                <c:pt idx="37">
                  <c:v>1550</c:v>
                </c:pt>
                <c:pt idx="38">
                  <c:v>976</c:v>
                </c:pt>
                <c:pt idx="39">
                  <c:v>760</c:v>
                </c:pt>
                <c:pt idx="40">
                  <c:v>526</c:v>
                </c:pt>
                <c:pt idx="41">
                  <c:v>323</c:v>
                </c:pt>
                <c:pt idx="42">
                  <c:v>273</c:v>
                </c:pt>
                <c:pt idx="43">
                  <c:v>250</c:v>
                </c:pt>
                <c:pt idx="44">
                  <c:v>164</c:v>
                </c:pt>
                <c:pt idx="45">
                  <c:v>210</c:v>
                </c:pt>
                <c:pt idx="46">
                  <c:v>177</c:v>
                </c:pt>
                <c:pt idx="47">
                  <c:v>232</c:v>
                </c:pt>
                <c:pt idx="48">
                  <c:v>211</c:v>
                </c:pt>
                <c:pt idx="49">
                  <c:v>181</c:v>
                </c:pt>
                <c:pt idx="50">
                  <c:v>193</c:v>
                </c:pt>
                <c:pt idx="51">
                  <c:v>151</c:v>
                </c:pt>
                <c:pt idx="52">
                  <c:v>116</c:v>
                </c:pt>
                <c:pt idx="53">
                  <c:v>110</c:v>
                </c:pt>
                <c:pt idx="54">
                  <c:v>92</c:v>
                </c:pt>
                <c:pt idx="55">
                  <c:v>65</c:v>
                </c:pt>
                <c:pt idx="56">
                  <c:v>56</c:v>
                </c:pt>
                <c:pt idx="57">
                  <c:v>68</c:v>
                </c:pt>
                <c:pt idx="58">
                  <c:v>84</c:v>
                </c:pt>
                <c:pt idx="59">
                  <c:v>80</c:v>
                </c:pt>
                <c:pt idx="60">
                  <c:v>85</c:v>
                </c:pt>
                <c:pt idx="61">
                  <c:v>153</c:v>
                </c:pt>
                <c:pt idx="62">
                  <c:v>237</c:v>
                </c:pt>
                <c:pt idx="63">
                  <c:v>330</c:v>
                </c:pt>
                <c:pt idx="64">
                  <c:v>416</c:v>
                </c:pt>
                <c:pt idx="65">
                  <c:v>510</c:v>
                </c:pt>
                <c:pt idx="66">
                  <c:v>535</c:v>
                </c:pt>
                <c:pt idx="67">
                  <c:v>559</c:v>
                </c:pt>
                <c:pt idx="68">
                  <c:v>622</c:v>
                </c:pt>
                <c:pt idx="69">
                  <c:v>563</c:v>
                </c:pt>
                <c:pt idx="70">
                  <c:v>545</c:v>
                </c:pt>
                <c:pt idx="71">
                  <c:v>487</c:v>
                </c:pt>
                <c:pt idx="72">
                  <c:v>487</c:v>
                </c:pt>
                <c:pt idx="73">
                  <c:v>398</c:v>
                </c:pt>
                <c:pt idx="74">
                  <c:v>379</c:v>
                </c:pt>
                <c:pt idx="75">
                  <c:v>389</c:v>
                </c:pt>
                <c:pt idx="76">
                  <c:v>413</c:v>
                </c:pt>
                <c:pt idx="77">
                  <c:v>364</c:v>
                </c:pt>
                <c:pt idx="78">
                  <c:v>446</c:v>
                </c:pt>
                <c:pt idx="79">
                  <c:v>479</c:v>
                </c:pt>
                <c:pt idx="80">
                  <c:v>434</c:v>
                </c:pt>
                <c:pt idx="81">
                  <c:v>454</c:v>
                </c:pt>
                <c:pt idx="82">
                  <c:v>391</c:v>
                </c:pt>
                <c:pt idx="83">
                  <c:v>493</c:v>
                </c:pt>
                <c:pt idx="84">
                  <c:v>791</c:v>
                </c:pt>
                <c:pt idx="85">
                  <c:v>1223</c:v>
                </c:pt>
                <c:pt idx="86">
                  <c:v>1547</c:v>
                </c:pt>
                <c:pt idx="87">
                  <c:v>1432</c:v>
                </c:pt>
                <c:pt idx="88">
                  <c:v>1251</c:v>
                </c:pt>
                <c:pt idx="89">
                  <c:v>877</c:v>
                </c:pt>
                <c:pt idx="90">
                  <c:v>686</c:v>
                </c:pt>
                <c:pt idx="91">
                  <c:v>438</c:v>
                </c:pt>
                <c:pt idx="92">
                  <c:v>244</c:v>
                </c:pt>
                <c:pt idx="93">
                  <c:v>180</c:v>
                </c:pt>
                <c:pt idx="94">
                  <c:v>120</c:v>
                </c:pt>
                <c:pt idx="95">
                  <c:v>86</c:v>
                </c:pt>
                <c:pt idx="96">
                  <c:v>78</c:v>
                </c:pt>
                <c:pt idx="97">
                  <c:v>59</c:v>
                </c:pt>
                <c:pt idx="98">
                  <c:v>88</c:v>
                </c:pt>
                <c:pt idx="99">
                  <c:v>77</c:v>
                </c:pt>
                <c:pt idx="100">
                  <c:v>104</c:v>
                </c:pt>
                <c:pt idx="101">
                  <c:v>123</c:v>
                </c:pt>
                <c:pt idx="102">
                  <c:v>152</c:v>
                </c:pt>
                <c:pt idx="103">
                  <c:v>160</c:v>
                </c:pt>
                <c:pt idx="104">
                  <c:v>204</c:v>
                </c:pt>
                <c:pt idx="105">
                  <c:v>209</c:v>
                </c:pt>
                <c:pt idx="106">
                  <c:v>192</c:v>
                </c:pt>
                <c:pt idx="107">
                  <c:v>180</c:v>
                </c:pt>
                <c:pt idx="108">
                  <c:v>189</c:v>
                </c:pt>
                <c:pt idx="109">
                  <c:v>210</c:v>
                </c:pt>
                <c:pt idx="110">
                  <c:v>233</c:v>
                </c:pt>
                <c:pt idx="111">
                  <c:v>255</c:v>
                </c:pt>
                <c:pt idx="112">
                  <c:v>338</c:v>
                </c:pt>
                <c:pt idx="113">
                  <c:v>304</c:v>
                </c:pt>
                <c:pt idx="114">
                  <c:v>315</c:v>
                </c:pt>
                <c:pt idx="115">
                  <c:v>273</c:v>
                </c:pt>
                <c:pt idx="116">
                  <c:v>290</c:v>
                </c:pt>
                <c:pt idx="117">
                  <c:v>265</c:v>
                </c:pt>
                <c:pt idx="118">
                  <c:v>237</c:v>
                </c:pt>
                <c:pt idx="119">
                  <c:v>243</c:v>
                </c:pt>
                <c:pt idx="120">
                  <c:v>207</c:v>
                </c:pt>
                <c:pt idx="121">
                  <c:v>206</c:v>
                </c:pt>
                <c:pt idx="122">
                  <c:v>184</c:v>
                </c:pt>
                <c:pt idx="123">
                  <c:v>194</c:v>
                </c:pt>
                <c:pt idx="124">
                  <c:v>220</c:v>
                </c:pt>
                <c:pt idx="125">
                  <c:v>252</c:v>
                </c:pt>
                <c:pt idx="126">
                  <c:v>276</c:v>
                </c:pt>
                <c:pt idx="127">
                  <c:v>290</c:v>
                </c:pt>
                <c:pt idx="128">
                  <c:v>247</c:v>
                </c:pt>
                <c:pt idx="129">
                  <c:v>227</c:v>
                </c:pt>
                <c:pt idx="130">
                  <c:v>229</c:v>
                </c:pt>
                <c:pt idx="131">
                  <c:v>278</c:v>
                </c:pt>
                <c:pt idx="132">
                  <c:v>340</c:v>
                </c:pt>
                <c:pt idx="133">
                  <c:v>355</c:v>
                </c:pt>
                <c:pt idx="134">
                  <c:v>319</c:v>
                </c:pt>
                <c:pt idx="135">
                  <c:v>348</c:v>
                </c:pt>
                <c:pt idx="136">
                  <c:v>395</c:v>
                </c:pt>
                <c:pt idx="137">
                  <c:v>358</c:v>
                </c:pt>
                <c:pt idx="138">
                  <c:v>301</c:v>
                </c:pt>
                <c:pt idx="139">
                  <c:v>266</c:v>
                </c:pt>
                <c:pt idx="140">
                  <c:v>235</c:v>
                </c:pt>
                <c:pt idx="141">
                  <c:v>213</c:v>
                </c:pt>
                <c:pt idx="142">
                  <c:v>205</c:v>
                </c:pt>
                <c:pt idx="143">
                  <c:v>216</c:v>
                </c:pt>
                <c:pt idx="144">
                  <c:v>216</c:v>
                </c:pt>
                <c:pt idx="145">
                  <c:v>204</c:v>
                </c:pt>
                <c:pt idx="146">
                  <c:v>174</c:v>
                </c:pt>
                <c:pt idx="147">
                  <c:v>199</c:v>
                </c:pt>
                <c:pt idx="148">
                  <c:v>170</c:v>
                </c:pt>
                <c:pt idx="149">
                  <c:v>151</c:v>
                </c:pt>
                <c:pt idx="150">
                  <c:v>132</c:v>
                </c:pt>
                <c:pt idx="151">
                  <c:v>134</c:v>
                </c:pt>
                <c:pt idx="152">
                  <c:v>99</c:v>
                </c:pt>
                <c:pt idx="153">
                  <c:v>103</c:v>
                </c:pt>
                <c:pt idx="154">
                  <c:v>86</c:v>
                </c:pt>
                <c:pt idx="155">
                  <c:v>89</c:v>
                </c:pt>
                <c:pt idx="156">
                  <c:v>68</c:v>
                </c:pt>
                <c:pt idx="157">
                  <c:v>43</c:v>
                </c:pt>
                <c:pt idx="158">
                  <c:v>51</c:v>
                </c:pt>
                <c:pt idx="159">
                  <c:v>46</c:v>
                </c:pt>
                <c:pt idx="160">
                  <c:v>63</c:v>
                </c:pt>
                <c:pt idx="161">
                  <c:v>62</c:v>
                </c:pt>
                <c:pt idx="162">
                  <c:v>42</c:v>
                </c:pt>
                <c:pt idx="163">
                  <c:v>56</c:v>
                </c:pt>
                <c:pt idx="164">
                  <c:v>50</c:v>
                </c:pt>
                <c:pt idx="165">
                  <c:v>70</c:v>
                </c:pt>
                <c:pt idx="166">
                  <c:v>100</c:v>
                </c:pt>
                <c:pt idx="167">
                  <c:v>100</c:v>
                </c:pt>
                <c:pt idx="168">
                  <c:v>116</c:v>
                </c:pt>
                <c:pt idx="169">
                  <c:v>137</c:v>
                </c:pt>
                <c:pt idx="170">
                  <c:v>173</c:v>
                </c:pt>
                <c:pt idx="171">
                  <c:v>176</c:v>
                </c:pt>
                <c:pt idx="172">
                  <c:v>243</c:v>
                </c:pt>
                <c:pt idx="173">
                  <c:v>184</c:v>
                </c:pt>
                <c:pt idx="174">
                  <c:v>209</c:v>
                </c:pt>
                <c:pt idx="175">
                  <c:v>187</c:v>
                </c:pt>
                <c:pt idx="176">
                  <c:v>173</c:v>
                </c:pt>
                <c:pt idx="177">
                  <c:v>202</c:v>
                </c:pt>
                <c:pt idx="178">
                  <c:v>237</c:v>
                </c:pt>
                <c:pt idx="179">
                  <c:v>178</c:v>
                </c:pt>
                <c:pt idx="180">
                  <c:v>234</c:v>
                </c:pt>
                <c:pt idx="181">
                  <c:v>252</c:v>
                </c:pt>
                <c:pt idx="182">
                  <c:v>252</c:v>
                </c:pt>
                <c:pt idx="183">
                  <c:v>268</c:v>
                </c:pt>
                <c:pt idx="184">
                  <c:v>275</c:v>
                </c:pt>
                <c:pt idx="185">
                  <c:v>255</c:v>
                </c:pt>
                <c:pt idx="186">
                  <c:v>228</c:v>
                </c:pt>
                <c:pt idx="187">
                  <c:v>255</c:v>
                </c:pt>
                <c:pt idx="188">
                  <c:v>260</c:v>
                </c:pt>
                <c:pt idx="189">
                  <c:v>278</c:v>
                </c:pt>
                <c:pt idx="190">
                  <c:v>212</c:v>
                </c:pt>
                <c:pt idx="191">
                  <c:v>240</c:v>
                </c:pt>
                <c:pt idx="192">
                  <c:v>145</c:v>
                </c:pt>
                <c:pt idx="193">
                  <c:v>108</c:v>
                </c:pt>
                <c:pt idx="194">
                  <c:v>158</c:v>
                </c:pt>
                <c:pt idx="195">
                  <c:v>124</c:v>
                </c:pt>
                <c:pt idx="196">
                  <c:v>109</c:v>
                </c:pt>
                <c:pt idx="197">
                  <c:v>94</c:v>
                </c:pt>
                <c:pt idx="198">
                  <c:v>75</c:v>
                </c:pt>
                <c:pt idx="199">
                  <c:v>64</c:v>
                </c:pt>
                <c:pt idx="200">
                  <c:v>57</c:v>
                </c:pt>
                <c:pt idx="201">
                  <c:v>35</c:v>
                </c:pt>
                <c:pt idx="202">
                  <c:v>39</c:v>
                </c:pt>
                <c:pt idx="203">
                  <c:v>49</c:v>
                </c:pt>
                <c:pt idx="204">
                  <c:v>42</c:v>
                </c:pt>
                <c:pt idx="205">
                  <c:v>23</c:v>
                </c:pt>
                <c:pt idx="206">
                  <c:v>23</c:v>
                </c:pt>
                <c:pt idx="207">
                  <c:v>32</c:v>
                </c:pt>
                <c:pt idx="208">
                  <c:v>31</c:v>
                </c:pt>
                <c:pt idx="209">
                  <c:v>33</c:v>
                </c:pt>
                <c:pt idx="210">
                  <c:v>34</c:v>
                </c:pt>
                <c:pt idx="211">
                  <c:v>26</c:v>
                </c:pt>
                <c:pt idx="212">
                  <c:v>47</c:v>
                </c:pt>
                <c:pt idx="213">
                  <c:v>45</c:v>
                </c:pt>
                <c:pt idx="214">
                  <c:v>58</c:v>
                </c:pt>
                <c:pt idx="215">
                  <c:v>68</c:v>
                </c:pt>
                <c:pt idx="216">
                  <c:v>86</c:v>
                </c:pt>
                <c:pt idx="217">
                  <c:v>104</c:v>
                </c:pt>
                <c:pt idx="218">
                  <c:v>103</c:v>
                </c:pt>
                <c:pt idx="219">
                  <c:v>118</c:v>
                </c:pt>
                <c:pt idx="220">
                  <c:v>146</c:v>
                </c:pt>
                <c:pt idx="221">
                  <c:v>141</c:v>
                </c:pt>
                <c:pt idx="222">
                  <c:v>146</c:v>
                </c:pt>
                <c:pt idx="223">
                  <c:v>158</c:v>
                </c:pt>
                <c:pt idx="224">
                  <c:v>161</c:v>
                </c:pt>
                <c:pt idx="225">
                  <c:v>147</c:v>
                </c:pt>
                <c:pt idx="226">
                  <c:v>131</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1-70FC-4A6B-83FF-936674C12817}"/>
            </c:ext>
          </c:extLst>
        </c:ser>
        <c:dLbls>
          <c:showLegendKey val="0"/>
          <c:showVal val="0"/>
          <c:showCatName val="0"/>
          <c:showSerName val="0"/>
          <c:showPercent val="0"/>
          <c:showBubbleSize val="0"/>
        </c:dLbls>
        <c:marker val="1"/>
        <c:smooth val="0"/>
        <c:axId val="1582128640"/>
        <c:axId val="1843324944"/>
      </c:lineChart>
      <c:catAx>
        <c:axId val="13820171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11904"/>
        <c:crosses val="autoZero"/>
        <c:auto val="1"/>
        <c:lblAlgn val="ctr"/>
        <c:lblOffset val="100"/>
        <c:noMultiLvlLbl val="0"/>
      </c:catAx>
      <c:valAx>
        <c:axId val="13820119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17184"/>
        <c:crosses val="autoZero"/>
        <c:crossBetween val="between"/>
      </c:valAx>
      <c:valAx>
        <c:axId val="184332494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82128640"/>
        <c:crosses val="max"/>
        <c:crossBetween val="between"/>
      </c:valAx>
      <c:catAx>
        <c:axId val="1582128640"/>
        <c:scaling>
          <c:orientation val="minMax"/>
        </c:scaling>
        <c:delete val="1"/>
        <c:axPos val="b"/>
        <c:numFmt formatCode="General" sourceLinked="1"/>
        <c:majorTickMark val="out"/>
        <c:minorTickMark val="none"/>
        <c:tickLblPos val="nextTo"/>
        <c:crossAx val="1843324944"/>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with 95% error bars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errBars>
            <c:errDir val="y"/>
            <c:errBarType val="both"/>
            <c:errValType val="cust"/>
            <c:noEndCap val="0"/>
            <c:pl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plus>
            <c:min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minus>
            <c:spPr>
              <a:noFill/>
              <a:ln w="9525" cap="flat" cmpd="sng" algn="ctr">
                <a:solidFill>
                  <a:schemeClr val="tx1">
                    <a:lumMod val="65000"/>
                    <a:lumOff val="35000"/>
                  </a:schemeClr>
                </a:solidFill>
                <a:round/>
              </a:ln>
              <a:effectLst/>
            </c:spPr>
          </c:errBars>
          <c:cat>
            <c:numRef>
              <c:f>summary!$G$7:$G$142</c:f>
              <c:numCache>
                <c:formatCode>m/d/yyyy</c:formatCode>
                <c:ptCount val="136"/>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numCache>
            </c:numRef>
          </c:cat>
          <c:val>
            <c:numRef>
              <c:f>summary!$H$7:$H$142</c:f>
              <c:numCache>
                <c:formatCode>General</c:formatCode>
                <c:ptCount val="136"/>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numCache>
            </c:numRef>
          </c:val>
          <c:smooth val="0"/>
          <c:extLst>
            <c:ext xmlns:c16="http://schemas.microsoft.com/office/drawing/2014/chart" uri="{C3380CC4-5D6E-409C-BE32-E72D297353CC}">
              <c16:uniqueId val="{00000000-6D3C-4FCE-93AC-FE12D9FBFA39}"/>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notated graphs'!$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9108-4A9D-88F4-B905774C9E70}"/>
            </c:ext>
          </c:extLst>
        </c:ser>
        <c:ser>
          <c:idx val="1"/>
          <c:order val="1"/>
          <c:tx>
            <c:strRef>
              <c:f>'annotated graphs'!$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9108-4A9D-88F4-B905774C9E70}"/>
            </c:ext>
          </c:extLst>
        </c:ser>
        <c:ser>
          <c:idx val="2"/>
          <c:order val="2"/>
          <c:tx>
            <c:strRef>
              <c:f>'annotated graphs'!$D$1</c:f>
              <c:strCache>
                <c:ptCount val="1"/>
                <c:pt idx="0">
                  <c:v>Advanced COVI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D$2:$D$228</c:f>
              <c:numCache>
                <c:formatCode>General</c:formatCode>
                <c:ptCount val="227"/>
                <c:pt idx="0">
                  <c:v>2716.8393939920079</c:v>
                </c:pt>
                <c:pt idx="1">
                  <c:v>2165.220748899832</c:v>
                </c:pt>
                <c:pt idx="2">
                  <c:v>1799.6209750822688</c:v>
                </c:pt>
                <c:pt idx="3">
                  <c:v>1637.5053476848771</c:v>
                </c:pt>
                <c:pt idx="4">
                  <c:v>1625.5496170139631</c:v>
                </c:pt>
                <c:pt idx="5">
                  <c:v>1755.9107758511716</c:v>
                </c:pt>
                <c:pt idx="6">
                  <c:v>1924.6531734861865</c:v>
                </c:pt>
                <c:pt idx="7">
                  <c:v>2083.901835785764</c:v>
                </c:pt>
                <c:pt idx="8">
                  <c:v>2143.6948942400754</c:v>
                </c:pt>
                <c:pt idx="9">
                  <c:v>2056.7232941957541</c:v>
                </c:pt>
                <c:pt idx="10">
                  <c:v>1904.2953214162615</c:v>
                </c:pt>
                <c:pt idx="11">
                  <c:v>1738.0385720804463</c:v>
                </c:pt>
                <c:pt idx="12">
                  <c:v>1578.2702389795347</c:v>
                </c:pt>
                <c:pt idx="13">
                  <c:v>1415.2884920870185</c:v>
                </c:pt>
                <c:pt idx="14">
                  <c:v>1303.6298037131648</c:v>
                </c:pt>
                <c:pt idx="15">
                  <c:v>1235.6624684281701</c:v>
                </c:pt>
                <c:pt idx="16">
                  <c:v>1217.641997603715</c:v>
                </c:pt>
                <c:pt idx="17">
                  <c:v>1258.5571967267549</c:v>
                </c:pt>
                <c:pt idx="18">
                  <c:v>1376.8929685415428</c:v>
                </c:pt>
                <c:pt idx="19">
                  <c:v>1578.5490999418705</c:v>
                </c:pt>
                <c:pt idx="20">
                  <c:v>1880.2950589465549</c:v>
                </c:pt>
                <c:pt idx="21">
                  <c:v>2229.4111083058951</c:v>
                </c:pt>
                <c:pt idx="22">
                  <c:v>2671.7439468293387</c:v>
                </c:pt>
                <c:pt idx="23">
                  <c:v>3261.2081188663765</c:v>
                </c:pt>
                <c:pt idx="24">
                  <c:v>3931.0198709471579</c:v>
                </c:pt>
                <c:pt idx="25">
                  <c:v>4638.3643906824445</c:v>
                </c:pt>
                <c:pt idx="26">
                  <c:v>5224.4650258561696</c:v>
                </c:pt>
                <c:pt idx="27">
                  <c:v>5621.5611266629221</c:v>
                </c:pt>
                <c:pt idx="28">
                  <c:v>5819.1811943099901</c:v>
                </c:pt>
                <c:pt idx="29">
                  <c:v>5685.3904081201654</c:v>
                </c:pt>
                <c:pt idx="30">
                  <c:v>5393.3819139217703</c:v>
                </c:pt>
                <c:pt idx="31">
                  <c:v>5056.0725397419155</c:v>
                </c:pt>
                <c:pt idx="32">
                  <c:v>4512.1469385041155</c:v>
                </c:pt>
                <c:pt idx="33">
                  <c:v>3804.1137859526702</c:v>
                </c:pt>
                <c:pt idx="34">
                  <c:v>2992.9552246235507</c:v>
                </c:pt>
                <c:pt idx="35">
                  <c:v>2187.8293380950927</c:v>
                </c:pt>
                <c:pt idx="36">
                  <c:v>1523.7587317341172</c:v>
                </c:pt>
                <c:pt idx="37">
                  <c:v>1036.7293561015663</c:v>
                </c:pt>
                <c:pt idx="38">
                  <c:v>712.37732027896391</c:v>
                </c:pt>
                <c:pt idx="39">
                  <c:v>515.27680321362038</c:v>
                </c:pt>
                <c:pt idx="40">
                  <c:v>361.96771272763323</c:v>
                </c:pt>
                <c:pt idx="41">
                  <c:v>268.04137638687024</c:v>
                </c:pt>
                <c:pt idx="42">
                  <c:v>231.86521746941929</c:v>
                </c:pt>
                <c:pt idx="43">
                  <c:v>201.6821253004934</c:v>
                </c:pt>
                <c:pt idx="44">
                  <c:v>191.78455846383466</c:v>
                </c:pt>
                <c:pt idx="45">
                  <c:v>203.84192318919565</c:v>
                </c:pt>
                <c:pt idx="46">
                  <c:v>204.13766290307746</c:v>
                </c:pt>
                <c:pt idx="47">
                  <c:v>207.97656246796413</c:v>
                </c:pt>
                <c:pt idx="48">
                  <c:v>188.62355211077661</c:v>
                </c:pt>
                <c:pt idx="49">
                  <c:v>169.61455643681771</c:v>
                </c:pt>
                <c:pt idx="50">
                  <c:v>149.99009142379757</c:v>
                </c:pt>
                <c:pt idx="51">
                  <c:v>121.79662315891969</c:v>
                </c:pt>
                <c:pt idx="52">
                  <c:v>101.67843010568934</c:v>
                </c:pt>
                <c:pt idx="53">
                  <c:v>86.37610723331855</c:v>
                </c:pt>
                <c:pt idx="54">
                  <c:v>71.339153699616091</c:v>
                </c:pt>
                <c:pt idx="55">
                  <c:v>65.129740640108423</c:v>
                </c:pt>
                <c:pt idx="56">
                  <c:v>69.695240592896397</c:v>
                </c:pt>
                <c:pt idx="57">
                  <c:v>78.484311718890723</c:v>
                </c:pt>
                <c:pt idx="58">
                  <c:v>92.044617692507785</c:v>
                </c:pt>
                <c:pt idx="59">
                  <c:v>119.27011520701197</c:v>
                </c:pt>
                <c:pt idx="60">
                  <c:v>175.59902310832149</c:v>
                </c:pt>
                <c:pt idx="61">
                  <c:v>257.18189854260601</c:v>
                </c:pt>
                <c:pt idx="62">
                  <c:v>346.05406071425296</c:v>
                </c:pt>
                <c:pt idx="63">
                  <c:v>427.82893777387585</c:v>
                </c:pt>
                <c:pt idx="64">
                  <c:v>494.40071183783732</c:v>
                </c:pt>
                <c:pt idx="65">
                  <c:v>544.65805615037789</c:v>
                </c:pt>
                <c:pt idx="66">
                  <c:v>566.79884525422722</c:v>
                </c:pt>
                <c:pt idx="67">
                  <c:v>579.63942133239379</c:v>
                </c:pt>
                <c:pt idx="68">
                  <c:v>566.24010755207712</c:v>
                </c:pt>
                <c:pt idx="69">
                  <c:v>529.37542984503</c:v>
                </c:pt>
                <c:pt idx="70">
                  <c:v>492.31908521057778</c:v>
                </c:pt>
                <c:pt idx="71">
                  <c:v>452.31808940705093</c:v>
                </c:pt>
                <c:pt idx="72">
                  <c:v>418.8138270271196</c:v>
                </c:pt>
                <c:pt idx="73">
                  <c:v>391.4326774136083</c:v>
                </c:pt>
                <c:pt idx="74">
                  <c:v>388.18559910559014</c:v>
                </c:pt>
                <c:pt idx="75">
                  <c:v>399.11202748169296</c:v>
                </c:pt>
                <c:pt idx="76">
                  <c:v>412.52243810341531</c:v>
                </c:pt>
                <c:pt idx="77">
                  <c:v>427.65571505573456</c:v>
                </c:pt>
                <c:pt idx="78">
                  <c:v>455.63751689448532</c:v>
                </c:pt>
                <c:pt idx="79">
                  <c:v>446.15784624632903</c:v>
                </c:pt>
                <c:pt idx="80">
                  <c:v>438.90150818995164</c:v>
                </c:pt>
                <c:pt idx="81">
                  <c:v>486.17680619016102</c:v>
                </c:pt>
                <c:pt idx="82">
                  <c:v>627.98155731986139</c:v>
                </c:pt>
                <c:pt idx="83">
                  <c:v>901.98908903544361</c:v>
                </c:pt>
                <c:pt idx="84">
                  <c:v>1196.8527424406407</c:v>
                </c:pt>
                <c:pt idx="85">
                  <c:v>1385.4428279321569</c:v>
                </c:pt>
                <c:pt idx="86">
                  <c:v>1350.856796775334</c:v>
                </c:pt>
                <c:pt idx="87">
                  <c:v>1144.0379753652314</c:v>
                </c:pt>
                <c:pt idx="88">
                  <c:v>885.69168133268988</c:v>
                </c:pt>
                <c:pt idx="89">
                  <c:v>627.11741578069791</c:v>
                </c:pt>
                <c:pt idx="90">
                  <c:v>432.80838337757564</c:v>
                </c:pt>
                <c:pt idx="91">
                  <c:v>270.31929734743363</c:v>
                </c:pt>
                <c:pt idx="92">
                  <c:v>172.74296163825142</c:v>
                </c:pt>
                <c:pt idx="93">
                  <c:v>124.41350399938867</c:v>
                </c:pt>
                <c:pt idx="94">
                  <c:v>90.64492952996136</c:v>
                </c:pt>
                <c:pt idx="95">
                  <c:v>77.365639288722591</c:v>
                </c:pt>
                <c:pt idx="96">
                  <c:v>73.636338075288364</c:v>
                </c:pt>
                <c:pt idx="97">
                  <c:v>79.036477403869526</c:v>
                </c:pt>
                <c:pt idx="98">
                  <c:v>92.540127656066815</c:v>
                </c:pt>
                <c:pt idx="99">
                  <c:v>106.73259970391896</c:v>
                </c:pt>
                <c:pt idx="100">
                  <c:v>128.91723529805125</c:v>
                </c:pt>
                <c:pt idx="101">
                  <c:v>152.16395455679765</c:v>
                </c:pt>
                <c:pt idx="102">
                  <c:v>174.19294749606723</c:v>
                </c:pt>
                <c:pt idx="103">
                  <c:v>190.51762961622589</c:v>
                </c:pt>
                <c:pt idx="104">
                  <c:v>199.78066635465845</c:v>
                </c:pt>
                <c:pt idx="105">
                  <c:v>193.89567331140304</c:v>
                </c:pt>
                <c:pt idx="106">
                  <c:v>189.59979080052389</c:v>
                </c:pt>
                <c:pt idx="107">
                  <c:v>196.98467005103456</c:v>
                </c:pt>
                <c:pt idx="108">
                  <c:v>215.02173503420067</c:v>
                </c:pt>
                <c:pt idx="109">
                  <c:v>245.19059487631134</c:v>
                </c:pt>
                <c:pt idx="110">
                  <c:v>273.94483444766212</c:v>
                </c:pt>
                <c:pt idx="111">
                  <c:v>302.61175189838923</c:v>
                </c:pt>
                <c:pt idx="112">
                  <c:v>312.44639399731409</c:v>
                </c:pt>
                <c:pt idx="113">
                  <c:v>298.83439815972059</c:v>
                </c:pt>
                <c:pt idx="114">
                  <c:v>288.24570548241485</c:v>
                </c:pt>
                <c:pt idx="115">
                  <c:v>272.20788617991354</c:v>
                </c:pt>
                <c:pt idx="116">
                  <c:v>263.08427957191145</c:v>
                </c:pt>
                <c:pt idx="117">
                  <c:v>242.66284930981101</c:v>
                </c:pt>
                <c:pt idx="118">
                  <c:v>228.08537284997823</c:v>
                </c:pt>
                <c:pt idx="119">
                  <c:v>214.36634232242719</c:v>
                </c:pt>
                <c:pt idx="120">
                  <c:v>199.67982952124402</c:v>
                </c:pt>
                <c:pt idx="121">
                  <c:v>197.58705374285165</c:v>
                </c:pt>
                <c:pt idx="122">
                  <c:v>204.69329287404429</c:v>
                </c:pt>
                <c:pt idx="123">
                  <c:v>227.05924087094331</c:v>
                </c:pt>
                <c:pt idx="124">
                  <c:v>253.06151398896395</c:v>
                </c:pt>
                <c:pt idx="125">
                  <c:v>268.22755736443776</c:v>
                </c:pt>
                <c:pt idx="126">
                  <c:v>267.65850169051669</c:v>
                </c:pt>
                <c:pt idx="127">
                  <c:v>252.77020479379797</c:v>
                </c:pt>
                <c:pt idx="128">
                  <c:v>240.16738825309147</c:v>
                </c:pt>
                <c:pt idx="129">
                  <c:v>254.36496216335155</c:v>
                </c:pt>
                <c:pt idx="130">
                  <c:v>287.89007889108757</c:v>
                </c:pt>
                <c:pt idx="131">
                  <c:v>322.27190982161011</c:v>
                </c:pt>
                <c:pt idx="132">
                  <c:v>341.41565527926582</c:v>
                </c:pt>
                <c:pt idx="133">
                  <c:v>346.39148540750563</c:v>
                </c:pt>
                <c:pt idx="134">
                  <c:v>351.4678814317067</c:v>
                </c:pt>
                <c:pt idx="135">
                  <c:v>360.13066155224061</c:v>
                </c:pt>
                <c:pt idx="136">
                  <c:v>343.70090718667637</c:v>
                </c:pt>
                <c:pt idx="137">
                  <c:v>301.10171197013614</c:v>
                </c:pt>
                <c:pt idx="138">
                  <c:v>262.23254588831139</c:v>
                </c:pt>
                <c:pt idx="139">
                  <c:v>235.1638807623815</c:v>
                </c:pt>
                <c:pt idx="140">
                  <c:v>218.08713626428434</c:v>
                </c:pt>
                <c:pt idx="141">
                  <c:v>211.34205129414138</c:v>
                </c:pt>
                <c:pt idx="142">
                  <c:v>211.14591864612368</c:v>
                </c:pt>
                <c:pt idx="143">
                  <c:v>207.6703820048341</c:v>
                </c:pt>
                <c:pt idx="144">
                  <c:v>200.04328950588223</c:v>
                </c:pt>
                <c:pt idx="145">
                  <c:v>188.05087375465502</c:v>
                </c:pt>
                <c:pt idx="146">
                  <c:v>178.59300102060081</c:v>
                </c:pt>
                <c:pt idx="147">
                  <c:v>169.19095393078464</c:v>
                </c:pt>
                <c:pt idx="148">
                  <c:v>150.02685827416289</c:v>
                </c:pt>
                <c:pt idx="149">
                  <c:v>133.68673638172831</c:v>
                </c:pt>
                <c:pt idx="150">
                  <c:v>121.29648440237671</c:v>
                </c:pt>
                <c:pt idx="151">
                  <c:v>108.54236387687938</c:v>
                </c:pt>
                <c:pt idx="152">
                  <c:v>96.073946343404117</c:v>
                </c:pt>
                <c:pt idx="153">
                  <c:v>89.320049398451985</c:v>
                </c:pt>
                <c:pt idx="154">
                  <c:v>77.196726534828116</c:v>
                </c:pt>
                <c:pt idx="155">
                  <c:v>66.250256399816777</c:v>
                </c:pt>
                <c:pt idx="156">
                  <c:v>52.624951526331316</c:v>
                </c:pt>
                <c:pt idx="157">
                  <c:v>49.089058337720338</c:v>
                </c:pt>
                <c:pt idx="158">
                  <c:v>53.488379522529534</c:v>
                </c:pt>
                <c:pt idx="159">
                  <c:v>54.943305678997334</c:v>
                </c:pt>
                <c:pt idx="160">
                  <c:v>56.934948869965652</c:v>
                </c:pt>
                <c:pt idx="161">
                  <c:v>52.179229291409712</c:v>
                </c:pt>
                <c:pt idx="162">
                  <c:v>52.351098859127191</c:v>
                </c:pt>
                <c:pt idx="163">
                  <c:v>62.995841705751417</c:v>
                </c:pt>
                <c:pt idx="164">
                  <c:v>74.917266569363335</c:v>
                </c:pt>
                <c:pt idx="165">
                  <c:v>93.249648124583771</c:v>
                </c:pt>
                <c:pt idx="166">
                  <c:v>108.57630130123957</c:v>
                </c:pt>
                <c:pt idx="167">
                  <c:v>123.64344755226242</c:v>
                </c:pt>
                <c:pt idx="168">
                  <c:v>144.18824652961877</c:v>
                </c:pt>
                <c:pt idx="169">
                  <c:v>172.34794002900918</c:v>
                </c:pt>
                <c:pt idx="170">
                  <c:v>191.46041127930775</c:v>
                </c:pt>
                <c:pt idx="171">
                  <c:v>205.18078404276787</c:v>
                </c:pt>
                <c:pt idx="172">
                  <c:v>207.56765769262222</c:v>
                </c:pt>
                <c:pt idx="173">
                  <c:v>191.78756588687196</c:v>
                </c:pt>
                <c:pt idx="174">
                  <c:v>192.31628773230105</c:v>
                </c:pt>
                <c:pt idx="175">
                  <c:v>192.28112650542565</c:v>
                </c:pt>
                <c:pt idx="176">
                  <c:v>198.20346597365588</c:v>
                </c:pt>
                <c:pt idx="177">
                  <c:v>212.78125128704494</c:v>
                </c:pt>
                <c:pt idx="178">
                  <c:v>218.09270062074052</c:v>
                </c:pt>
                <c:pt idx="179">
                  <c:v>223.92524974880325</c:v>
                </c:pt>
                <c:pt idx="180">
                  <c:v>248.80195090444232</c:v>
                </c:pt>
                <c:pt idx="181">
                  <c:v>258.71219686128813</c:v>
                </c:pt>
                <c:pt idx="182">
                  <c:v>263.12940323130846</c:v>
                </c:pt>
                <c:pt idx="183">
                  <c:v>262.10758401401188</c:v>
                </c:pt>
                <c:pt idx="184">
                  <c:v>254.76156911364615</c:v>
                </c:pt>
                <c:pt idx="185">
                  <c:v>246.41242692259351</c:v>
                </c:pt>
                <c:pt idx="186">
                  <c:v>251.21031965423731</c:v>
                </c:pt>
                <c:pt idx="187">
                  <c:v>256.23461563200283</c:v>
                </c:pt>
                <c:pt idx="188">
                  <c:v>252.55665806470088</c:v>
                </c:pt>
                <c:pt idx="189">
                  <c:v>229.00363828327741</c:v>
                </c:pt>
                <c:pt idx="190">
                  <c:v>192.46512297171324</c:v>
                </c:pt>
                <c:pt idx="191">
                  <c:v>166.41332838114766</c:v>
                </c:pt>
                <c:pt idx="192">
                  <c:v>132.48877479259301</c:v>
                </c:pt>
                <c:pt idx="193">
                  <c:v>128.91867629737621</c:v>
                </c:pt>
                <c:pt idx="194">
                  <c:v>126.64871751794469</c:v>
                </c:pt>
                <c:pt idx="195">
                  <c:v>105.49163684794442</c:v>
                </c:pt>
                <c:pt idx="196">
                  <c:v>90.111803224731375</c:v>
                </c:pt>
                <c:pt idx="197">
                  <c:v>75.718577740564683</c:v>
                </c:pt>
                <c:pt idx="198">
                  <c:v>61.798157290563005</c:v>
                </c:pt>
                <c:pt idx="199">
                  <c:v>51.657079008337021</c:v>
                </c:pt>
                <c:pt idx="200">
                  <c:v>44.289094428129317</c:v>
                </c:pt>
                <c:pt idx="201">
                  <c:v>40.4964372542251</c:v>
                </c:pt>
                <c:pt idx="202">
                  <c:v>40.981078377228691</c:v>
                </c:pt>
                <c:pt idx="203">
                  <c:v>37.208254860025569</c:v>
                </c:pt>
                <c:pt idx="204">
                  <c:v>29.822832255697172</c:v>
                </c:pt>
                <c:pt idx="205">
                  <c:v>26.118181043598891</c:v>
                </c:pt>
                <c:pt idx="206">
                  <c:v>29.240814509302819</c:v>
                </c:pt>
                <c:pt idx="207">
                  <c:v>32.151693628958327</c:v>
                </c:pt>
                <c:pt idx="208">
                  <c:v>31.704006039657198</c:v>
                </c:pt>
                <c:pt idx="209">
                  <c:v>33.610059107615946</c:v>
                </c:pt>
                <c:pt idx="210">
                  <c:v>35.688341060682909</c:v>
                </c:pt>
                <c:pt idx="211">
                  <c:v>41.791906177895463</c:v>
                </c:pt>
                <c:pt idx="212">
                  <c:v>51.619921155770001</c:v>
                </c:pt>
                <c:pt idx="213">
                  <c:v>60.160968097815797</c:v>
                </c:pt>
                <c:pt idx="214">
                  <c:v>73.939116113436683</c:v>
                </c:pt>
                <c:pt idx="215">
                  <c:v>87.041058234549325</c:v>
                </c:pt>
                <c:pt idx="216">
                  <c:v>100.30754154722091</c:v>
                </c:pt>
                <c:pt idx="217">
                  <c:v>112.4431197127881</c:v>
                </c:pt>
                <c:pt idx="218">
                  <c:v>123.00912306177673</c:v>
                </c:pt>
                <c:pt idx="219">
                  <c:v>136.57074989895014</c:v>
                </c:pt>
                <c:pt idx="220">
                  <c:v>145.88422516435716</c:v>
                </c:pt>
                <c:pt idx="221">
                  <c:v>149.25443327412813</c:v>
                </c:pt>
                <c:pt idx="222">
                  <c:v>153.66736990043617</c:v>
                </c:pt>
                <c:pt idx="223">
                  <c:v>152.92389266965677</c:v>
                </c:pt>
                <c:pt idx="224">
                  <c:v>127.92151705659649</c:v>
                </c:pt>
                <c:pt idx="225">
                  <c:v>88.41146945573206</c:v>
                </c:pt>
                <c:pt idx="226">
                  <c:v>38.779305346789236</c:v>
                </c:pt>
              </c:numCache>
            </c:numRef>
          </c:val>
          <c:smooth val="0"/>
          <c:extLst>
            <c:ext xmlns:c16="http://schemas.microsoft.com/office/drawing/2014/chart" uri="{C3380CC4-5D6E-409C-BE32-E72D297353CC}">
              <c16:uniqueId val="{00000002-9108-4A9D-88F4-B905774C9E70}"/>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annotated graphs'!$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E$2:$E$228</c:f>
              <c:numCache>
                <c:formatCode>General</c:formatCode>
                <c:ptCount val="227"/>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pt idx="136">
                  <c:v>1.6463136810206274</c:v>
                </c:pt>
                <c:pt idx="137">
                  <c:v>1.9037791601551348</c:v>
                </c:pt>
                <c:pt idx="138">
                  <c:v>1.9653192377149922</c:v>
                </c:pt>
                <c:pt idx="139">
                  <c:v>1.9390161672359951</c:v>
                </c:pt>
                <c:pt idx="140">
                  <c:v>1.8692649032680582</c:v>
                </c:pt>
                <c:pt idx="141">
                  <c:v>1.8658254727124692</c:v>
                </c:pt>
                <c:pt idx="142">
                  <c:v>1.8945349362595214</c:v>
                </c:pt>
                <c:pt idx="143">
                  <c:v>1.8271193208238088</c:v>
                </c:pt>
                <c:pt idx="144">
                  <c:v>1.8639889070618916</c:v>
                </c:pt>
                <c:pt idx="145">
                  <c:v>2.1340317039792898</c:v>
                </c:pt>
                <c:pt idx="146">
                  <c:v>2.1803565012892299</c:v>
                </c:pt>
                <c:pt idx="147">
                  <c:v>2.2001424438333506</c:v>
                </c:pt>
                <c:pt idx="148">
                  <c:v>2.2062773275612191</c:v>
                </c:pt>
                <c:pt idx="149">
                  <c:v>2.1389877821076526</c:v>
                </c:pt>
                <c:pt idx="150">
                  <c:v>2.2142476159616047</c:v>
                </c:pt>
                <c:pt idx="151">
                  <c:v>2.1519104654417007</c:v>
                </c:pt>
                <c:pt idx="152">
                  <c:v>2.1531588154057402</c:v>
                </c:pt>
                <c:pt idx="153">
                  <c:v>2.1517718477102381</c:v>
                </c:pt>
                <c:pt idx="154">
                  <c:v>2.0903527358469569</c:v>
                </c:pt>
                <c:pt idx="155">
                  <c:v>2.3643917344688359</c:v>
                </c:pt>
                <c:pt idx="156">
                  <c:v>1.8490847338837428</c:v>
                </c:pt>
                <c:pt idx="157">
                  <c:v>1.735822430612459</c:v>
                </c:pt>
                <c:pt idx="158">
                  <c:v>2.0796415055415838</c:v>
                </c:pt>
                <c:pt idx="159">
                  <c:v>2.0725501953601411</c:v>
                </c:pt>
                <c:pt idx="160">
                  <c:v>2.0146832579605678</c:v>
                </c:pt>
                <c:pt idx="161">
                  <c:v>1.8939829143887372</c:v>
                </c:pt>
                <c:pt idx="162">
                  <c:v>1.8343061968860264</c:v>
                </c:pt>
                <c:pt idx="163">
                  <c:v>1.9941703610557586</c:v>
                </c:pt>
                <c:pt idx="164">
                  <c:v>2.0991108593265153</c:v>
                </c:pt>
                <c:pt idx="165">
                  <c:v>2.1348362665884562</c:v>
                </c:pt>
                <c:pt idx="166">
                  <c:v>1.8850052309242982</c:v>
                </c:pt>
                <c:pt idx="167">
                  <c:v>1.7481047299909858</c:v>
                </c:pt>
                <c:pt idx="168">
                  <c:v>1.6355291121780711</c:v>
                </c:pt>
                <c:pt idx="169">
                  <c:v>1.6991811104112113</c:v>
                </c:pt>
                <c:pt idx="170">
                  <c:v>1.7029299233239148</c:v>
                </c:pt>
                <c:pt idx="171">
                  <c:v>1.7295859735544792</c:v>
                </c:pt>
                <c:pt idx="172">
                  <c:v>1.7096421850969625</c:v>
                </c:pt>
                <c:pt idx="173">
                  <c:v>1.7085751972104406</c:v>
                </c:pt>
                <c:pt idx="174">
                  <c:v>1.7058389899973485</c:v>
                </c:pt>
                <c:pt idx="175">
                  <c:v>1.8586865781094795</c:v>
                </c:pt>
                <c:pt idx="176">
                  <c:v>2.0566926011586166</c:v>
                </c:pt>
                <c:pt idx="177">
                  <c:v>1.9847145908688084</c:v>
                </c:pt>
                <c:pt idx="178">
                  <c:v>1.9247436291654798</c:v>
                </c:pt>
                <c:pt idx="179">
                  <c:v>2.0102814413215122</c:v>
                </c:pt>
                <c:pt idx="180">
                  <c:v>1.7545976791568569</c:v>
                </c:pt>
                <c:pt idx="181">
                  <c:v>1.6422000562478618</c:v>
                </c:pt>
                <c:pt idx="182">
                  <c:v>1.6882420327942287</c:v>
                </c:pt>
                <c:pt idx="183">
                  <c:v>1.5763973297288256</c:v>
                </c:pt>
                <c:pt idx="184">
                  <c:v>1.5307430698410511</c:v>
                </c:pt>
                <c:pt idx="185">
                  <c:v>1.574721542194488</c:v>
                </c:pt>
                <c:pt idx="186">
                  <c:v>1.5562527546415394</c:v>
                </c:pt>
                <c:pt idx="187">
                  <c:v>1.5679513868070178</c:v>
                </c:pt>
                <c:pt idx="188">
                  <c:v>1.5479079312619568</c:v>
                </c:pt>
                <c:pt idx="189">
                  <c:v>1.4973429991060379</c:v>
                </c:pt>
                <c:pt idx="190">
                  <c:v>1.5201415604747905</c:v>
                </c:pt>
                <c:pt idx="191">
                  <c:v>1.5493280735606336</c:v>
                </c:pt>
                <c:pt idx="192">
                  <c:v>1.5318392275707364</c:v>
                </c:pt>
                <c:pt idx="193">
                  <c:v>1.6770999908595838</c:v>
                </c:pt>
                <c:pt idx="194">
                  <c:v>1.596882076887463</c:v>
                </c:pt>
                <c:pt idx="195">
                  <c:v>1.4303950759043311</c:v>
                </c:pt>
                <c:pt idx="196">
                  <c:v>1.282912916069638</c:v>
                </c:pt>
                <c:pt idx="197">
                  <c:v>1.3893317016617373</c:v>
                </c:pt>
                <c:pt idx="198">
                  <c:v>1.5649064900117244</c:v>
                </c:pt>
                <c:pt idx="199">
                  <c:v>1.5710790452657244</c:v>
                </c:pt>
                <c:pt idx="200">
                  <c:v>1.4028854744418535</c:v>
                </c:pt>
                <c:pt idx="201">
                  <c:v>1.358940847457218</c:v>
                </c:pt>
                <c:pt idx="202">
                  <c:v>1.5383287679139899</c:v>
                </c:pt>
                <c:pt idx="203">
                  <c:v>1.591456580839417</c:v>
                </c:pt>
                <c:pt idx="204">
                  <c:v>1.7258583481306236</c:v>
                </c:pt>
                <c:pt idx="205">
                  <c:v>1.4640236010985925</c:v>
                </c:pt>
                <c:pt idx="206">
                  <c:v>1.8913851558410619</c:v>
                </c:pt>
                <c:pt idx="207">
                  <c:v>2.0743028147715048</c:v>
                </c:pt>
                <c:pt idx="208">
                  <c:v>1.6990356934435797</c:v>
                </c:pt>
                <c:pt idx="209">
                  <c:v>1.6813436271943945</c:v>
                </c:pt>
                <c:pt idx="210">
                  <c:v>1.503299960433147</c:v>
                </c:pt>
                <c:pt idx="211">
                  <c:v>1.6198413247246306</c:v>
                </c:pt>
                <c:pt idx="212">
                  <c:v>1.4880346254185643</c:v>
                </c:pt>
                <c:pt idx="213">
                  <c:v>1.3779424667387952</c:v>
                </c:pt>
                <c:pt idx="214">
                  <c:v>1.5394361047977656</c:v>
                </c:pt>
                <c:pt idx="215">
                  <c:v>1.3986993127840162</c:v>
                </c:pt>
                <c:pt idx="216">
                  <c:v>1.3016810478487011</c:v>
                </c:pt>
                <c:pt idx="217">
                  <c:v>1.282133634125292</c:v>
                </c:pt>
                <c:pt idx="218">
                  <c:v>1.1904492699291274</c:v>
                </c:pt>
                <c:pt idx="219">
                  <c:v>1.2691269389364384</c:v>
                </c:pt>
                <c:pt idx="220">
                  <c:v>1.3148645801203891</c:v>
                </c:pt>
                <c:pt idx="221">
                  <c:v>1.2704667456088539</c:v>
                </c:pt>
                <c:pt idx="222">
                  <c:v>1.3247187060382428</c:v>
                </c:pt>
                <c:pt idx="223">
                  <c:v>1.4210936964004903</c:v>
                </c:pt>
                <c:pt idx="224">
                  <c:v>1.2861604369253619</c:v>
                </c:pt>
                <c:pt idx="225">
                  <c:v>0.92258655385299027</c:v>
                </c:pt>
                <c:pt idx="226">
                  <c:v>0.45854682921590673</c:v>
                </c:pt>
              </c:numCache>
            </c:numRef>
          </c:val>
          <c:smooth val="0"/>
          <c:extLst>
            <c:ext xmlns:c16="http://schemas.microsoft.com/office/drawing/2014/chart" uri="{C3380CC4-5D6E-409C-BE32-E72D297353CC}">
              <c16:uniqueId val="{00000003-9108-4A9D-88F4-B905774C9E70}"/>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Nursing home cas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3.637162050547877E-2"/>
          <c:y val="8.3914313534566715E-2"/>
          <c:w val="0.95103270745003032"/>
          <c:h val="0.83102806891105507"/>
        </c:manualLayout>
      </c:layout>
      <c:lineChart>
        <c:grouping val="standard"/>
        <c:varyColors val="0"/>
        <c:ser>
          <c:idx val="0"/>
          <c:order val="0"/>
          <c:spPr>
            <a:ln w="28575" cap="rnd">
              <a:solidFill>
                <a:schemeClr val="accent1"/>
              </a:solidFill>
              <a:round/>
            </a:ln>
            <a:effectLst/>
          </c:spPr>
          <c:marker>
            <c:symbol val="none"/>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2CF4-43F5-9604-5D7F526E1762}"/>
            </c:ext>
          </c:extLst>
        </c:ser>
        <c:dLbls>
          <c:showLegendKey val="0"/>
          <c:showVal val="0"/>
          <c:showCatName val="0"/>
          <c:showSerName val="0"/>
          <c:showPercent val="0"/>
          <c:showBubbleSize val="0"/>
        </c:dLbls>
        <c:smooth val="0"/>
        <c:axId val="1382004224"/>
        <c:axId val="1382021024"/>
      </c:lineChart>
      <c:dateAx>
        <c:axId val="1382004224"/>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21024"/>
        <c:crosses val="autoZero"/>
        <c:auto val="1"/>
        <c:lblOffset val="100"/>
        <c:baseTimeUnit val="days"/>
      </c:dateAx>
      <c:valAx>
        <c:axId val="138202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0422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hift deaths 3 weeks later'!$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C469-4F1F-A242-713B0CAEE18F}"/>
            </c:ext>
          </c:extLst>
        </c:ser>
        <c:ser>
          <c:idx val="1"/>
          <c:order val="1"/>
          <c:tx>
            <c:strRef>
              <c:f>'Shift deaths 3 weeks later'!$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C469-4F1F-A242-713B0CAEE18F}"/>
            </c:ext>
          </c:extLst>
        </c:ser>
        <c:ser>
          <c:idx val="2"/>
          <c:order val="2"/>
          <c:tx>
            <c:strRef>
              <c:f>'Shift deaths 3 weeks later'!$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D$5:$D$231</c:f>
              <c:numCache>
                <c:formatCode>General</c:formatCode>
                <c:ptCount val="227"/>
                <c:pt idx="0">
                  <c:v>2716.8393939920079</c:v>
                </c:pt>
                <c:pt idx="1">
                  <c:v>2165.220748899832</c:v>
                </c:pt>
                <c:pt idx="2">
                  <c:v>1799.6209750822688</c:v>
                </c:pt>
                <c:pt idx="3">
                  <c:v>1637.5053476848771</c:v>
                </c:pt>
                <c:pt idx="4">
                  <c:v>1625.5496170139631</c:v>
                </c:pt>
                <c:pt idx="5">
                  <c:v>1755.9107758511716</c:v>
                </c:pt>
                <c:pt idx="6">
                  <c:v>1924.6531734861865</c:v>
                </c:pt>
                <c:pt idx="7">
                  <c:v>2083.901835785764</c:v>
                </c:pt>
                <c:pt idx="8">
                  <c:v>2143.6948942400754</c:v>
                </c:pt>
                <c:pt idx="9">
                  <c:v>2056.7232941957541</c:v>
                </c:pt>
                <c:pt idx="10">
                  <c:v>1904.2953214162615</c:v>
                </c:pt>
                <c:pt idx="11">
                  <c:v>1738.0385720804463</c:v>
                </c:pt>
                <c:pt idx="12">
                  <c:v>1578.2702389795347</c:v>
                </c:pt>
                <c:pt idx="13">
                  <c:v>1415.2884920870185</c:v>
                </c:pt>
                <c:pt idx="14">
                  <c:v>1303.6298037131648</c:v>
                </c:pt>
                <c:pt idx="15">
                  <c:v>1235.6624684281701</c:v>
                </c:pt>
                <c:pt idx="16">
                  <c:v>1217.641997603715</c:v>
                </c:pt>
                <c:pt idx="17">
                  <c:v>1258.5571967267549</c:v>
                </c:pt>
                <c:pt idx="18">
                  <c:v>1376.8929685415428</c:v>
                </c:pt>
                <c:pt idx="19">
                  <c:v>1578.5490999418705</c:v>
                </c:pt>
                <c:pt idx="20">
                  <c:v>1880.2950589465549</c:v>
                </c:pt>
                <c:pt idx="21">
                  <c:v>2229.4111083058951</c:v>
                </c:pt>
                <c:pt idx="22">
                  <c:v>2671.7439468293387</c:v>
                </c:pt>
                <c:pt idx="23">
                  <c:v>3261.2081188663765</c:v>
                </c:pt>
                <c:pt idx="24">
                  <c:v>3931.0198709471579</c:v>
                </c:pt>
                <c:pt idx="25">
                  <c:v>4638.3643906824445</c:v>
                </c:pt>
                <c:pt idx="26">
                  <c:v>5224.4650258561696</c:v>
                </c:pt>
                <c:pt idx="27">
                  <c:v>5621.5611266629221</c:v>
                </c:pt>
                <c:pt idx="28">
                  <c:v>5819.1811943099901</c:v>
                </c:pt>
                <c:pt idx="29">
                  <c:v>5685.3904081201654</c:v>
                </c:pt>
                <c:pt idx="30">
                  <c:v>5393.3819139217703</c:v>
                </c:pt>
                <c:pt idx="31">
                  <c:v>5056.0725397419155</c:v>
                </c:pt>
                <c:pt idx="32">
                  <c:v>4512.1469385041155</c:v>
                </c:pt>
                <c:pt idx="33">
                  <c:v>3804.1137859526702</c:v>
                </c:pt>
                <c:pt idx="34">
                  <c:v>2992.9552246235507</c:v>
                </c:pt>
                <c:pt idx="35">
                  <c:v>2187.8293380950927</c:v>
                </c:pt>
                <c:pt idx="36">
                  <c:v>1523.7587317341172</c:v>
                </c:pt>
                <c:pt idx="37">
                  <c:v>1036.7293561015663</c:v>
                </c:pt>
                <c:pt idx="38">
                  <c:v>712.37732027896391</c:v>
                </c:pt>
                <c:pt idx="39">
                  <c:v>515.27680321362038</c:v>
                </c:pt>
                <c:pt idx="40">
                  <c:v>361.96771272763323</c:v>
                </c:pt>
                <c:pt idx="41">
                  <c:v>268.04137638687024</c:v>
                </c:pt>
                <c:pt idx="42">
                  <c:v>231.86521746941929</c:v>
                </c:pt>
                <c:pt idx="43">
                  <c:v>201.6821253004934</c:v>
                </c:pt>
                <c:pt idx="44">
                  <c:v>191.78455846383466</c:v>
                </c:pt>
                <c:pt idx="45">
                  <c:v>203.84192318919565</c:v>
                </c:pt>
                <c:pt idx="46">
                  <c:v>204.13766290307746</c:v>
                </c:pt>
                <c:pt idx="47">
                  <c:v>207.97656246796413</c:v>
                </c:pt>
                <c:pt idx="48">
                  <c:v>188.62355211077661</c:v>
                </c:pt>
                <c:pt idx="49">
                  <c:v>169.61455643681771</c:v>
                </c:pt>
                <c:pt idx="50">
                  <c:v>149.99009142379757</c:v>
                </c:pt>
                <c:pt idx="51">
                  <c:v>121.79662315891969</c:v>
                </c:pt>
                <c:pt idx="52">
                  <c:v>101.67843010568934</c:v>
                </c:pt>
                <c:pt idx="53">
                  <c:v>86.37610723331855</c:v>
                </c:pt>
                <c:pt idx="54">
                  <c:v>71.339153699616091</c:v>
                </c:pt>
                <c:pt idx="55">
                  <c:v>65.129740640108423</c:v>
                </c:pt>
                <c:pt idx="56">
                  <c:v>69.695240592896397</c:v>
                </c:pt>
                <c:pt idx="57">
                  <c:v>78.484311718890723</c:v>
                </c:pt>
                <c:pt idx="58">
                  <c:v>92.044617692507785</c:v>
                </c:pt>
                <c:pt idx="59">
                  <c:v>119.27011520701197</c:v>
                </c:pt>
                <c:pt idx="60">
                  <c:v>175.59902310832149</c:v>
                </c:pt>
                <c:pt idx="61">
                  <c:v>257.18189854260601</c:v>
                </c:pt>
                <c:pt idx="62">
                  <c:v>346.05406071425296</c:v>
                </c:pt>
                <c:pt idx="63">
                  <c:v>427.82893777387585</c:v>
                </c:pt>
                <c:pt idx="64">
                  <c:v>494.40071183783732</c:v>
                </c:pt>
                <c:pt idx="65">
                  <c:v>544.65805615037789</c:v>
                </c:pt>
                <c:pt idx="66">
                  <c:v>566.79884525422722</c:v>
                </c:pt>
                <c:pt idx="67">
                  <c:v>579.63942133239379</c:v>
                </c:pt>
                <c:pt idx="68">
                  <c:v>566.24010755207712</c:v>
                </c:pt>
                <c:pt idx="69">
                  <c:v>529.37542984503</c:v>
                </c:pt>
                <c:pt idx="70">
                  <c:v>492.31908521057778</c:v>
                </c:pt>
                <c:pt idx="71">
                  <c:v>452.31808940705093</c:v>
                </c:pt>
                <c:pt idx="72">
                  <c:v>418.8138270271196</c:v>
                </c:pt>
                <c:pt idx="73">
                  <c:v>391.4326774136083</c:v>
                </c:pt>
                <c:pt idx="74">
                  <c:v>388.18559910559014</c:v>
                </c:pt>
                <c:pt idx="75">
                  <c:v>399.11202748169296</c:v>
                </c:pt>
                <c:pt idx="76">
                  <c:v>412.52243810341531</c:v>
                </c:pt>
                <c:pt idx="77">
                  <c:v>427.65571505573456</c:v>
                </c:pt>
                <c:pt idx="78">
                  <c:v>455.63751689448532</c:v>
                </c:pt>
                <c:pt idx="79">
                  <c:v>446.15784624632903</c:v>
                </c:pt>
                <c:pt idx="80">
                  <c:v>438.90150818995164</c:v>
                </c:pt>
                <c:pt idx="81">
                  <c:v>486.17680619016102</c:v>
                </c:pt>
                <c:pt idx="82">
                  <c:v>627.98155731986139</c:v>
                </c:pt>
                <c:pt idx="83">
                  <c:v>901.98908903544361</c:v>
                </c:pt>
                <c:pt idx="84">
                  <c:v>1196.8527424406407</c:v>
                </c:pt>
                <c:pt idx="85">
                  <c:v>1385.4428279321569</c:v>
                </c:pt>
                <c:pt idx="86">
                  <c:v>1350.856796775334</c:v>
                </c:pt>
                <c:pt idx="87">
                  <c:v>1144.0379753652314</c:v>
                </c:pt>
                <c:pt idx="88">
                  <c:v>885.69168133268988</c:v>
                </c:pt>
                <c:pt idx="89">
                  <c:v>627.11741578069791</c:v>
                </c:pt>
                <c:pt idx="90">
                  <c:v>432.80838337757564</c:v>
                </c:pt>
                <c:pt idx="91">
                  <c:v>270.31929734743363</c:v>
                </c:pt>
                <c:pt idx="92">
                  <c:v>172.74296163825142</c:v>
                </c:pt>
                <c:pt idx="93">
                  <c:v>124.41350399938867</c:v>
                </c:pt>
                <c:pt idx="94">
                  <c:v>90.64492952996136</c:v>
                </c:pt>
                <c:pt idx="95">
                  <c:v>77.365639288722591</c:v>
                </c:pt>
                <c:pt idx="96">
                  <c:v>73.636338075288364</c:v>
                </c:pt>
                <c:pt idx="97">
                  <c:v>79.036477403869526</c:v>
                </c:pt>
                <c:pt idx="98">
                  <c:v>92.540127656066815</c:v>
                </c:pt>
                <c:pt idx="99">
                  <c:v>106.73259970391896</c:v>
                </c:pt>
                <c:pt idx="100">
                  <c:v>128.91723529805125</c:v>
                </c:pt>
                <c:pt idx="101">
                  <c:v>152.16395455679765</c:v>
                </c:pt>
                <c:pt idx="102">
                  <c:v>174.19294749606723</c:v>
                </c:pt>
                <c:pt idx="103">
                  <c:v>190.51762961622589</c:v>
                </c:pt>
                <c:pt idx="104">
                  <c:v>199.78066635465845</c:v>
                </c:pt>
                <c:pt idx="105">
                  <c:v>193.89567331140304</c:v>
                </c:pt>
                <c:pt idx="106">
                  <c:v>189.59979080052389</c:v>
                </c:pt>
                <c:pt idx="107">
                  <c:v>196.98467005103456</c:v>
                </c:pt>
                <c:pt idx="108">
                  <c:v>215.02173503420067</c:v>
                </c:pt>
                <c:pt idx="109">
                  <c:v>245.19059487631134</c:v>
                </c:pt>
                <c:pt idx="110">
                  <c:v>273.94483444766212</c:v>
                </c:pt>
                <c:pt idx="111">
                  <c:v>302.61175189838923</c:v>
                </c:pt>
                <c:pt idx="112">
                  <c:v>312.44639399731409</c:v>
                </c:pt>
                <c:pt idx="113">
                  <c:v>298.83439815972059</c:v>
                </c:pt>
                <c:pt idx="114">
                  <c:v>288.24570548241485</c:v>
                </c:pt>
                <c:pt idx="115">
                  <c:v>272.20788617991354</c:v>
                </c:pt>
                <c:pt idx="116">
                  <c:v>263.08427957191145</c:v>
                </c:pt>
                <c:pt idx="117">
                  <c:v>242.66284930981101</c:v>
                </c:pt>
                <c:pt idx="118">
                  <c:v>228.08537284997823</c:v>
                </c:pt>
                <c:pt idx="119">
                  <c:v>214.36634232242719</c:v>
                </c:pt>
                <c:pt idx="120">
                  <c:v>199.67982952124402</c:v>
                </c:pt>
                <c:pt idx="121">
                  <c:v>197.58705374285165</c:v>
                </c:pt>
                <c:pt idx="122">
                  <c:v>204.69329287404429</c:v>
                </c:pt>
                <c:pt idx="123">
                  <c:v>227.05924087094331</c:v>
                </c:pt>
                <c:pt idx="124">
                  <c:v>253.06151398896395</c:v>
                </c:pt>
                <c:pt idx="125">
                  <c:v>268.22755736443776</c:v>
                </c:pt>
                <c:pt idx="126">
                  <c:v>267.65850169051669</c:v>
                </c:pt>
                <c:pt idx="127">
                  <c:v>252.77020479379797</c:v>
                </c:pt>
                <c:pt idx="128">
                  <c:v>240.16738825309147</c:v>
                </c:pt>
                <c:pt idx="129">
                  <c:v>254.36496216335155</c:v>
                </c:pt>
                <c:pt idx="130">
                  <c:v>287.89007889108757</c:v>
                </c:pt>
                <c:pt idx="131">
                  <c:v>322.27190982161011</c:v>
                </c:pt>
                <c:pt idx="132">
                  <c:v>341.41565527926582</c:v>
                </c:pt>
                <c:pt idx="133">
                  <c:v>346.39148540750563</c:v>
                </c:pt>
                <c:pt idx="134">
                  <c:v>351.4678814317067</c:v>
                </c:pt>
                <c:pt idx="135">
                  <c:v>360.13066155224061</c:v>
                </c:pt>
                <c:pt idx="136">
                  <c:v>343.70090718667637</c:v>
                </c:pt>
                <c:pt idx="137">
                  <c:v>301.10171197013614</c:v>
                </c:pt>
                <c:pt idx="138">
                  <c:v>262.23254588831139</c:v>
                </c:pt>
                <c:pt idx="139">
                  <c:v>235.1638807623815</c:v>
                </c:pt>
                <c:pt idx="140">
                  <c:v>218.08713626428434</c:v>
                </c:pt>
                <c:pt idx="141">
                  <c:v>211.34205129414138</c:v>
                </c:pt>
                <c:pt idx="142">
                  <c:v>211.14591864612368</c:v>
                </c:pt>
                <c:pt idx="143">
                  <c:v>207.6703820048341</c:v>
                </c:pt>
                <c:pt idx="144">
                  <c:v>200.04328950588223</c:v>
                </c:pt>
                <c:pt idx="145">
                  <c:v>188.05087375465502</c:v>
                </c:pt>
                <c:pt idx="146">
                  <c:v>178.59300102060081</c:v>
                </c:pt>
                <c:pt idx="147">
                  <c:v>169.19095393078464</c:v>
                </c:pt>
                <c:pt idx="148">
                  <c:v>150.02685827416289</c:v>
                </c:pt>
                <c:pt idx="149">
                  <c:v>133.68673638172831</c:v>
                </c:pt>
                <c:pt idx="150">
                  <c:v>121.29648440237671</c:v>
                </c:pt>
                <c:pt idx="151">
                  <c:v>108.54236387687938</c:v>
                </c:pt>
                <c:pt idx="152">
                  <c:v>96.073946343404117</c:v>
                </c:pt>
                <c:pt idx="153">
                  <c:v>89.320049398451985</c:v>
                </c:pt>
                <c:pt idx="154">
                  <c:v>77.196726534828116</c:v>
                </c:pt>
                <c:pt idx="155">
                  <c:v>66.250256399816777</c:v>
                </c:pt>
                <c:pt idx="156">
                  <c:v>52.624951526331316</c:v>
                </c:pt>
                <c:pt idx="157">
                  <c:v>49.089058337720338</c:v>
                </c:pt>
                <c:pt idx="158">
                  <c:v>53.488379522529534</c:v>
                </c:pt>
                <c:pt idx="159">
                  <c:v>54.943305678997334</c:v>
                </c:pt>
                <c:pt idx="160">
                  <c:v>56.934948869965652</c:v>
                </c:pt>
                <c:pt idx="161">
                  <c:v>52.179229291409712</c:v>
                </c:pt>
                <c:pt idx="162">
                  <c:v>52.351098859127191</c:v>
                </c:pt>
                <c:pt idx="163">
                  <c:v>62.995841705751417</c:v>
                </c:pt>
                <c:pt idx="164">
                  <c:v>74.917266569363335</c:v>
                </c:pt>
                <c:pt idx="165">
                  <c:v>93.249648124583771</c:v>
                </c:pt>
                <c:pt idx="166">
                  <c:v>108.57630130123957</c:v>
                </c:pt>
                <c:pt idx="167">
                  <c:v>123.64344755226242</c:v>
                </c:pt>
                <c:pt idx="168">
                  <c:v>144.18824652961877</c:v>
                </c:pt>
                <c:pt idx="169">
                  <c:v>172.34794002900918</c:v>
                </c:pt>
                <c:pt idx="170">
                  <c:v>191.46041127930775</c:v>
                </c:pt>
                <c:pt idx="171">
                  <c:v>205.18078404276787</c:v>
                </c:pt>
                <c:pt idx="172">
                  <c:v>207.56765769262222</c:v>
                </c:pt>
                <c:pt idx="173">
                  <c:v>191.78756588687196</c:v>
                </c:pt>
                <c:pt idx="174">
                  <c:v>192.31628773230105</c:v>
                </c:pt>
                <c:pt idx="175">
                  <c:v>192.28112650542565</c:v>
                </c:pt>
                <c:pt idx="176">
                  <c:v>198.20346597365588</c:v>
                </c:pt>
                <c:pt idx="177">
                  <c:v>212.78125128704494</c:v>
                </c:pt>
                <c:pt idx="178">
                  <c:v>218.09270062074052</c:v>
                </c:pt>
                <c:pt idx="179">
                  <c:v>223.92524974880325</c:v>
                </c:pt>
                <c:pt idx="180">
                  <c:v>248.80195090444232</c:v>
                </c:pt>
                <c:pt idx="181">
                  <c:v>258.71219686128813</c:v>
                </c:pt>
                <c:pt idx="182">
                  <c:v>263.12940323130846</c:v>
                </c:pt>
                <c:pt idx="183">
                  <c:v>262.10758401401188</c:v>
                </c:pt>
                <c:pt idx="184">
                  <c:v>254.76156911364615</c:v>
                </c:pt>
                <c:pt idx="185">
                  <c:v>246.41242692259351</c:v>
                </c:pt>
                <c:pt idx="186">
                  <c:v>251.21031965423731</c:v>
                </c:pt>
                <c:pt idx="187">
                  <c:v>256.23461563200283</c:v>
                </c:pt>
                <c:pt idx="188">
                  <c:v>252.55665806470088</c:v>
                </c:pt>
                <c:pt idx="189">
                  <c:v>229.00363828327741</c:v>
                </c:pt>
                <c:pt idx="190">
                  <c:v>192.46512297171324</c:v>
                </c:pt>
                <c:pt idx="191">
                  <c:v>166.41332838114766</c:v>
                </c:pt>
                <c:pt idx="192">
                  <c:v>132.48877479259301</c:v>
                </c:pt>
                <c:pt idx="193">
                  <c:v>128.91867629737621</c:v>
                </c:pt>
                <c:pt idx="194">
                  <c:v>126.64871751794469</c:v>
                </c:pt>
                <c:pt idx="195">
                  <c:v>105.49163684794442</c:v>
                </c:pt>
                <c:pt idx="196">
                  <c:v>90.111803224731375</c:v>
                </c:pt>
                <c:pt idx="197">
                  <c:v>75.718577740564683</c:v>
                </c:pt>
                <c:pt idx="198">
                  <c:v>61.798157290563005</c:v>
                </c:pt>
                <c:pt idx="199">
                  <c:v>51.657079008337021</c:v>
                </c:pt>
                <c:pt idx="200">
                  <c:v>44.289094428129317</c:v>
                </c:pt>
                <c:pt idx="201">
                  <c:v>40.4964372542251</c:v>
                </c:pt>
                <c:pt idx="202">
                  <c:v>40.981078377228691</c:v>
                </c:pt>
                <c:pt idx="203">
                  <c:v>37.208254860025569</c:v>
                </c:pt>
                <c:pt idx="204">
                  <c:v>29.822832255697172</c:v>
                </c:pt>
                <c:pt idx="205">
                  <c:v>26.118181043598891</c:v>
                </c:pt>
                <c:pt idx="206">
                  <c:v>29.240814509302819</c:v>
                </c:pt>
                <c:pt idx="207">
                  <c:v>32.151693628958327</c:v>
                </c:pt>
                <c:pt idx="208">
                  <c:v>31.704006039657198</c:v>
                </c:pt>
                <c:pt idx="209">
                  <c:v>33.610059107615946</c:v>
                </c:pt>
                <c:pt idx="210">
                  <c:v>35.688341060682909</c:v>
                </c:pt>
                <c:pt idx="211">
                  <c:v>41.791906177895463</c:v>
                </c:pt>
                <c:pt idx="212">
                  <c:v>51.619921155770001</c:v>
                </c:pt>
                <c:pt idx="213">
                  <c:v>60.160968097815797</c:v>
                </c:pt>
                <c:pt idx="214">
                  <c:v>73.939116113436683</c:v>
                </c:pt>
                <c:pt idx="215">
                  <c:v>87.041058234549325</c:v>
                </c:pt>
                <c:pt idx="216">
                  <c:v>100.30754154722091</c:v>
                </c:pt>
                <c:pt idx="217">
                  <c:v>112.4431197127881</c:v>
                </c:pt>
                <c:pt idx="218">
                  <c:v>123.00912306177673</c:v>
                </c:pt>
                <c:pt idx="219">
                  <c:v>136.57074989895014</c:v>
                </c:pt>
                <c:pt idx="220">
                  <c:v>145.88422516435716</c:v>
                </c:pt>
                <c:pt idx="221">
                  <c:v>149.25443327412813</c:v>
                </c:pt>
                <c:pt idx="222">
                  <c:v>153.66736990043617</c:v>
                </c:pt>
                <c:pt idx="223">
                  <c:v>152.92389266965677</c:v>
                </c:pt>
                <c:pt idx="224">
                  <c:v>127.92151705659649</c:v>
                </c:pt>
                <c:pt idx="225">
                  <c:v>88.41146945573206</c:v>
                </c:pt>
                <c:pt idx="226">
                  <c:v>38.779305346789236</c:v>
                </c:pt>
              </c:numCache>
            </c:numRef>
          </c:val>
          <c:smooth val="0"/>
          <c:extLst>
            <c:ext xmlns:c16="http://schemas.microsoft.com/office/drawing/2014/chart" uri="{C3380CC4-5D6E-409C-BE32-E72D297353CC}">
              <c16:uniqueId val="{00000002-C469-4F1F-A242-713B0CAEE18F}"/>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Shift deaths 3 weeks later'!$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E$2:$E$228</c:f>
              <c:numCache>
                <c:formatCode>General</c:formatCode>
                <c:ptCount val="227"/>
                <c:pt idx="3">
                  <c:v>39.323192849790246</c:v>
                </c:pt>
                <c:pt idx="4">
                  <c:v>28.318346179699606</c:v>
                </c:pt>
                <c:pt idx="5">
                  <c:v>22.253258007694683</c:v>
                </c:pt>
                <c:pt idx="6">
                  <c:v>16.158529185759594</c:v>
                </c:pt>
                <c:pt idx="7">
                  <c:v>13.895961848298539</c:v>
                </c:pt>
                <c:pt idx="8">
                  <c:v>13.458348860666602</c:v>
                </c:pt>
                <c:pt idx="9">
                  <c:v>16.151839320964974</c:v>
                </c:pt>
                <c:pt idx="10">
                  <c:v>18.332909613669077</c:v>
                </c:pt>
                <c:pt idx="11">
                  <c:v>21.73030810177471</c:v>
                </c:pt>
                <c:pt idx="12">
                  <c:v>23.382484017687062</c:v>
                </c:pt>
                <c:pt idx="13">
                  <c:v>22.765036717468757</c:v>
                </c:pt>
                <c:pt idx="14">
                  <c:v>22.339827404632988</c:v>
                </c:pt>
                <c:pt idx="15">
                  <c:v>22.582204020310982</c:v>
                </c:pt>
                <c:pt idx="16">
                  <c:v>19.580637687977568</c:v>
                </c:pt>
                <c:pt idx="17">
                  <c:v>17.528974098603804</c:v>
                </c:pt>
                <c:pt idx="18">
                  <c:v>15.777099954394409</c:v>
                </c:pt>
                <c:pt idx="19">
                  <c:v>14.6597880761343</c:v>
                </c:pt>
                <c:pt idx="20">
                  <c:v>11.892253583357789</c:v>
                </c:pt>
                <c:pt idx="21">
                  <c:v>11.277688332718018</c:v>
                </c:pt>
                <c:pt idx="22">
                  <c:v>10.766260400640231</c:v>
                </c:pt>
                <c:pt idx="23">
                  <c:v>10.219550295921273</c:v>
                </c:pt>
                <c:pt idx="24">
                  <c:v>9.3484196087969451</c:v>
                </c:pt>
                <c:pt idx="25">
                  <c:v>10.39467745722032</c:v>
                </c:pt>
                <c:pt idx="26">
                  <c:v>11.515565391477319</c:v>
                </c:pt>
                <c:pt idx="27">
                  <c:v>12.120058799245106</c:v>
                </c:pt>
                <c:pt idx="28">
                  <c:v>13.725814194307828</c:v>
                </c:pt>
                <c:pt idx="29">
                  <c:v>15.327754219909547</c:v>
                </c:pt>
                <c:pt idx="30">
                  <c:v>19.261156467700001</c:v>
                </c:pt>
                <c:pt idx="31">
                  <c:v>21.081698345505888</c:v>
                </c:pt>
                <c:pt idx="32">
                  <c:v>21.554348137089757</c:v>
                </c:pt>
                <c:pt idx="33">
                  <c:v>25.172136254652155</c:v>
                </c:pt>
                <c:pt idx="34">
                  <c:v>29.621375240154173</c:v>
                </c:pt>
                <c:pt idx="35">
                  <c:v>39.352406580360331</c:v>
                </c:pt>
                <c:pt idx="36">
                  <c:v>58.750792061045097</c:v>
                </c:pt>
                <c:pt idx="37">
                  <c:v>74.266879022916882</c:v>
                </c:pt>
                <c:pt idx="38">
                  <c:v>94.916674103908576</c:v>
                </c:pt>
                <c:pt idx="39">
                  <c:v>87.926066458979648</c:v>
                </c:pt>
                <c:pt idx="40">
                  <c:v>72.549290140067626</c:v>
                </c:pt>
                <c:pt idx="41">
                  <c:v>59.713103124808377</c:v>
                </c:pt>
                <c:pt idx="42">
                  <c:v>50.173009076301888</c:v>
                </c:pt>
                <c:pt idx="43">
                  <c:v>37.665734935237587</c:v>
                </c:pt>
                <c:pt idx="44">
                  <c:v>29.262158994199812</c:v>
                </c:pt>
                <c:pt idx="45">
                  <c:v>23.071165917355156</c:v>
                </c:pt>
                <c:pt idx="46">
                  <c:v>17.59878929323677</c:v>
                </c:pt>
                <c:pt idx="47">
                  <c:v>17.823843723404707</c:v>
                </c:pt>
                <c:pt idx="48">
                  <c:v>17.20185005815997</c:v>
                </c:pt>
                <c:pt idx="49">
                  <c:v>19.896458372619634</c:v>
                </c:pt>
                <c:pt idx="50">
                  <c:v>26.127708852759312</c:v>
                </c:pt>
                <c:pt idx="51">
                  <c:v>24.688946611358194</c:v>
                </c:pt>
                <c:pt idx="52">
                  <c:v>23.076810399567034</c:v>
                </c:pt>
                <c:pt idx="53">
                  <c:v>32.53581158867626</c:v>
                </c:pt>
                <c:pt idx="54">
                  <c:v>29.068406481842405</c:v>
                </c:pt>
                <c:pt idx="55">
                  <c:v>29.557683170258532</c:v>
                </c:pt>
                <c:pt idx="56">
                  <c:v>25.256171705648701</c:v>
                </c:pt>
                <c:pt idx="57">
                  <c:v>14.739494566036381</c:v>
                </c:pt>
                <c:pt idx="58">
                  <c:v>12.573309003881935</c:v>
                </c:pt>
                <c:pt idx="59">
                  <c:v>8.1514901278241396</c:v>
                </c:pt>
                <c:pt idx="60">
                  <c:v>5.1532706315752286</c:v>
                </c:pt>
                <c:pt idx="61">
                  <c:v>3.9184596718819833</c:v>
                </c:pt>
                <c:pt idx="62">
                  <c:v>3.5444313583064475</c:v>
                </c:pt>
                <c:pt idx="63">
                  <c:v>4.2384509560299666</c:v>
                </c:pt>
                <c:pt idx="64">
                  <c:v>5.3624249070601753</c:v>
                </c:pt>
                <c:pt idx="65">
                  <c:v>6.4877026755577978</c:v>
                </c:pt>
                <c:pt idx="66">
                  <c:v>8.0403859758292775</c:v>
                </c:pt>
                <c:pt idx="67">
                  <c:v>9.1861893689676197</c:v>
                </c:pt>
                <c:pt idx="68">
                  <c:v>10.313540165695473</c:v>
                </c:pt>
                <c:pt idx="69">
                  <c:v>12.11367482911364</c:v>
                </c:pt>
                <c:pt idx="70">
                  <c:v>14.075750882282511</c:v>
                </c:pt>
                <c:pt idx="71">
                  <c:v>14.082071811790032</c:v>
                </c:pt>
                <c:pt idx="72">
                  <c:v>14.25351184289257</c:v>
                </c:pt>
                <c:pt idx="73">
                  <c:v>15.384971412830556</c:v>
                </c:pt>
                <c:pt idx="74">
                  <c:v>14.638125870778348</c:v>
                </c:pt>
                <c:pt idx="75">
                  <c:v>12.427710000804735</c:v>
                </c:pt>
                <c:pt idx="76">
                  <c:v>9.9575852814451355</c:v>
                </c:pt>
                <c:pt idx="77">
                  <c:v>8.985777757073846</c:v>
                </c:pt>
                <c:pt idx="78">
                  <c:v>8.9306786189682921</c:v>
                </c:pt>
                <c:pt idx="79">
                  <c:v>8.6446445537178391</c:v>
                </c:pt>
                <c:pt idx="80">
                  <c:v>9.1477158300691883</c:v>
                </c:pt>
                <c:pt idx="81">
                  <c:v>10.362463427211402</c:v>
                </c:pt>
                <c:pt idx="82">
                  <c:v>6.9064682081475075</c:v>
                </c:pt>
                <c:pt idx="83">
                  <c:v>2.3786121189570326</c:v>
                </c:pt>
                <c:pt idx="84">
                  <c:v>1.2691923097952305</c:v>
                </c:pt>
                <c:pt idx="85">
                  <c:v>1.2821445054408245</c:v>
                </c:pt>
                <c:pt idx="86">
                  <c:v>1.8189664617154224</c:v>
                </c:pt>
                <c:pt idx="87">
                  <c:v>3.1110518116000123</c:v>
                </c:pt>
                <c:pt idx="88">
                  <c:v>5.4459230657710567</c:v>
                </c:pt>
                <c:pt idx="89">
                  <c:v>8.2153913323318974</c:v>
                </c:pt>
                <c:pt idx="90">
                  <c:v>11.30025657215756</c:v>
                </c:pt>
                <c:pt idx="91">
                  <c:v>14.264642959134962</c:v>
                </c:pt>
                <c:pt idx="92">
                  <c:v>16.365277029767693</c:v>
                </c:pt>
                <c:pt idx="93">
                  <c:v>16.185803417261617</c:v>
                </c:pt>
                <c:pt idx="94">
                  <c:v>14.234823451681603</c:v>
                </c:pt>
                <c:pt idx="95">
                  <c:v>12.526683222498288</c:v>
                </c:pt>
                <c:pt idx="96">
                  <c:v>9.6072203860531786</c:v>
                </c:pt>
                <c:pt idx="97">
                  <c:v>5.3101891933193537</c:v>
                </c:pt>
                <c:pt idx="98">
                  <c:v>3.0363280725558317</c:v>
                </c:pt>
                <c:pt idx="99">
                  <c:v>2.267826857877683</c:v>
                </c:pt>
                <c:pt idx="100">
                  <c:v>1.6569492118211639</c:v>
                </c:pt>
                <c:pt idx="101">
                  <c:v>1.4796950376729583</c:v>
                </c:pt>
                <c:pt idx="102">
                  <c:v>1.4612897002179486</c:v>
                </c:pt>
                <c:pt idx="103">
                  <c:v>1.4006653117997747</c:v>
                </c:pt>
                <c:pt idx="104">
                  <c:v>1.753242937628732</c:v>
                </c:pt>
                <c:pt idx="105">
                  <c:v>1.9611905820318312</c:v>
                </c:pt>
                <c:pt idx="106">
                  <c:v>2.2241142845695294</c:v>
                </c:pt>
                <c:pt idx="107">
                  <c:v>2.2905373349536626</c:v>
                </c:pt>
                <c:pt idx="108">
                  <c:v>2.1039027052018557</c:v>
                </c:pt>
                <c:pt idx="109">
                  <c:v>1.6755018628536931</c:v>
                </c:pt>
                <c:pt idx="110">
                  <c:v>1.6438677297090425</c:v>
                </c:pt>
                <c:pt idx="111">
                  <c:v>1.6027261108691164</c:v>
                </c:pt>
                <c:pt idx="112">
                  <c:v>1.6072802024012542</c:v>
                </c:pt>
                <c:pt idx="113">
                  <c:v>1.8967308346442022</c:v>
                </c:pt>
                <c:pt idx="114">
                  <c:v>2.0594239274424204</c:v>
                </c:pt>
                <c:pt idx="115">
                  <c:v>2.2831303909193577</c:v>
                </c:pt>
                <c:pt idx="116">
                  <c:v>2.4208878658434916</c:v>
                </c:pt>
                <c:pt idx="117">
                  <c:v>2.5665186135020468</c:v>
                </c:pt>
                <c:pt idx="118">
                  <c:v>2.562438917254199</c:v>
                </c:pt>
                <c:pt idx="119">
                  <c:v>2.830689472475914</c:v>
                </c:pt>
                <c:pt idx="120">
                  <c:v>2.6448266954747792</c:v>
                </c:pt>
                <c:pt idx="121">
                  <c:v>2.5424743378662162</c:v>
                </c:pt>
                <c:pt idx="122">
                  <c:v>2.5249274714066807</c:v>
                </c:pt>
                <c:pt idx="123">
                  <c:v>2.1267422464718715</c:v>
                </c:pt>
                <c:pt idx="124">
                  <c:v>1.8680821947891806</c:v>
                </c:pt>
                <c:pt idx="125">
                  <c:v>1.8601716909673236</c:v>
                </c:pt>
                <c:pt idx="126">
                  <c:v>1.8418173334761787</c:v>
                </c:pt>
                <c:pt idx="127">
                  <c:v>2.1424103791818827</c:v>
                </c:pt>
                <c:pt idx="128">
                  <c:v>2.35742272248583</c:v>
                </c:pt>
                <c:pt idx="129">
                  <c:v>2.2765884297909049</c:v>
                </c:pt>
                <c:pt idx="130">
                  <c:v>1.7658949615327511</c:v>
                </c:pt>
                <c:pt idx="131">
                  <c:v>1.2689812335046575</c:v>
                </c:pt>
                <c:pt idx="132">
                  <c:v>1.2685266415487311</c:v>
                </c:pt>
                <c:pt idx="133">
                  <c:v>1.5358233069676586</c:v>
                </c:pt>
                <c:pt idx="134">
                  <c:v>1.8614446359476122</c:v>
                </c:pt>
                <c:pt idx="135">
                  <c:v>1.7494140975572134</c:v>
                </c:pt>
                <c:pt idx="136">
                  <c:v>1.6592014437299691</c:v>
                </c:pt>
                <c:pt idx="137">
                  <c:v>2.22222990283072</c:v>
                </c:pt>
                <c:pt idx="138">
                  <c:v>2.699023169843668</c:v>
                </c:pt>
                <c:pt idx="139">
                  <c:v>2.8339454748241786</c:v>
                </c:pt>
                <c:pt idx="140">
                  <c:v>2.5807980797988872</c:v>
                </c:pt>
                <c:pt idx="141">
                  <c:v>2.3151103194871672</c:v>
                </c:pt>
                <c:pt idx="142">
                  <c:v>2.1100393069751591</c:v>
                </c:pt>
                <c:pt idx="143">
                  <c:v>1.9187676954450494</c:v>
                </c:pt>
                <c:pt idx="144">
                  <c:v>1.9692699524239785</c:v>
                </c:pt>
                <c:pt idx="145">
                  <c:v>2.3961180055166098</c:v>
                </c:pt>
                <c:pt idx="146">
                  <c:v>2.5353483335958256</c:v>
                </c:pt>
                <c:pt idx="147">
                  <c:v>2.6013431665264268</c:v>
                </c:pt>
                <c:pt idx="148">
                  <c:v>2.7654540258037503</c:v>
                </c:pt>
                <c:pt idx="149">
                  <c:v>2.8574880163296132</c:v>
                </c:pt>
                <c:pt idx="150">
                  <c:v>3.0885533758814283</c:v>
                </c:pt>
                <c:pt idx="151">
                  <c:v>2.9743627730801525</c:v>
                </c:pt>
                <c:pt idx="152">
                  <c:v>2.9961169068069995</c:v>
                </c:pt>
                <c:pt idx="153">
                  <c:v>2.9221027319290944</c:v>
                </c:pt>
                <c:pt idx="154">
                  <c:v>2.9391379333029888</c:v>
                </c:pt>
                <c:pt idx="155">
                  <c:v>3.4287632527981482</c:v>
                </c:pt>
                <c:pt idx="156">
                  <c:v>3.1384416513862257</c:v>
                </c:pt>
                <c:pt idx="157">
                  <c:v>2.7297286610618148</c:v>
                </c:pt>
                <c:pt idx="158">
                  <c:v>2.5758264541141824</c:v>
                </c:pt>
                <c:pt idx="159">
                  <c:v>1.9850981337733429</c:v>
                </c:pt>
                <c:pt idx="160">
                  <c:v>1.7370508965930762</c:v>
                </c:pt>
                <c:pt idx="161">
                  <c:v>1.9415019790391845</c:v>
                </c:pt>
                <c:pt idx="162">
                  <c:v>1.925133345444896</c:v>
                </c:pt>
                <c:pt idx="163">
                  <c:v>1.8023092393151519</c:v>
                </c:pt>
                <c:pt idx="164">
                  <c:v>1.4620125887198014</c:v>
                </c:pt>
                <c:pt idx="165">
                  <c:v>1.1985141680203113</c:v>
                </c:pt>
                <c:pt idx="166">
                  <c:v>1.0936778073915177</c:v>
                </c:pt>
                <c:pt idx="167">
                  <c:v>1.059200714963429</c:v>
                </c:pt>
                <c:pt idx="168">
                  <c:v>1.0577319433369303</c:v>
                </c:pt>
                <c:pt idx="169">
                  <c:v>1.0704554993713848</c:v>
                </c:pt>
                <c:pt idx="170">
                  <c:v>1.0997371480233249</c:v>
                </c:pt>
                <c:pt idx="171">
                  <c:v>1.2154450520915348</c:v>
                </c:pt>
                <c:pt idx="172">
                  <c:v>1.4195530848283435</c:v>
                </c:pt>
                <c:pt idx="173">
                  <c:v>1.7056606795483986</c:v>
                </c:pt>
                <c:pt idx="174">
                  <c:v>1.8199466386621239</c:v>
                </c:pt>
                <c:pt idx="175">
                  <c:v>2.0064539167967346</c:v>
                </c:pt>
                <c:pt idx="176">
                  <c:v>1.9901169024268128</c:v>
                </c:pt>
                <c:pt idx="177">
                  <c:v>1.7938278866924826</c:v>
                </c:pt>
                <c:pt idx="178">
                  <c:v>1.6969475466015855</c:v>
                </c:pt>
                <c:pt idx="179">
                  <c:v>1.7793649876439166</c:v>
                </c:pt>
                <c:pt idx="180">
                  <c:v>1.5005729992034198</c:v>
                </c:pt>
                <c:pt idx="181">
                  <c:v>1.384363974995179</c:v>
                </c:pt>
                <c:pt idx="182">
                  <c:v>1.4367076206133917</c:v>
                </c:pt>
                <c:pt idx="183">
                  <c:v>1.496373073341206</c:v>
                </c:pt>
                <c:pt idx="184">
                  <c:v>1.554480543539555</c:v>
                </c:pt>
                <c:pt idx="185">
                  <c:v>1.681552934760407</c:v>
                </c:pt>
                <c:pt idx="186">
                  <c:v>1.623761516627505</c:v>
                </c:pt>
                <c:pt idx="187">
                  <c:v>1.5589375175232294</c:v>
                </c:pt>
                <c:pt idx="188">
                  <c:v>1.5102502262968467</c:v>
                </c:pt>
                <c:pt idx="189">
                  <c:v>1.6425416480596138</c:v>
                </c:pt>
                <c:pt idx="190">
                  <c:v>2.0238102490482808</c:v>
                </c:pt>
                <c:pt idx="191">
                  <c:v>2.3513328187757274</c:v>
                </c:pt>
                <c:pt idx="192">
                  <c:v>2.6477470029284014</c:v>
                </c:pt>
                <c:pt idx="193">
                  <c:v>2.5037742028322265</c:v>
                </c:pt>
                <c:pt idx="194">
                  <c:v>2.0982641329107006</c:v>
                </c:pt>
                <c:pt idx="195">
                  <c:v>1.7964579632893969</c:v>
                </c:pt>
                <c:pt idx="196">
                  <c:v>1.8354025668760849</c:v>
                </c:pt>
                <c:pt idx="197">
                  <c:v>2.3238296792283428</c:v>
                </c:pt>
                <c:pt idx="198">
                  <c:v>2.6713506418826141</c:v>
                </c:pt>
                <c:pt idx="199">
                  <c:v>2.7406266187570369</c:v>
                </c:pt>
                <c:pt idx="200">
                  <c:v>2.3984345182313804</c:v>
                </c:pt>
                <c:pt idx="201">
                  <c:v>2.0737636674685573</c:v>
                </c:pt>
                <c:pt idx="202">
                  <c:v>1.9390795423549934</c:v>
                </c:pt>
                <c:pt idx="203">
                  <c:v>1.8943154160876525</c:v>
                </c:pt>
                <c:pt idx="204">
                  <c:v>2.343543822582471</c:v>
                </c:pt>
                <c:pt idx="205">
                  <c:v>2.2971456489477968</c:v>
                </c:pt>
                <c:pt idx="206">
                  <c:v>2.4067435226407223</c:v>
                </c:pt>
                <c:pt idx="207">
                  <c:v>1.9240536939159465</c:v>
                </c:pt>
                <c:pt idx="208">
                  <c:v>1.399688158820948</c:v>
                </c:pt>
                <c:pt idx="209">
                  <c:v>1.4627721115209014</c:v>
                </c:pt>
                <c:pt idx="210">
                  <c:v>1.3543257636460964</c:v>
                </c:pt>
                <c:pt idx="211">
                  <c:v>1.228837443397566</c:v>
                </c:pt>
                <c:pt idx="212">
                  <c:v>0.96886881255739254</c:v>
                </c:pt>
                <c:pt idx="213">
                  <c:v>0.81741504948884358</c:v>
                </c:pt>
                <c:pt idx="214">
                  <c:v>0.87012088648543529</c:v>
                </c:pt>
                <c:pt idx="215">
                  <c:v>0.82950218794423913</c:v>
                </c:pt>
                <c:pt idx="216">
                  <c:v>0.78070293404899815</c:v>
                </c:pt>
                <c:pt idx="217">
                  <c:v>0.84309140380201453</c:v>
                </c:pt>
                <c:pt idx="218">
                  <c:v>0.84235999452772026</c:v>
                </c:pt>
                <c:pt idx="219">
                  <c:v>0.93213959248416423</c:v>
                </c:pt>
                <c:pt idx="220">
                  <c:v>1.0134575909219297</c:v>
                </c:pt>
                <c:pt idx="221">
                  <c:v>1.0470643774410684</c:v>
                </c:pt>
                <c:pt idx="222">
                  <c:v>1.1773340508530186</c:v>
                </c:pt>
                <c:pt idx="223">
                  <c:v>1.3556753569775779</c:v>
                </c:pt>
                <c:pt idx="224">
                  <c:v>1.5006478310288369</c:v>
                </c:pt>
                <c:pt idx="225">
                  <c:v>1.6035413743132232</c:v>
                </c:pt>
                <c:pt idx="226">
                  <c:v>1.8082522486656827</c:v>
                </c:pt>
              </c:numCache>
            </c:numRef>
          </c:val>
          <c:smooth val="0"/>
          <c:extLst>
            <c:ext xmlns:c16="http://schemas.microsoft.com/office/drawing/2014/chart" uri="{C3380CC4-5D6E-409C-BE32-E72D297353CC}">
              <c16:uniqueId val="{00000003-C469-4F1F-A242-713B0CAEE18F}"/>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hift deaths 3 weeks earlier'!$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A990-4E9F-AFA7-F82BA6B8B9C8}"/>
            </c:ext>
          </c:extLst>
        </c:ser>
        <c:ser>
          <c:idx val="1"/>
          <c:order val="1"/>
          <c:tx>
            <c:strRef>
              <c:f>'Shift deaths 3 weeks earlier'!$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A990-4E9F-AFA7-F82BA6B8B9C8}"/>
            </c:ext>
          </c:extLst>
        </c:ser>
        <c:ser>
          <c:idx val="2"/>
          <c:order val="2"/>
          <c:tx>
            <c:strRef>
              <c:f>'Shift deaths 3 weeks earlier'!$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D$2:$D$225</c:f>
              <c:numCache>
                <c:formatCode>General</c:formatCode>
                <c:ptCount val="224"/>
                <c:pt idx="0">
                  <c:v>1637.5053476848771</c:v>
                </c:pt>
                <c:pt idx="1">
                  <c:v>1625.5496170139631</c:v>
                </c:pt>
                <c:pt idx="2">
                  <c:v>1755.9107758511716</c:v>
                </c:pt>
                <c:pt idx="3">
                  <c:v>1924.6531734861865</c:v>
                </c:pt>
                <c:pt idx="4">
                  <c:v>2083.901835785764</c:v>
                </c:pt>
                <c:pt idx="5">
                  <c:v>2143.6948942400754</c:v>
                </c:pt>
                <c:pt idx="6">
                  <c:v>2056.7232941957541</c:v>
                </c:pt>
                <c:pt idx="7">
                  <c:v>1904.2953214162615</c:v>
                </c:pt>
                <c:pt idx="8">
                  <c:v>1738.0385720804463</c:v>
                </c:pt>
                <c:pt idx="9">
                  <c:v>1578.2702389795347</c:v>
                </c:pt>
                <c:pt idx="10">
                  <c:v>1415.2884920870185</c:v>
                </c:pt>
                <c:pt idx="11">
                  <c:v>1303.6298037131648</c:v>
                </c:pt>
                <c:pt idx="12">
                  <c:v>1235.6624684281701</c:v>
                </c:pt>
                <c:pt idx="13">
                  <c:v>1217.641997603715</c:v>
                </c:pt>
                <c:pt idx="14">
                  <c:v>1258.5571967267549</c:v>
                </c:pt>
                <c:pt idx="15">
                  <c:v>1376.8929685415428</c:v>
                </c:pt>
                <c:pt idx="16">
                  <c:v>1578.5490999418705</c:v>
                </c:pt>
                <c:pt idx="17">
                  <c:v>1880.2950589465549</c:v>
                </c:pt>
                <c:pt idx="18">
                  <c:v>2229.4111083058951</c:v>
                </c:pt>
                <c:pt idx="19">
                  <c:v>2671.7439468293387</c:v>
                </c:pt>
                <c:pt idx="20">
                  <c:v>3261.2081188663765</c:v>
                </c:pt>
                <c:pt idx="21">
                  <c:v>3931.0198709471579</c:v>
                </c:pt>
                <c:pt idx="22">
                  <c:v>4638.3643906824445</c:v>
                </c:pt>
                <c:pt idx="23">
                  <c:v>5224.4650258561696</c:v>
                </c:pt>
                <c:pt idx="24">
                  <c:v>5621.5611266629221</c:v>
                </c:pt>
                <c:pt idx="25">
                  <c:v>5819.1811943099901</c:v>
                </c:pt>
                <c:pt idx="26">
                  <c:v>5685.3904081201654</c:v>
                </c:pt>
                <c:pt idx="27">
                  <c:v>5393.3819139217703</c:v>
                </c:pt>
                <c:pt idx="28">
                  <c:v>5056.0725397419155</c:v>
                </c:pt>
                <c:pt idx="29">
                  <c:v>4512.1469385041155</c:v>
                </c:pt>
                <c:pt idx="30">
                  <c:v>3804.1137859526702</c:v>
                </c:pt>
                <c:pt idx="31">
                  <c:v>2992.9552246235507</c:v>
                </c:pt>
                <c:pt idx="32">
                  <c:v>2187.8293380950927</c:v>
                </c:pt>
                <c:pt idx="33">
                  <c:v>1523.7587317341172</c:v>
                </c:pt>
                <c:pt idx="34">
                  <c:v>1036.7293561015663</c:v>
                </c:pt>
                <c:pt idx="35">
                  <c:v>712.37732027896391</c:v>
                </c:pt>
                <c:pt idx="36">
                  <c:v>515.27680321362038</c:v>
                </c:pt>
                <c:pt idx="37">
                  <c:v>361.96771272763323</c:v>
                </c:pt>
                <c:pt idx="38">
                  <c:v>268.04137638687024</c:v>
                </c:pt>
                <c:pt idx="39">
                  <c:v>231.86521746941929</c:v>
                </c:pt>
                <c:pt idx="40">
                  <c:v>201.6821253004934</c:v>
                </c:pt>
                <c:pt idx="41">
                  <c:v>191.78455846383466</c:v>
                </c:pt>
                <c:pt idx="42">
                  <c:v>203.84192318919565</c:v>
                </c:pt>
                <c:pt idx="43">
                  <c:v>204.13766290307746</c:v>
                </c:pt>
                <c:pt idx="44">
                  <c:v>207.97656246796413</c:v>
                </c:pt>
                <c:pt idx="45">
                  <c:v>188.62355211077661</c:v>
                </c:pt>
                <c:pt idx="46">
                  <c:v>169.61455643681771</c:v>
                </c:pt>
                <c:pt idx="47">
                  <c:v>149.99009142379757</c:v>
                </c:pt>
                <c:pt idx="48">
                  <c:v>121.79662315891969</c:v>
                </c:pt>
                <c:pt idx="49">
                  <c:v>101.67843010568934</c:v>
                </c:pt>
                <c:pt idx="50">
                  <c:v>86.37610723331855</c:v>
                </c:pt>
                <c:pt idx="51">
                  <c:v>71.339153699616091</c:v>
                </c:pt>
                <c:pt idx="52">
                  <c:v>65.129740640108423</c:v>
                </c:pt>
                <c:pt idx="53">
                  <c:v>69.695240592896397</c:v>
                </c:pt>
                <c:pt idx="54">
                  <c:v>78.484311718890723</c:v>
                </c:pt>
                <c:pt idx="55">
                  <c:v>92.044617692507785</c:v>
                </c:pt>
                <c:pt idx="56">
                  <c:v>119.27011520701197</c:v>
                </c:pt>
                <c:pt idx="57">
                  <c:v>175.59902310832149</c:v>
                </c:pt>
                <c:pt idx="58">
                  <c:v>257.18189854260601</c:v>
                </c:pt>
                <c:pt idx="59">
                  <c:v>346.05406071425296</c:v>
                </c:pt>
                <c:pt idx="60">
                  <c:v>427.82893777387585</c:v>
                </c:pt>
                <c:pt idx="61">
                  <c:v>494.40071183783732</c:v>
                </c:pt>
                <c:pt idx="62">
                  <c:v>544.65805615037789</c:v>
                </c:pt>
                <c:pt idx="63">
                  <c:v>566.79884525422722</c:v>
                </c:pt>
                <c:pt idx="64">
                  <c:v>579.63942133239379</c:v>
                </c:pt>
                <c:pt idx="65">
                  <c:v>566.24010755207712</c:v>
                </c:pt>
                <c:pt idx="66">
                  <c:v>529.37542984503</c:v>
                </c:pt>
                <c:pt idx="67">
                  <c:v>492.31908521057778</c:v>
                </c:pt>
                <c:pt idx="68">
                  <c:v>452.31808940705093</c:v>
                </c:pt>
                <c:pt idx="69">
                  <c:v>418.8138270271196</c:v>
                </c:pt>
                <c:pt idx="70">
                  <c:v>391.4326774136083</c:v>
                </c:pt>
                <c:pt idx="71">
                  <c:v>388.18559910559014</c:v>
                </c:pt>
                <c:pt idx="72">
                  <c:v>399.11202748169296</c:v>
                </c:pt>
                <c:pt idx="73">
                  <c:v>412.52243810341531</c:v>
                </c:pt>
                <c:pt idx="74">
                  <c:v>427.65571505573456</c:v>
                </c:pt>
                <c:pt idx="75">
                  <c:v>455.63751689448532</c:v>
                </c:pt>
                <c:pt idx="76">
                  <c:v>446.15784624632903</c:v>
                </c:pt>
                <c:pt idx="77">
                  <c:v>438.90150818995164</c:v>
                </c:pt>
                <c:pt idx="78">
                  <c:v>486.17680619016102</c:v>
                </c:pt>
                <c:pt idx="79">
                  <c:v>627.98155731986139</c:v>
                </c:pt>
                <c:pt idx="80">
                  <c:v>901.98908903544361</c:v>
                </c:pt>
                <c:pt idx="81">
                  <c:v>1196.8527424406407</c:v>
                </c:pt>
                <c:pt idx="82">
                  <c:v>1385.4428279321569</c:v>
                </c:pt>
                <c:pt idx="83">
                  <c:v>1350.856796775334</c:v>
                </c:pt>
                <c:pt idx="84">
                  <c:v>1144.0379753652314</c:v>
                </c:pt>
                <c:pt idx="85">
                  <c:v>885.69168133268988</c:v>
                </c:pt>
                <c:pt idx="86">
                  <c:v>627.11741578069791</c:v>
                </c:pt>
                <c:pt idx="87">
                  <c:v>432.80838337757564</c:v>
                </c:pt>
                <c:pt idx="88">
                  <c:v>270.31929734743363</c:v>
                </c:pt>
                <c:pt idx="89">
                  <c:v>172.74296163825142</c:v>
                </c:pt>
                <c:pt idx="90">
                  <c:v>124.41350399938867</c:v>
                </c:pt>
                <c:pt idx="91">
                  <c:v>90.64492952996136</c:v>
                </c:pt>
                <c:pt idx="92">
                  <c:v>77.365639288722591</c:v>
                </c:pt>
                <c:pt idx="93">
                  <c:v>73.636338075288364</c:v>
                </c:pt>
                <c:pt idx="94">
                  <c:v>79.036477403869526</c:v>
                </c:pt>
                <c:pt idx="95">
                  <c:v>92.540127656066815</c:v>
                </c:pt>
                <c:pt idx="96">
                  <c:v>106.73259970391896</c:v>
                </c:pt>
                <c:pt idx="97">
                  <c:v>128.91723529805125</c:v>
                </c:pt>
                <c:pt idx="98">
                  <c:v>152.16395455679765</c:v>
                </c:pt>
                <c:pt idx="99">
                  <c:v>174.19294749606723</c:v>
                </c:pt>
                <c:pt idx="100">
                  <c:v>190.51762961622589</c:v>
                </c:pt>
                <c:pt idx="101">
                  <c:v>199.78066635465845</c:v>
                </c:pt>
                <c:pt idx="102">
                  <c:v>193.89567331140304</c:v>
                </c:pt>
                <c:pt idx="103">
                  <c:v>189.59979080052389</c:v>
                </c:pt>
                <c:pt idx="104">
                  <c:v>196.98467005103456</c:v>
                </c:pt>
                <c:pt idx="105">
                  <c:v>215.02173503420067</c:v>
                </c:pt>
                <c:pt idx="106">
                  <c:v>245.19059487631134</c:v>
                </c:pt>
                <c:pt idx="107">
                  <c:v>273.94483444766212</c:v>
                </c:pt>
                <c:pt idx="108">
                  <c:v>302.61175189838923</c:v>
                </c:pt>
                <c:pt idx="109">
                  <c:v>312.44639399731409</c:v>
                </c:pt>
                <c:pt idx="110">
                  <c:v>298.83439815972059</c:v>
                </c:pt>
                <c:pt idx="111">
                  <c:v>288.24570548241485</c:v>
                </c:pt>
                <c:pt idx="112">
                  <c:v>272.20788617991354</c:v>
                </c:pt>
                <c:pt idx="113">
                  <c:v>263.08427957191145</c:v>
                </c:pt>
                <c:pt idx="114">
                  <c:v>242.66284930981101</c:v>
                </c:pt>
                <c:pt idx="115">
                  <c:v>228.08537284997823</c:v>
                </c:pt>
                <c:pt idx="116">
                  <c:v>214.36634232242719</c:v>
                </c:pt>
                <c:pt idx="117">
                  <c:v>199.67982952124402</c:v>
                </c:pt>
                <c:pt idx="118">
                  <c:v>197.58705374285165</c:v>
                </c:pt>
                <c:pt idx="119">
                  <c:v>204.69329287404429</c:v>
                </c:pt>
                <c:pt idx="120">
                  <c:v>227.05924087094331</c:v>
                </c:pt>
                <c:pt idx="121">
                  <c:v>253.06151398896395</c:v>
                </c:pt>
                <c:pt idx="122">
                  <c:v>268.22755736443776</c:v>
                </c:pt>
                <c:pt idx="123">
                  <c:v>267.65850169051669</c:v>
                </c:pt>
                <c:pt idx="124">
                  <c:v>252.77020479379797</c:v>
                </c:pt>
                <c:pt idx="125">
                  <c:v>240.16738825309147</c:v>
                </c:pt>
                <c:pt idx="126">
                  <c:v>254.36496216335155</c:v>
                </c:pt>
                <c:pt idx="127">
                  <c:v>287.89007889108757</c:v>
                </c:pt>
                <c:pt idx="128">
                  <c:v>322.27190982161011</c:v>
                </c:pt>
                <c:pt idx="129">
                  <c:v>341.41565527926582</c:v>
                </c:pt>
                <c:pt idx="130">
                  <c:v>346.39148540750563</c:v>
                </c:pt>
                <c:pt idx="131">
                  <c:v>351.4678814317067</c:v>
                </c:pt>
                <c:pt idx="132">
                  <c:v>360.13066155224061</c:v>
                </c:pt>
                <c:pt idx="133">
                  <c:v>343.70090718667637</c:v>
                </c:pt>
                <c:pt idx="134">
                  <c:v>301.10171197013614</c:v>
                </c:pt>
                <c:pt idx="135">
                  <c:v>262.23254588831139</c:v>
                </c:pt>
                <c:pt idx="136">
                  <c:v>235.1638807623815</c:v>
                </c:pt>
                <c:pt idx="137">
                  <c:v>218.08713626428434</c:v>
                </c:pt>
                <c:pt idx="138">
                  <c:v>211.34205129414138</c:v>
                </c:pt>
                <c:pt idx="139">
                  <c:v>211.14591864612368</c:v>
                </c:pt>
                <c:pt idx="140">
                  <c:v>207.6703820048341</c:v>
                </c:pt>
                <c:pt idx="141">
                  <c:v>200.04328950588223</c:v>
                </c:pt>
                <c:pt idx="142">
                  <c:v>188.05087375465502</c:v>
                </c:pt>
                <c:pt idx="143">
                  <c:v>178.59300102060081</c:v>
                </c:pt>
                <c:pt idx="144">
                  <c:v>169.19095393078464</c:v>
                </c:pt>
                <c:pt idx="145">
                  <c:v>150.02685827416289</c:v>
                </c:pt>
                <c:pt idx="146">
                  <c:v>133.68673638172831</c:v>
                </c:pt>
                <c:pt idx="147">
                  <c:v>121.29648440237671</c:v>
                </c:pt>
                <c:pt idx="148">
                  <c:v>108.54236387687938</c:v>
                </c:pt>
                <c:pt idx="149">
                  <c:v>96.073946343404117</c:v>
                </c:pt>
                <c:pt idx="150">
                  <c:v>89.320049398451985</c:v>
                </c:pt>
                <c:pt idx="151">
                  <c:v>77.196726534828116</c:v>
                </c:pt>
                <c:pt idx="152">
                  <c:v>66.250256399816777</c:v>
                </c:pt>
                <c:pt idx="153">
                  <c:v>52.624951526331316</c:v>
                </c:pt>
                <c:pt idx="154">
                  <c:v>49.089058337720338</c:v>
                </c:pt>
                <c:pt idx="155">
                  <c:v>53.488379522529534</c:v>
                </c:pt>
                <c:pt idx="156">
                  <c:v>54.943305678997334</c:v>
                </c:pt>
                <c:pt idx="157">
                  <c:v>56.934948869965652</c:v>
                </c:pt>
                <c:pt idx="158">
                  <c:v>52.179229291409712</c:v>
                </c:pt>
                <c:pt idx="159">
                  <c:v>52.351098859127191</c:v>
                </c:pt>
                <c:pt idx="160">
                  <c:v>62.995841705751417</c:v>
                </c:pt>
                <c:pt idx="161">
                  <c:v>74.917266569363335</c:v>
                </c:pt>
                <c:pt idx="162">
                  <c:v>93.249648124583771</c:v>
                </c:pt>
                <c:pt idx="163">
                  <c:v>108.57630130123957</c:v>
                </c:pt>
                <c:pt idx="164">
                  <c:v>123.64344755226242</c:v>
                </c:pt>
                <c:pt idx="165">
                  <c:v>144.18824652961877</c:v>
                </c:pt>
                <c:pt idx="166">
                  <c:v>172.34794002900918</c:v>
                </c:pt>
                <c:pt idx="167">
                  <c:v>191.46041127930775</c:v>
                </c:pt>
                <c:pt idx="168">
                  <c:v>205.18078404276787</c:v>
                </c:pt>
                <c:pt idx="169">
                  <c:v>207.56765769262222</c:v>
                </c:pt>
                <c:pt idx="170">
                  <c:v>191.78756588687196</c:v>
                </c:pt>
                <c:pt idx="171">
                  <c:v>192.31628773230105</c:v>
                </c:pt>
                <c:pt idx="172">
                  <c:v>192.28112650542565</c:v>
                </c:pt>
                <c:pt idx="173">
                  <c:v>198.20346597365588</c:v>
                </c:pt>
                <c:pt idx="174">
                  <c:v>212.78125128704494</c:v>
                </c:pt>
                <c:pt idx="175">
                  <c:v>218.09270062074052</c:v>
                </c:pt>
                <c:pt idx="176">
                  <c:v>223.92524974880325</c:v>
                </c:pt>
                <c:pt idx="177">
                  <c:v>248.80195090444232</c:v>
                </c:pt>
                <c:pt idx="178">
                  <c:v>258.71219686128813</c:v>
                </c:pt>
                <c:pt idx="179">
                  <c:v>263.12940323130846</c:v>
                </c:pt>
                <c:pt idx="180">
                  <c:v>262.10758401401188</c:v>
                </c:pt>
                <c:pt idx="181">
                  <c:v>254.76156911364615</c:v>
                </c:pt>
                <c:pt idx="182">
                  <c:v>246.41242692259351</c:v>
                </c:pt>
                <c:pt idx="183">
                  <c:v>251.21031965423731</c:v>
                </c:pt>
                <c:pt idx="184">
                  <c:v>256.23461563200283</c:v>
                </c:pt>
                <c:pt idx="185">
                  <c:v>252.55665806470088</c:v>
                </c:pt>
                <c:pt idx="186">
                  <c:v>229.00363828327741</c:v>
                </c:pt>
                <c:pt idx="187">
                  <c:v>192.46512297171324</c:v>
                </c:pt>
                <c:pt idx="188">
                  <c:v>166.41332838114766</c:v>
                </c:pt>
                <c:pt idx="189">
                  <c:v>132.48877479259301</c:v>
                </c:pt>
                <c:pt idx="190">
                  <c:v>128.91867629737621</c:v>
                </c:pt>
                <c:pt idx="191">
                  <c:v>126.64871751794469</c:v>
                </c:pt>
                <c:pt idx="192">
                  <c:v>105.49163684794442</c:v>
                </c:pt>
                <c:pt idx="193">
                  <c:v>90.111803224731375</c:v>
                </c:pt>
                <c:pt idx="194">
                  <c:v>75.718577740564683</c:v>
                </c:pt>
                <c:pt idx="195">
                  <c:v>61.798157290563005</c:v>
                </c:pt>
                <c:pt idx="196">
                  <c:v>51.657079008337021</c:v>
                </c:pt>
                <c:pt idx="197">
                  <c:v>44.289094428129317</c:v>
                </c:pt>
                <c:pt idx="198">
                  <c:v>40.4964372542251</c:v>
                </c:pt>
                <c:pt idx="199">
                  <c:v>40.981078377228691</c:v>
                </c:pt>
                <c:pt idx="200">
                  <c:v>37.208254860025569</c:v>
                </c:pt>
                <c:pt idx="201">
                  <c:v>29.822832255697172</c:v>
                </c:pt>
                <c:pt idx="202">
                  <c:v>26.118181043598891</c:v>
                </c:pt>
                <c:pt idx="203">
                  <c:v>29.240814509302819</c:v>
                </c:pt>
                <c:pt idx="204">
                  <c:v>32.151693628958327</c:v>
                </c:pt>
                <c:pt idx="205">
                  <c:v>31.704006039657198</c:v>
                </c:pt>
                <c:pt idx="206">
                  <c:v>33.610059107615946</c:v>
                </c:pt>
                <c:pt idx="207">
                  <c:v>35.688341060682909</c:v>
                </c:pt>
                <c:pt idx="208">
                  <c:v>41.791906177895463</c:v>
                </c:pt>
                <c:pt idx="209">
                  <c:v>51.619921155770001</c:v>
                </c:pt>
                <c:pt idx="210">
                  <c:v>60.160968097815797</c:v>
                </c:pt>
                <c:pt idx="211">
                  <c:v>73.939116113436683</c:v>
                </c:pt>
                <c:pt idx="212">
                  <c:v>87.041058234549325</c:v>
                </c:pt>
                <c:pt idx="213">
                  <c:v>100.30754154722091</c:v>
                </c:pt>
                <c:pt idx="214">
                  <c:v>112.4431197127881</c:v>
                </c:pt>
                <c:pt idx="215">
                  <c:v>123.00912306177673</c:v>
                </c:pt>
                <c:pt idx="216">
                  <c:v>136.57074989895014</c:v>
                </c:pt>
                <c:pt idx="217">
                  <c:v>145.88422516435716</c:v>
                </c:pt>
                <c:pt idx="218">
                  <c:v>149.25443327412813</c:v>
                </c:pt>
                <c:pt idx="219">
                  <c:v>153.66736990043617</c:v>
                </c:pt>
                <c:pt idx="220">
                  <c:v>152.92389266965677</c:v>
                </c:pt>
                <c:pt idx="221">
                  <c:v>127.92151705659649</c:v>
                </c:pt>
                <c:pt idx="222">
                  <c:v>88.41146945573206</c:v>
                </c:pt>
                <c:pt idx="223">
                  <c:v>38.779305346789236</c:v>
                </c:pt>
              </c:numCache>
            </c:numRef>
          </c:val>
          <c:smooth val="0"/>
          <c:extLst>
            <c:ext xmlns:c16="http://schemas.microsoft.com/office/drawing/2014/chart" uri="{C3380CC4-5D6E-409C-BE32-E72D297353CC}">
              <c16:uniqueId val="{00000002-A990-4E9F-AFA7-F82BA6B8B9C8}"/>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Shift deaths 3 weeks earlier'!$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E$2:$E$228</c:f>
              <c:numCache>
                <c:formatCode>General</c:formatCode>
                <c:ptCount val="227"/>
                <c:pt idx="0">
                  <c:v>14.401981949735065</c:v>
                </c:pt>
                <c:pt idx="1">
                  <c:v>16.263627984131698</c:v>
                </c:pt>
                <c:pt idx="2">
                  <c:v>23.623177396087335</c:v>
                </c:pt>
                <c:pt idx="3">
                  <c:v>27.857188789784143</c:v>
                </c:pt>
                <c:pt idx="4">
                  <c:v>27.254797747655818</c:v>
                </c:pt>
                <c:pt idx="5">
                  <c:v>26.507912628169599</c:v>
                </c:pt>
                <c:pt idx="6">
                  <c:v>20.295276240337024</c:v>
                </c:pt>
                <c:pt idx="7">
                  <c:v>16.27881109092376</c:v>
                </c:pt>
                <c:pt idx="8">
                  <c:v>13.321365617233436</c:v>
                </c:pt>
                <c:pt idx="9">
                  <c:v>13.244966758807777</c:v>
                </c:pt>
                <c:pt idx="10">
                  <c:v>12.450853277795536</c:v>
                </c:pt>
                <c:pt idx="11">
                  <c:v>13.214696439058946</c:v>
                </c:pt>
                <c:pt idx="12">
                  <c:v>14.048004415963735</c:v>
                </c:pt>
                <c:pt idx="13">
                  <c:v>14.556389690420982</c:v>
                </c:pt>
                <c:pt idx="14">
                  <c:v>16.176827721423585</c:v>
                </c:pt>
                <c:pt idx="15">
                  <c:v>19.700858041802014</c:v>
                </c:pt>
                <c:pt idx="16">
                  <c:v>21.83936220174143</c:v>
                </c:pt>
                <c:pt idx="17">
                  <c:v>25.282977799469609</c:v>
                </c:pt>
                <c:pt idx="18">
                  <c:v>28.465412516673837</c:v>
                </c:pt>
                <c:pt idx="19">
                  <c:v>32.166433263054884</c:v>
                </c:pt>
                <c:pt idx="20">
                  <c:v>30.815535470720747</c:v>
                </c:pt>
                <c:pt idx="21">
                  <c:v>32.197721934205568</c:v>
                </c:pt>
                <c:pt idx="22">
                  <c:v>31.635277524774551</c:v>
                </c:pt>
                <c:pt idx="23">
                  <c:v>28.395374889157942</c:v>
                </c:pt>
                <c:pt idx="24">
                  <c:v>23.572463630756971</c:v>
                </c:pt>
                <c:pt idx="25">
                  <c:v>22.640085570983892</c:v>
                </c:pt>
                <c:pt idx="26">
                  <c:v>20.075531102119228</c:v>
                </c:pt>
                <c:pt idx="27">
                  <c:v>16.62879050971749</c:v>
                </c:pt>
                <c:pt idx="28">
                  <c:v>14.96189311319479</c:v>
                </c:pt>
                <c:pt idx="29">
                  <c:v>13.237925593381592</c:v>
                </c:pt>
                <c:pt idx="30">
                  <c:v>13.034036133600596</c:v>
                </c:pt>
                <c:pt idx="31">
                  <c:v>10.842862096958848</c:v>
                </c:pt>
                <c:pt idx="32">
                  <c:v>8.2944585741179537</c:v>
                </c:pt>
                <c:pt idx="33">
                  <c:v>7.1117274887245268</c:v>
                </c:pt>
                <c:pt idx="34">
                  <c:v>6.0737556746239747</c:v>
                </c:pt>
                <c:pt idx="35">
                  <c:v>6.2129541276728064</c:v>
                </c:pt>
                <c:pt idx="36">
                  <c:v>7.9579429067740595</c:v>
                </c:pt>
                <c:pt idx="37">
                  <c:v>8.9818290999412707</c:v>
                </c:pt>
                <c:pt idx="38">
                  <c:v>11.628693118736235</c:v>
                </c:pt>
                <c:pt idx="39">
                  <c:v>13.379412433319061</c:v>
                </c:pt>
                <c:pt idx="40">
                  <c:v>14.113514716619552</c:v>
                </c:pt>
                <c:pt idx="41">
                  <c:v>16.075822167966024</c:v>
                </c:pt>
                <c:pt idx="42">
                  <c:v>19.848288528646123</c:v>
                </c:pt>
                <c:pt idx="43">
                  <c:v>21.242212580965397</c:v>
                </c:pt>
                <c:pt idx="44">
                  <c:v>22.704864898249358</c:v>
                </c:pt>
                <c:pt idx="45">
                  <c:v>18.76851264783847</c:v>
                </c:pt>
                <c:pt idx="46">
                  <c:v>14.800572114905558</c:v>
                </c:pt>
                <c:pt idx="47">
                  <c:v>13.939599574702378</c:v>
                </c:pt>
                <c:pt idx="48">
                  <c:v>10.278196047166219</c:v>
                </c:pt>
                <c:pt idx="49">
                  <c:v>9.9101783728742046</c:v>
                </c:pt>
                <c:pt idx="50">
                  <c:v>10.851269752929465</c:v>
                </c:pt>
                <c:pt idx="51">
                  <c:v>9.3375855627769742</c:v>
                </c:pt>
                <c:pt idx="52">
                  <c:v>8.8611892027358401</c:v>
                </c:pt>
                <c:pt idx="53">
                  <c:v>15.118273447482949</c:v>
                </c:pt>
                <c:pt idx="54">
                  <c:v>18.731339312384421</c:v>
                </c:pt>
                <c:pt idx="55">
                  <c:v>26.757156305961566</c:v>
                </c:pt>
                <c:pt idx="56">
                  <c:v>34.874302692108763</c:v>
                </c:pt>
                <c:pt idx="57">
                  <c:v>36.280789898413531</c:v>
                </c:pt>
                <c:pt idx="58">
                  <c:v>49.649015162665251</c:v>
                </c:pt>
                <c:pt idx="59">
                  <c:v>40.474159147865841</c:v>
                </c:pt>
                <c:pt idx="60">
                  <c:v>28.091197490077207</c:v>
                </c:pt>
                <c:pt idx="61">
                  <c:v>21.047284454569489</c:v>
                </c:pt>
                <c:pt idx="62">
                  <c:v>16.185974922745256</c:v>
                </c:pt>
                <c:pt idx="63">
                  <c:v>13.680879682699185</c:v>
                </c:pt>
                <c:pt idx="64">
                  <c:v>12.085892855137486</c:v>
                </c:pt>
                <c:pt idx="65">
                  <c:v>10.615675057219294</c:v>
                </c:pt>
                <c:pt idx="66">
                  <c:v>9.9487959001133248</c:v>
                </c:pt>
                <c:pt idx="67">
                  <c:v>9.1475118025005155</c:v>
                </c:pt>
                <c:pt idx="68">
                  <c:v>8.5650083205273795</c:v>
                </c:pt>
                <c:pt idx="69">
                  <c:v>8.9509259890386748</c:v>
                </c:pt>
                <c:pt idx="70">
                  <c:v>9.5054074165519253</c:v>
                </c:pt>
                <c:pt idx="71">
                  <c:v>9.6539567049388246</c:v>
                </c:pt>
                <c:pt idx="72">
                  <c:v>10.746150443772024</c:v>
                </c:pt>
                <c:pt idx="73">
                  <c:v>12.891326190731728</c:v>
                </c:pt>
                <c:pt idx="74">
                  <c:v>13.839990778502736</c:v>
                </c:pt>
                <c:pt idx="75">
                  <c:v>13.520401094791849</c:v>
                </c:pt>
                <c:pt idx="76">
                  <c:v>11.349728981081888</c:v>
                </c:pt>
                <c:pt idx="77">
                  <c:v>10.159757134026659</c:v>
                </c:pt>
                <c:pt idx="78">
                  <c:v>10.878872369437481</c:v>
                </c:pt>
                <c:pt idx="79">
                  <c:v>13.159714109804305</c:v>
                </c:pt>
                <c:pt idx="80">
                  <c:v>19.293884257442645</c:v>
                </c:pt>
                <c:pt idx="81">
                  <c:v>27.219757617481026</c:v>
                </c:pt>
                <c:pt idx="82">
                  <c:v>21.446483404522549</c:v>
                </c:pt>
                <c:pt idx="83">
                  <c:v>7.3209234596538799</c:v>
                </c:pt>
                <c:pt idx="84">
                  <c:v>2.9865764511179229</c:v>
                </c:pt>
                <c:pt idx="85">
                  <c:v>1.8083090331217255</c:v>
                </c:pt>
                <c:pt idx="86">
                  <c:v>1.2646555936530972</c:v>
                </c:pt>
                <c:pt idx="87">
                  <c:v>1.1250250406217037</c:v>
                </c:pt>
                <c:pt idx="88">
                  <c:v>1.0625758543531196</c:v>
                </c:pt>
                <c:pt idx="89">
                  <c:v>1.0505562344964507</c:v>
                </c:pt>
                <c:pt idx="90">
                  <c:v>1.2288967206577308</c:v>
                </c:pt>
                <c:pt idx="91">
                  <c:v>1.4598957888542656</c:v>
                </c:pt>
                <c:pt idx="92">
                  <c:v>2.0189363071169777</c:v>
                </c:pt>
                <c:pt idx="93">
                  <c:v>2.7537897559943292</c:v>
                </c:pt>
                <c:pt idx="94">
                  <c:v>4.1620051292190379</c:v>
                </c:pt>
                <c:pt idx="95">
                  <c:v>6.7106691556248599</c:v>
                </c:pt>
                <c:pt idx="96">
                  <c:v>8.2418995910362121</c:v>
                </c:pt>
                <c:pt idx="97">
                  <c:v>7.5522692031664462</c:v>
                </c:pt>
                <c:pt idx="98">
                  <c:v>5.9718977455572073</c:v>
                </c:pt>
                <c:pt idx="99">
                  <c:v>5.3647350630140815</c:v>
                </c:pt>
                <c:pt idx="100">
                  <c:v>3.9940802854554693</c:v>
                </c:pt>
                <c:pt idx="101">
                  <c:v>3.1944462160962335</c:v>
                </c:pt>
                <c:pt idx="102">
                  <c:v>2.6546505108352005</c:v>
                </c:pt>
                <c:pt idx="103">
                  <c:v>2.0599716514615807</c:v>
                </c:pt>
                <c:pt idx="104">
                  <c:v>2.2696701238741164</c:v>
                </c:pt>
                <c:pt idx="105">
                  <c:v>2.4208706939225477</c:v>
                </c:pt>
                <c:pt idx="106">
                  <c:v>2.8623697744140948</c:v>
                </c:pt>
                <c:pt idx="107">
                  <c:v>3.1408488242107553</c:v>
                </c:pt>
                <c:pt idx="108">
                  <c:v>3.2835476551474527</c:v>
                </c:pt>
                <c:pt idx="109">
                  <c:v>2.7611028101565402</c:v>
                </c:pt>
                <c:pt idx="110">
                  <c:v>2.4938195623777069</c:v>
                </c:pt>
                <c:pt idx="111">
                  <c:v>2.1485219549971291</c:v>
                </c:pt>
                <c:pt idx="112">
                  <c:v>1.7843847012777025</c:v>
                </c:pt>
                <c:pt idx="113">
                  <c:v>1.8215348582144391</c:v>
                </c:pt>
                <c:pt idx="114">
                  <c:v>1.651441740232823</c:v>
                </c:pt>
                <c:pt idx="115">
                  <c:v>1.6666815699669582</c:v>
                </c:pt>
                <c:pt idx="116">
                  <c:v>1.7366035508945818</c:v>
                </c:pt>
                <c:pt idx="117">
                  <c:v>1.7779345518764491</c:v>
                </c:pt>
                <c:pt idx="118">
                  <c:v>1.8599929750809721</c:v>
                </c:pt>
                <c:pt idx="119">
                  <c:v>2.2024240679367795</c:v>
                </c:pt>
                <c:pt idx="120">
                  <c:v>2.4747601184843959</c:v>
                </c:pt>
                <c:pt idx="121">
                  <c:v>2.8208841153602044</c:v>
                </c:pt>
                <c:pt idx="122">
                  <c:v>3.1593351868602801</c:v>
                </c:pt>
                <c:pt idx="123">
                  <c:v>2.8507668728354107</c:v>
                </c:pt>
                <c:pt idx="124">
                  <c:v>2.3898100103412876</c:v>
                </c:pt>
                <c:pt idx="125">
                  <c:v>2.182546240031729</c:v>
                </c:pt>
                <c:pt idx="126">
                  <c:v>2.0633108546670309</c:v>
                </c:pt>
                <c:pt idx="127">
                  <c:v>2.4372678538019601</c:v>
                </c:pt>
                <c:pt idx="128">
                  <c:v>2.8324126368571814</c:v>
                </c:pt>
                <c:pt idx="129">
                  <c:v>2.9039351473953037</c:v>
                </c:pt>
                <c:pt idx="130">
                  <c:v>2.4199488990324549</c:v>
                </c:pt>
                <c:pt idx="131">
                  <c:v>1.8570637294288637</c:v>
                </c:pt>
                <c:pt idx="132">
                  <c:v>1.7959837500111739</c:v>
                </c:pt>
                <c:pt idx="133">
                  <c:v>1.8335604544501272</c:v>
                </c:pt>
                <c:pt idx="134">
                  <c:v>1.739165436204795</c:v>
                </c:pt>
                <c:pt idx="135">
                  <c:v>1.3436797801204725</c:v>
                </c:pt>
                <c:pt idx="136">
                  <c:v>1.1264256395189993</c:v>
                </c:pt>
                <c:pt idx="137">
                  <c:v>1.3789019743568811</c:v>
                </c:pt>
                <c:pt idx="138">
                  <c:v>1.5839170448485453</c:v>
                </c:pt>
                <c:pt idx="139">
                  <c:v>1.7409788806573523</c:v>
                </c:pt>
                <c:pt idx="140">
                  <c:v>1.7799809891560308</c:v>
                </c:pt>
                <c:pt idx="141">
                  <c:v>1.7660747727190098</c:v>
                </c:pt>
                <c:pt idx="142">
                  <c:v>1.6873115635231497</c:v>
                </c:pt>
                <c:pt idx="143">
                  <c:v>1.5712915803325778</c:v>
                </c:pt>
                <c:pt idx="144">
                  <c:v>1.5765090750166293</c:v>
                </c:pt>
                <c:pt idx="145">
                  <c:v>1.7025290317086119</c:v>
                </c:pt>
                <c:pt idx="146">
                  <c:v>1.6321174018035443</c:v>
                </c:pt>
                <c:pt idx="147">
                  <c:v>1.5773274954795409</c:v>
                </c:pt>
                <c:pt idx="148">
                  <c:v>1.5962112334835201</c:v>
                </c:pt>
                <c:pt idx="149">
                  <c:v>1.5371831414944659</c:v>
                </c:pt>
                <c:pt idx="150">
                  <c:v>1.6305229901141292</c:v>
                </c:pt>
                <c:pt idx="151">
                  <c:v>1.5304664261464733</c:v>
                </c:pt>
                <c:pt idx="152">
                  <c:v>1.4847659435189775</c:v>
                </c:pt>
                <c:pt idx="153">
                  <c:v>1.2677656354211351</c:v>
                </c:pt>
                <c:pt idx="154">
                  <c:v>1.3292460963368626</c:v>
                </c:pt>
                <c:pt idx="155">
                  <c:v>1.9089357431309615</c:v>
                </c:pt>
                <c:pt idx="156">
                  <c:v>1.9305448235768563</c:v>
                </c:pt>
                <c:pt idx="157">
                  <c:v>2.0132584466041603</c:v>
                </c:pt>
                <c:pt idx="158">
                  <c:v>2.0287414187950898</c:v>
                </c:pt>
                <c:pt idx="159">
                  <c:v>1.9747679690353526</c:v>
                </c:pt>
                <c:pt idx="160">
                  <c:v>2.2291522188871697</c:v>
                </c:pt>
                <c:pt idx="161">
                  <c:v>2.7193200206665455</c:v>
                </c:pt>
                <c:pt idx="162">
                  <c:v>3.267331749284645</c:v>
                </c:pt>
                <c:pt idx="163">
                  <c:v>3.437046574904703</c:v>
                </c:pt>
                <c:pt idx="164">
                  <c:v>3.4643723046304959</c:v>
                </c:pt>
                <c:pt idx="165">
                  <c:v>3.3010129700004298</c:v>
                </c:pt>
                <c:pt idx="166">
                  <c:v>2.9921517366147428</c:v>
                </c:pt>
                <c:pt idx="167">
                  <c:v>2.7069194299350738</c:v>
                </c:pt>
                <c:pt idx="168">
                  <c:v>2.3273682400495446</c:v>
                </c:pt>
                <c:pt idx="169">
                  <c:v>2.0464128728445452</c:v>
                </c:pt>
                <c:pt idx="170">
                  <c:v>1.7058397748543268</c:v>
                </c:pt>
                <c:pt idx="171">
                  <c:v>1.6211437893644192</c:v>
                </c:pt>
                <c:pt idx="172">
                  <c:v>1.583733848162636</c:v>
                </c:pt>
                <c:pt idx="173">
                  <c:v>1.7657324362909208</c:v>
                </c:pt>
                <c:pt idx="174">
                  <c:v>1.8873625269384864</c:v>
                </c:pt>
                <c:pt idx="175">
                  <c:v>2.1081943027621124</c:v>
                </c:pt>
                <c:pt idx="176">
                  <c:v>2.3235991465062078</c:v>
                </c:pt>
                <c:pt idx="177">
                  <c:v>2.3206972381722069</c:v>
                </c:pt>
                <c:pt idx="178">
                  <c:v>2.283224753872457</c:v>
                </c:pt>
                <c:pt idx="179">
                  <c:v>2.3622354181821388</c:v>
                </c:pt>
                <c:pt idx="180">
                  <c:v>1.8484314810579117</c:v>
                </c:pt>
                <c:pt idx="181">
                  <c:v>1.6171230742265212</c:v>
                </c:pt>
                <c:pt idx="182">
                  <c:v>1.5809856725432665</c:v>
                </c:pt>
                <c:pt idx="183">
                  <c:v>1.5108577593927788</c:v>
                </c:pt>
                <c:pt idx="184">
                  <c:v>1.5395939171543762</c:v>
                </c:pt>
                <c:pt idx="185">
                  <c:v>1.613986823010614</c:v>
                </c:pt>
                <c:pt idx="186">
                  <c:v>1.4186819370789086</c:v>
                </c:pt>
                <c:pt idx="187">
                  <c:v>1.1777329762067876</c:v>
                </c:pt>
                <c:pt idx="188">
                  <c:v>1.0199394973102947</c:v>
                </c:pt>
                <c:pt idx="189">
                  <c:v>0.86627942194712304</c:v>
                </c:pt>
                <c:pt idx="190">
                  <c:v>1.0182345493829572</c:v>
                </c:pt>
                <c:pt idx="191">
                  <c:v>1.1791147706726066</c:v>
                </c:pt>
                <c:pt idx="192">
                  <c:v>1.2196975008433857</c:v>
                </c:pt>
                <c:pt idx="193">
                  <c:v>1.1722623029105161</c:v>
                </c:pt>
                <c:pt idx="194">
                  <c:v>0.95471665288821939</c:v>
                </c:pt>
                <c:pt idx="195">
                  <c:v>0.83794111580424413</c:v>
                </c:pt>
                <c:pt idx="196">
                  <c:v>0.73543677403668883</c:v>
                </c:pt>
                <c:pt idx="197">
                  <c:v>0.8126439344610884</c:v>
                </c:pt>
                <c:pt idx="198">
                  <c:v>1.0254858762781742</c:v>
                </c:pt>
                <c:pt idx="199">
                  <c:v>1.2463831623244734</c:v>
                </c:pt>
                <c:pt idx="200">
                  <c:v>1.1785953392469297</c:v>
                </c:pt>
                <c:pt idx="201">
                  <c:v>1.0007661830770862</c:v>
                </c:pt>
                <c:pt idx="202">
                  <c:v>0.98041220133629481</c:v>
                </c:pt>
                <c:pt idx="203">
                  <c:v>1.2506764118606852</c:v>
                </c:pt>
                <c:pt idx="204">
                  <c:v>1.8606304183424955</c:v>
                </c:pt>
                <c:pt idx="205">
                  <c:v>1.7771303833888565</c:v>
                </c:pt>
                <c:pt idx="206">
                  <c:v>2.174001235938936</c:v>
                </c:pt>
                <c:pt idx="207">
                  <c:v>2.302473616818252</c:v>
                </c:pt>
                <c:pt idx="208">
                  <c:v>2.239651992384537</c:v>
                </c:pt>
                <c:pt idx="209">
                  <c:v>2.5822872013891947</c:v>
                </c:pt>
                <c:pt idx="210">
                  <c:v>2.5341604085010867</c:v>
                </c:pt>
                <c:pt idx="211">
                  <c:v>2.8658572136990963</c:v>
                </c:pt>
                <c:pt idx="212">
                  <c:v>2.5091109321000094</c:v>
                </c:pt>
                <c:pt idx="213">
                  <c:v>2.2974700308570983</c:v>
                </c:pt>
                <c:pt idx="214">
                  <c:v>2.3411018053880515</c:v>
                </c:pt>
                <c:pt idx="215">
                  <c:v>1.9766852492652536</c:v>
                </c:pt>
                <c:pt idx="216">
                  <c:v>1.7722651167784862</c:v>
                </c:pt>
                <c:pt idx="217">
                  <c:v>1.6634461250211765</c:v>
                </c:pt>
                <c:pt idx="218">
                  <c:v>1.4444443363411219</c:v>
                </c:pt>
                <c:pt idx="219">
                  <c:v>1.4280026939916008</c:v>
                </c:pt>
                <c:pt idx="220">
                  <c:v>1.3783135887305704</c:v>
                </c:pt>
                <c:pt idx="221">
                  <c:v>1.0888791033077672</c:v>
                </c:pt>
                <c:pt idx="222">
                  <c:v>0.76216784013562122</c:v>
                </c:pt>
                <c:pt idx="223">
                  <c:v>0.36036897450784533</c:v>
                </c:pt>
              </c:numCache>
            </c:numRef>
          </c:val>
          <c:smooth val="0"/>
          <c:extLst>
            <c:ext xmlns:c16="http://schemas.microsoft.com/office/drawing/2014/chart" uri="{C3380CC4-5D6E-409C-BE32-E72D297353CC}">
              <c16:uniqueId val="{00000003-A990-4E9F-AFA7-F82BA6B8B9C8}"/>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graphs.xlsx]pivot 20-21!PivotTable1</c:name>
    <c:fmtId val="5"/>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20-21'!$B$6</c:f>
              <c:strCache>
                <c:ptCount val="1"/>
                <c:pt idx="0">
                  <c:v>Sum of Residents Weekly Confirmed COVID-19</c:v>
                </c:pt>
              </c:strCache>
            </c:strRef>
          </c:tx>
          <c:spPr>
            <a:solidFill>
              <a:schemeClr val="accent1"/>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B$7:$B$59</c:f>
              <c:numCache>
                <c:formatCode>General</c:formatCode>
                <c:ptCount val="52"/>
                <c:pt idx="0">
                  <c:v>9995</c:v>
                </c:pt>
                <c:pt idx="1">
                  <c:v>7433</c:v>
                </c:pt>
                <c:pt idx="2">
                  <c:v>6909</c:v>
                </c:pt>
                <c:pt idx="3">
                  <c:v>7646</c:v>
                </c:pt>
                <c:pt idx="4">
                  <c:v>8087</c:v>
                </c:pt>
                <c:pt idx="5">
                  <c:v>10134</c:v>
                </c:pt>
                <c:pt idx="6">
                  <c:v>11698</c:v>
                </c:pt>
                <c:pt idx="7">
                  <c:v>13047</c:v>
                </c:pt>
                <c:pt idx="8">
                  <c:v>11916</c:v>
                </c:pt>
                <c:pt idx="9">
                  <c:v>11367</c:v>
                </c:pt>
                <c:pt idx="10">
                  <c:v>9865</c:v>
                </c:pt>
                <c:pt idx="11">
                  <c:v>8796</c:v>
                </c:pt>
                <c:pt idx="12">
                  <c:v>8365</c:v>
                </c:pt>
                <c:pt idx="13">
                  <c:v>7780</c:v>
                </c:pt>
                <c:pt idx="14">
                  <c:v>6989</c:v>
                </c:pt>
                <c:pt idx="15">
                  <c:v>7228</c:v>
                </c:pt>
                <c:pt idx="16">
                  <c:v>7437</c:v>
                </c:pt>
                <c:pt idx="17">
                  <c:v>7832</c:v>
                </c:pt>
                <c:pt idx="18">
                  <c:v>8306</c:v>
                </c:pt>
                <c:pt idx="19">
                  <c:v>10583</c:v>
                </c:pt>
                <c:pt idx="20">
                  <c:v>12209</c:v>
                </c:pt>
                <c:pt idx="21">
                  <c:v>14662</c:v>
                </c:pt>
                <c:pt idx="22">
                  <c:v>18399</c:v>
                </c:pt>
                <c:pt idx="23">
                  <c:v>23848</c:v>
                </c:pt>
                <c:pt idx="24">
                  <c:v>25703</c:v>
                </c:pt>
                <c:pt idx="25">
                  <c:v>28320</c:v>
                </c:pt>
                <c:pt idx="26">
                  <c:v>32434</c:v>
                </c:pt>
                <c:pt idx="27">
                  <c:v>33793</c:v>
                </c:pt>
                <c:pt idx="28">
                  <c:v>34085</c:v>
                </c:pt>
                <c:pt idx="29">
                  <c:v>29186</c:v>
                </c:pt>
                <c:pt idx="30">
                  <c:v>27603</c:v>
                </c:pt>
                <c:pt idx="31">
                  <c:v>26377</c:v>
                </c:pt>
                <c:pt idx="32">
                  <c:v>21426</c:v>
                </c:pt>
                <c:pt idx="33">
                  <c:v>17069</c:v>
                </c:pt>
                <c:pt idx="34">
                  <c:v>11466</c:v>
                </c:pt>
                <c:pt idx="35">
                  <c:v>6475</c:v>
                </c:pt>
                <c:pt idx="36">
                  <c:v>4030</c:v>
                </c:pt>
                <c:pt idx="37">
                  <c:v>2305</c:v>
                </c:pt>
                <c:pt idx="38">
                  <c:v>1733</c:v>
                </c:pt>
                <c:pt idx="39">
                  <c:v>1429</c:v>
                </c:pt>
                <c:pt idx="40">
                  <c:v>1193</c:v>
                </c:pt>
                <c:pt idx="41">
                  <c:v>1027</c:v>
                </c:pt>
                <c:pt idx="42">
                  <c:v>961</c:v>
                </c:pt>
                <c:pt idx="43">
                  <c:v>916</c:v>
                </c:pt>
                <c:pt idx="44">
                  <c:v>1005</c:v>
                </c:pt>
                <c:pt idx="45">
                  <c:v>1146</c:v>
                </c:pt>
                <c:pt idx="46">
                  <c:v>1076</c:v>
                </c:pt>
                <c:pt idx="47">
                  <c:v>1185</c:v>
                </c:pt>
                <c:pt idx="48">
                  <c:v>1026</c:v>
                </c:pt>
                <c:pt idx="49">
                  <c:v>796</c:v>
                </c:pt>
                <c:pt idx="50">
                  <c:v>764</c:v>
                </c:pt>
                <c:pt idx="51">
                  <c:v>735</c:v>
                </c:pt>
              </c:numCache>
            </c:numRef>
          </c:val>
          <c:extLst>
            <c:ext xmlns:c16="http://schemas.microsoft.com/office/drawing/2014/chart" uri="{C3380CC4-5D6E-409C-BE32-E72D297353CC}">
              <c16:uniqueId val="{00000000-A698-4965-9C7A-791856694B2D}"/>
            </c:ext>
          </c:extLst>
        </c:ser>
        <c:ser>
          <c:idx val="1"/>
          <c:order val="1"/>
          <c:tx>
            <c:strRef>
              <c:f>'pivot 20-21'!$C$6</c:f>
              <c:strCache>
                <c:ptCount val="1"/>
                <c:pt idx="0">
                  <c:v>Sum of Residents Weekly COVID-19 Deaths</c:v>
                </c:pt>
              </c:strCache>
            </c:strRef>
          </c:tx>
          <c:spPr>
            <a:solidFill>
              <a:schemeClr val="accent2"/>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C$7:$C$59</c:f>
              <c:numCache>
                <c:formatCode>General</c:formatCode>
                <c:ptCount val="52"/>
                <c:pt idx="0">
                  <c:v>2791</c:v>
                </c:pt>
                <c:pt idx="1">
                  <c:v>2126</c:v>
                </c:pt>
                <c:pt idx="2">
                  <c:v>1777</c:v>
                </c:pt>
                <c:pt idx="3">
                  <c:v>1540</c:v>
                </c:pt>
                <c:pt idx="4">
                  <c:v>1577</c:v>
                </c:pt>
                <c:pt idx="5">
                  <c:v>1682</c:v>
                </c:pt>
                <c:pt idx="6">
                  <c:v>1844</c:v>
                </c:pt>
                <c:pt idx="7">
                  <c:v>2193</c:v>
                </c:pt>
                <c:pt idx="8">
                  <c:v>2212</c:v>
                </c:pt>
                <c:pt idx="9">
                  <c:v>2117</c:v>
                </c:pt>
                <c:pt idx="10">
                  <c:v>1904</c:v>
                </c:pt>
                <c:pt idx="11">
                  <c:v>1818</c:v>
                </c:pt>
                <c:pt idx="12">
                  <c:v>1580</c:v>
                </c:pt>
                <c:pt idx="13">
                  <c:v>1434</c:v>
                </c:pt>
                <c:pt idx="14">
                  <c:v>1288</c:v>
                </c:pt>
                <c:pt idx="15">
                  <c:v>1219</c:v>
                </c:pt>
                <c:pt idx="16">
                  <c:v>1199</c:v>
                </c:pt>
                <c:pt idx="17">
                  <c:v>1225</c:v>
                </c:pt>
                <c:pt idx="18">
                  <c:v>1250</c:v>
                </c:pt>
                <c:pt idx="19">
                  <c:v>1492</c:v>
                </c:pt>
                <c:pt idx="20">
                  <c:v>1844</c:v>
                </c:pt>
                <c:pt idx="21">
                  <c:v>2077</c:v>
                </c:pt>
                <c:pt idx="22">
                  <c:v>2500</c:v>
                </c:pt>
                <c:pt idx="23">
                  <c:v>3015</c:v>
                </c:pt>
                <c:pt idx="24">
                  <c:v>3848</c:v>
                </c:pt>
                <c:pt idx="25">
                  <c:v>4582</c:v>
                </c:pt>
                <c:pt idx="26">
                  <c:v>5066</c:v>
                </c:pt>
                <c:pt idx="27">
                  <c:v>5808</c:v>
                </c:pt>
                <c:pt idx="28">
                  <c:v>6061</c:v>
                </c:pt>
                <c:pt idx="29">
                  <c:v>5624</c:v>
                </c:pt>
                <c:pt idx="30">
                  <c:v>5556</c:v>
                </c:pt>
                <c:pt idx="31">
                  <c:v>5230</c:v>
                </c:pt>
                <c:pt idx="32">
                  <c:v>4742</c:v>
                </c:pt>
                <c:pt idx="33">
                  <c:v>4035</c:v>
                </c:pt>
                <c:pt idx="34">
                  <c:v>3142</c:v>
                </c:pt>
                <c:pt idx="35">
                  <c:v>2259</c:v>
                </c:pt>
                <c:pt idx="36">
                  <c:v>1550</c:v>
                </c:pt>
                <c:pt idx="37">
                  <c:v>976</c:v>
                </c:pt>
                <c:pt idx="38">
                  <c:v>760</c:v>
                </c:pt>
                <c:pt idx="39">
                  <c:v>526</c:v>
                </c:pt>
                <c:pt idx="40">
                  <c:v>323</c:v>
                </c:pt>
                <c:pt idx="41">
                  <c:v>273</c:v>
                </c:pt>
                <c:pt idx="42">
                  <c:v>250</c:v>
                </c:pt>
                <c:pt idx="43">
                  <c:v>164</c:v>
                </c:pt>
                <c:pt idx="44">
                  <c:v>210</c:v>
                </c:pt>
                <c:pt idx="45">
                  <c:v>177</c:v>
                </c:pt>
                <c:pt idx="46">
                  <c:v>232</c:v>
                </c:pt>
                <c:pt idx="47">
                  <c:v>211</c:v>
                </c:pt>
                <c:pt idx="48">
                  <c:v>181</c:v>
                </c:pt>
                <c:pt idx="49">
                  <c:v>193</c:v>
                </c:pt>
                <c:pt idx="50">
                  <c:v>151</c:v>
                </c:pt>
                <c:pt idx="51">
                  <c:v>116</c:v>
                </c:pt>
              </c:numCache>
            </c:numRef>
          </c:val>
          <c:extLst>
            <c:ext xmlns:c16="http://schemas.microsoft.com/office/drawing/2014/chart" uri="{C3380CC4-5D6E-409C-BE32-E72D297353CC}">
              <c16:uniqueId val="{00000001-A698-4965-9C7A-791856694B2D}"/>
            </c:ext>
          </c:extLst>
        </c:ser>
        <c:dLbls>
          <c:showLegendKey val="0"/>
          <c:showVal val="0"/>
          <c:showCatName val="0"/>
          <c:showSerName val="0"/>
          <c:showPercent val="0"/>
          <c:showBubbleSize val="0"/>
        </c:dLbls>
        <c:gapWidth val="219"/>
        <c:overlap val="-27"/>
        <c:axId val="1381728176"/>
        <c:axId val="1381727696"/>
      </c:barChart>
      <c:catAx>
        <c:axId val="13817281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7696"/>
        <c:crosses val="autoZero"/>
        <c:auto val="1"/>
        <c:lblAlgn val="ctr"/>
        <c:lblOffset val="100"/>
        <c:noMultiLvlLbl val="0"/>
      </c:catAx>
      <c:valAx>
        <c:axId val="13817276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817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pivot 20-21'!$F$7:$F$56</c:f>
              <c:numCache>
                <c:formatCode>m/d/yyyy</c:formatCode>
                <c:ptCount val="50"/>
                <c:pt idx="0">
                  <c:v>43989</c:v>
                </c:pt>
                <c:pt idx="1">
                  <c:v>43996</c:v>
                </c:pt>
                <c:pt idx="2">
                  <c:v>44003</c:v>
                </c:pt>
                <c:pt idx="3">
                  <c:v>44010</c:v>
                </c:pt>
                <c:pt idx="4">
                  <c:v>44017</c:v>
                </c:pt>
                <c:pt idx="5">
                  <c:v>44024</c:v>
                </c:pt>
                <c:pt idx="6">
                  <c:v>44031</c:v>
                </c:pt>
                <c:pt idx="7">
                  <c:v>44038</c:v>
                </c:pt>
                <c:pt idx="8">
                  <c:v>44045</c:v>
                </c:pt>
                <c:pt idx="9">
                  <c:v>44052</c:v>
                </c:pt>
                <c:pt idx="10">
                  <c:v>44059</c:v>
                </c:pt>
                <c:pt idx="11">
                  <c:v>44066</c:v>
                </c:pt>
                <c:pt idx="12">
                  <c:v>44073</c:v>
                </c:pt>
                <c:pt idx="13">
                  <c:v>44080</c:v>
                </c:pt>
                <c:pt idx="14">
                  <c:v>44087</c:v>
                </c:pt>
                <c:pt idx="15">
                  <c:v>44094</c:v>
                </c:pt>
                <c:pt idx="16">
                  <c:v>44101</c:v>
                </c:pt>
                <c:pt idx="17">
                  <c:v>44108</c:v>
                </c:pt>
                <c:pt idx="18">
                  <c:v>44115</c:v>
                </c:pt>
                <c:pt idx="19">
                  <c:v>44122</c:v>
                </c:pt>
                <c:pt idx="20">
                  <c:v>44129</c:v>
                </c:pt>
                <c:pt idx="21">
                  <c:v>44136</c:v>
                </c:pt>
                <c:pt idx="22">
                  <c:v>44143</c:v>
                </c:pt>
                <c:pt idx="23">
                  <c:v>44150</c:v>
                </c:pt>
                <c:pt idx="24">
                  <c:v>44157</c:v>
                </c:pt>
                <c:pt idx="25">
                  <c:v>44164</c:v>
                </c:pt>
                <c:pt idx="26">
                  <c:v>44171</c:v>
                </c:pt>
                <c:pt idx="27">
                  <c:v>44178</c:v>
                </c:pt>
                <c:pt idx="28">
                  <c:v>44185</c:v>
                </c:pt>
                <c:pt idx="29">
                  <c:v>44192</c:v>
                </c:pt>
                <c:pt idx="30">
                  <c:v>44199</c:v>
                </c:pt>
                <c:pt idx="31">
                  <c:v>44206</c:v>
                </c:pt>
                <c:pt idx="32">
                  <c:v>44213</c:v>
                </c:pt>
                <c:pt idx="33">
                  <c:v>44220</c:v>
                </c:pt>
                <c:pt idx="34">
                  <c:v>44227</c:v>
                </c:pt>
                <c:pt idx="35">
                  <c:v>44234</c:v>
                </c:pt>
                <c:pt idx="36">
                  <c:v>44241</c:v>
                </c:pt>
                <c:pt idx="37">
                  <c:v>44248</c:v>
                </c:pt>
                <c:pt idx="38">
                  <c:v>44255</c:v>
                </c:pt>
                <c:pt idx="39">
                  <c:v>44262</c:v>
                </c:pt>
                <c:pt idx="40">
                  <c:v>44269</c:v>
                </c:pt>
                <c:pt idx="41">
                  <c:v>44276</c:v>
                </c:pt>
                <c:pt idx="42">
                  <c:v>44283</c:v>
                </c:pt>
                <c:pt idx="43">
                  <c:v>44290</c:v>
                </c:pt>
                <c:pt idx="44">
                  <c:v>44297</c:v>
                </c:pt>
                <c:pt idx="45">
                  <c:v>44304</c:v>
                </c:pt>
                <c:pt idx="46">
                  <c:v>44311</c:v>
                </c:pt>
                <c:pt idx="47">
                  <c:v>44318</c:v>
                </c:pt>
                <c:pt idx="48">
                  <c:v>44325</c:v>
                </c:pt>
              </c:numCache>
            </c:numRef>
          </c:cat>
          <c:val>
            <c:numRef>
              <c:f>'pivot 20-21'!$G$7:$G$56</c:f>
              <c:numCache>
                <c:formatCode>General</c:formatCode>
                <c:ptCount val="50"/>
                <c:pt idx="0">
                  <c:v>21.663039008502572</c:v>
                </c:pt>
                <c:pt idx="1">
                  <c:v>24.211233352378162</c:v>
                </c:pt>
                <c:pt idx="2">
                  <c:v>23.70104715132258</c:v>
                </c:pt>
                <c:pt idx="3">
                  <c:v>21.260131009860885</c:v>
                </c:pt>
                <c:pt idx="4">
                  <c:v>21.712758449995938</c:v>
                </c:pt>
                <c:pt idx="5">
                  <c:v>18.992038420033417</c:v>
                </c:pt>
                <c:pt idx="6">
                  <c:v>17.81417195918759</c:v>
                </c:pt>
                <c:pt idx="7">
                  <c:v>16.430557938530509</c:v>
                </c:pt>
                <c:pt idx="8">
                  <c:v>17.260182059380281</c:v>
                </c:pt>
                <c:pt idx="9">
                  <c:v>16.752839987826704</c:v>
                </c:pt>
                <c:pt idx="10">
                  <c:v>17.618231850790131</c:v>
                </c:pt>
                <c:pt idx="11">
                  <c:v>17.943045008862377</c:v>
                </c:pt>
                <c:pt idx="12">
                  <c:v>16.919169062606318</c:v>
                </c:pt>
                <c:pt idx="13">
                  <c:v>16.756167142842735</c:v>
                </c:pt>
                <c:pt idx="14">
                  <c:v>17.680103998113754</c:v>
                </c:pt>
                <c:pt idx="15">
                  <c:v>16.846181483172593</c:v>
                </c:pt>
                <c:pt idx="16">
                  <c:v>16.922915109946953</c:v>
                </c:pt>
                <c:pt idx="17">
                  <c:v>17.580349445116735</c:v>
                </c:pt>
                <c:pt idx="18">
                  <c:v>19.00492535446509</c:v>
                </c:pt>
                <c:pt idx="19">
                  <c:v>17.767127080662902</c:v>
                </c:pt>
                <c:pt idx="20">
                  <c:v>18.260390763419569</c:v>
                </c:pt>
                <c:pt idx="21">
                  <c:v>18.222233984649698</c:v>
                </c:pt>
                <c:pt idx="22">
                  <c:v>17.724920478647626</c:v>
                </c:pt>
                <c:pt idx="23">
                  <c:v>16.483645886225922</c:v>
                </c:pt>
                <c:pt idx="24">
                  <c:v>18.046003932157507</c:v>
                </c:pt>
                <c:pt idx="25">
                  <c:v>18.447969724068393</c:v>
                </c:pt>
                <c:pt idx="26">
                  <c:v>17.332309078938525</c:v>
                </c:pt>
                <c:pt idx="27">
                  <c:v>17.220078697688841</c:v>
                </c:pt>
                <c:pt idx="28">
                  <c:v>16.68003640346242</c:v>
                </c:pt>
                <c:pt idx="29">
                  <c:v>18.479345966976531</c:v>
                </c:pt>
                <c:pt idx="30">
                  <c:v>18.317112414382191</c:v>
                </c:pt>
                <c:pt idx="31">
                  <c:v>17.106368952132978</c:v>
                </c:pt>
                <c:pt idx="32">
                  <c:v>17.75466156049972</c:v>
                </c:pt>
                <c:pt idx="33">
                  <c:v>17.534449731229426</c:v>
                </c:pt>
                <c:pt idx="34">
                  <c:v>19.081016379688581</c:v>
                </c:pt>
                <c:pt idx="35">
                  <c:v>23.532953385855091</c:v>
                </c:pt>
                <c:pt idx="36">
                  <c:v>25.725294196068642</c:v>
                </c:pt>
                <c:pt idx="37">
                  <c:v>30.905740576093876</c:v>
                </c:pt>
                <c:pt idx="38">
                  <c:v>29.733225805748436</c:v>
                </c:pt>
                <c:pt idx="39">
                  <c:v>25.330140848679722</c:v>
                </c:pt>
                <c:pt idx="40">
                  <c:v>22.467843787667245</c:v>
                </c:pt>
                <c:pt idx="41">
                  <c:v>22.576944252134304</c:v>
                </c:pt>
                <c:pt idx="42">
                  <c:v>20.98669357965592</c:v>
                </c:pt>
                <c:pt idx="43">
                  <c:v>20.93717887159767</c:v>
                </c:pt>
                <c:pt idx="44">
                  <c:v>20.282778426785637</c:v>
                </c:pt>
                <c:pt idx="45">
                  <c:v>17.813059590146374</c:v>
                </c:pt>
                <c:pt idx="46">
                  <c:v>19.328676809290346</c:v>
                </c:pt>
                <c:pt idx="47">
                  <c:v>15.917599334242752</c:v>
                </c:pt>
                <c:pt idx="48">
                  <c:v>16.531633180976385</c:v>
                </c:pt>
              </c:numCache>
            </c:numRef>
          </c:val>
          <c:smooth val="0"/>
          <c:extLst>
            <c:ext xmlns:c16="http://schemas.microsoft.com/office/drawing/2014/chart" uri="{C3380CC4-5D6E-409C-BE32-E72D297353CC}">
              <c16:uniqueId val="{00000000-B10F-406E-8C6A-144128DA5796}"/>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with</a:t>
            </a:r>
            <a:r>
              <a:rPr lang="en-US" baseline="0"/>
              <a:t> shifted weights</a:t>
            </a:r>
          </a:p>
          <a:p>
            <a:pPr>
              <a:defRPr/>
            </a:pP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numRef>
              <c:f>'r calc cases v. Omic death'!$F$9:$F$231</c:f>
              <c:numCache>
                <c:formatCode>m/d/yyyy</c:formatCode>
                <c:ptCount val="223"/>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numCache>
            </c:numRef>
          </c:cat>
          <c:val>
            <c:numRef>
              <c:f>'r calc cases v. Omic death'!$G$9:$G$231</c:f>
              <c:numCache>
                <c:formatCode>General</c:formatCode>
                <c:ptCount val="223"/>
                <c:pt idx="0">
                  <c:v>25.393276832820298</c:v>
                </c:pt>
                <c:pt idx="1">
                  <c:v>22.162214226444128</c:v>
                </c:pt>
                <c:pt idx="2">
                  <c:v>24.536092266141917</c:v>
                </c:pt>
                <c:pt idx="3">
                  <c:v>22.749445366088743</c:v>
                </c:pt>
                <c:pt idx="4">
                  <c:v>20.560316711051936</c:v>
                </c:pt>
                <c:pt idx="5">
                  <c:v>20.624823507644319</c:v>
                </c:pt>
                <c:pt idx="6">
                  <c:v>17.98195375156125</c:v>
                </c:pt>
                <c:pt idx="7">
                  <c:v>18.347001725574213</c:v>
                </c:pt>
                <c:pt idx="8">
                  <c:v>16.934574272808618</c:v>
                </c:pt>
                <c:pt idx="9">
                  <c:v>17.872863990712478</c:v>
                </c:pt>
                <c:pt idx="10">
                  <c:v>17.00134653659417</c:v>
                </c:pt>
                <c:pt idx="11">
                  <c:v>18.545610018349159</c:v>
                </c:pt>
                <c:pt idx="12">
                  <c:v>18.325297695809713</c:v>
                </c:pt>
                <c:pt idx="13">
                  <c:v>17.376745094216076</c:v>
                </c:pt>
                <c:pt idx="14">
                  <c:v>16.806744564668055</c:v>
                </c:pt>
                <c:pt idx="15">
                  <c:v>17.573992611878456</c:v>
                </c:pt>
                <c:pt idx="16">
                  <c:v>16.625347255215971</c:v>
                </c:pt>
                <c:pt idx="17">
                  <c:v>16.424846988179194</c:v>
                </c:pt>
                <c:pt idx="18">
                  <c:v>15.917388604331425</c:v>
                </c:pt>
                <c:pt idx="19">
                  <c:v>17.572487295390996</c:v>
                </c:pt>
                <c:pt idx="20">
                  <c:v>16.978458347506564</c:v>
                </c:pt>
                <c:pt idx="21">
                  <c:v>16.756301413533713</c:v>
                </c:pt>
                <c:pt idx="22">
                  <c:v>16.664274268938296</c:v>
                </c:pt>
                <c:pt idx="23">
                  <c:v>16.011671477360107</c:v>
                </c:pt>
                <c:pt idx="24">
                  <c:v>15.667451574002111</c:v>
                </c:pt>
                <c:pt idx="25">
                  <c:v>17.444035110386821</c:v>
                </c:pt>
                <c:pt idx="26">
                  <c:v>17.659398268045031</c:v>
                </c:pt>
                <c:pt idx="27">
                  <c:v>17.600568244989578</c:v>
                </c:pt>
                <c:pt idx="28">
                  <c:v>17.835340869325957</c:v>
                </c:pt>
                <c:pt idx="29">
                  <c:v>16.671732951190183</c:v>
                </c:pt>
                <c:pt idx="30">
                  <c:v>19.067745969519066</c:v>
                </c:pt>
                <c:pt idx="31">
                  <c:v>19.105479924625101</c:v>
                </c:pt>
                <c:pt idx="32">
                  <c:v>18.225705843769383</c:v>
                </c:pt>
                <c:pt idx="33">
                  <c:v>19.274440031306877</c:v>
                </c:pt>
                <c:pt idx="34">
                  <c:v>19.10871432100889</c:v>
                </c:pt>
                <c:pt idx="35">
                  <c:v>20.733703101774832</c:v>
                </c:pt>
                <c:pt idx="36">
                  <c:v>25.405552603374716</c:v>
                </c:pt>
                <c:pt idx="37">
                  <c:v>26.127018826828628</c:v>
                </c:pt>
                <c:pt idx="38">
                  <c:v>34.227552093523236</c:v>
                </c:pt>
                <c:pt idx="39">
                  <c:v>32.161405966648573</c:v>
                </c:pt>
                <c:pt idx="40">
                  <c:v>24.506858713166828</c:v>
                </c:pt>
                <c:pt idx="41">
                  <c:v>23.445117268862166</c:v>
                </c:pt>
                <c:pt idx="42">
                  <c:v>24.642854386374076</c:v>
                </c:pt>
                <c:pt idx="43">
                  <c:v>18.264768814791264</c:v>
                </c:pt>
                <c:pt idx="44">
                  <c:v>22.252813417453762</c:v>
                </c:pt>
                <c:pt idx="45">
                  <c:v>18.051956651897207</c:v>
                </c:pt>
                <c:pt idx="46">
                  <c:v>19.601197738282885</c:v>
                </c:pt>
                <c:pt idx="47">
                  <c:v>19.871199311093008</c:v>
                </c:pt>
                <c:pt idx="48">
                  <c:v>15.613514718186952</c:v>
                </c:pt>
                <c:pt idx="49">
                  <c:v>18.654185208167043</c:v>
                </c:pt>
                <c:pt idx="50">
                  <c:v>19.676910700341899</c:v>
                </c:pt>
                <c:pt idx="51">
                  <c:v>15.797143234590044</c:v>
                </c:pt>
                <c:pt idx="52">
                  <c:v>15.075378215252117</c:v>
                </c:pt>
                <c:pt idx="53">
                  <c:v>20.479845910262302</c:v>
                </c:pt>
                <c:pt idx="54">
                  <c:v>16.376643071471079</c:v>
                </c:pt>
                <c:pt idx="55">
                  <c:v>16.629664192777504</c:v>
                </c:pt>
                <c:pt idx="56">
                  <c:v>19.412848022161945</c:v>
                </c:pt>
                <c:pt idx="57">
                  <c:v>16.912380230246242</c:v>
                </c:pt>
                <c:pt idx="58">
                  <c:v>15.547494193320857</c:v>
                </c:pt>
                <c:pt idx="59">
                  <c:v>9.8631549822511619</c:v>
                </c:pt>
                <c:pt idx="60">
                  <c:v>9.4476468375682998</c:v>
                </c:pt>
                <c:pt idx="61">
                  <c:v>9.6101993039828439</c:v>
                </c:pt>
                <c:pt idx="62">
                  <c:v>9.4364795491055684</c:v>
                </c:pt>
                <c:pt idx="63">
                  <c:v>9.7628668040032824</c:v>
                </c:pt>
                <c:pt idx="64">
                  <c:v>10.371216260363884</c:v>
                </c:pt>
                <c:pt idx="65">
                  <c:v>9.9671892668023485</c:v>
                </c:pt>
                <c:pt idx="66">
                  <c:v>10.445102057349892</c:v>
                </c:pt>
                <c:pt idx="67">
                  <c:v>11.400179974691895</c:v>
                </c:pt>
                <c:pt idx="68">
                  <c:v>10.810571744758194</c:v>
                </c:pt>
                <c:pt idx="69">
                  <c:v>11.699339381199172</c:v>
                </c:pt>
                <c:pt idx="70">
                  <c:v>12.014868597871047</c:v>
                </c:pt>
                <c:pt idx="71">
                  <c:v>12.111415070877891</c:v>
                </c:pt>
                <c:pt idx="72">
                  <c:v>11.037330189854485</c:v>
                </c:pt>
                <c:pt idx="73">
                  <c:v>11.923315457083117</c:v>
                </c:pt>
                <c:pt idx="74">
                  <c:v>12.545629456197247</c:v>
                </c:pt>
                <c:pt idx="75">
                  <c:v>12.159759064438806</c:v>
                </c:pt>
                <c:pt idx="76">
                  <c:v>9.4267678462776683</c:v>
                </c:pt>
                <c:pt idx="77">
                  <c:v>10.069712768779121</c:v>
                </c:pt>
                <c:pt idx="78">
                  <c:v>10.619329506565968</c:v>
                </c:pt>
                <c:pt idx="79">
                  <c:v>9.2210860041025349</c:v>
                </c:pt>
                <c:pt idx="80">
                  <c:v>9.6539016126842743</c:v>
                </c:pt>
                <c:pt idx="81">
                  <c:v>9.0844283320919335</c:v>
                </c:pt>
                <c:pt idx="82">
                  <c:v>7.4199921362886654</c:v>
                </c:pt>
                <c:pt idx="83">
                  <c:v>4.0703799905459981</c:v>
                </c:pt>
                <c:pt idx="84">
                  <c:v>3.041585778960421</c:v>
                </c:pt>
                <c:pt idx="85">
                  <c:v>3.0698511328659919</c:v>
                </c:pt>
                <c:pt idx="86">
                  <c:v>2.9188726561674376</c:v>
                </c:pt>
                <c:pt idx="87">
                  <c:v>3.3148472913192859</c:v>
                </c:pt>
                <c:pt idx="88">
                  <c:v>3.6443312211127807</c:v>
                </c:pt>
                <c:pt idx="89">
                  <c:v>4.3276467265520147</c:v>
                </c:pt>
                <c:pt idx="90">
                  <c:v>4.6546151237349562</c:v>
                </c:pt>
                <c:pt idx="91">
                  <c:v>4.3484774712191863</c:v>
                </c:pt>
                <c:pt idx="92">
                  <c:v>4.9210939129027347</c:v>
                </c:pt>
                <c:pt idx="93">
                  <c:v>4.7883432618186506</c:v>
                </c:pt>
                <c:pt idx="94">
                  <c:v>4.768623977457473</c:v>
                </c:pt>
                <c:pt idx="95">
                  <c:v>5.7340130415376427</c:v>
                </c:pt>
                <c:pt idx="96">
                  <c:v>4.7525941796648441</c:v>
                </c:pt>
                <c:pt idx="97">
                  <c:v>4.9275838060829029</c:v>
                </c:pt>
                <c:pt idx="98">
                  <c:v>3.0798294656144285</c:v>
                </c:pt>
                <c:pt idx="99">
                  <c:v>3.0915265023263379</c:v>
                </c:pt>
                <c:pt idx="100">
                  <c:v>2.5252391063593347</c:v>
                </c:pt>
                <c:pt idx="101">
                  <c:v>2.3683059732944542</c:v>
                </c:pt>
                <c:pt idx="102">
                  <c:v>2.1759030689648946</c:v>
                </c:pt>
                <c:pt idx="103">
                  <c:v>2.1523661545477779</c:v>
                </c:pt>
                <c:pt idx="104">
                  <c:v>2.4003914632820309</c:v>
                </c:pt>
                <c:pt idx="105">
                  <c:v>2.1873236283039712</c:v>
                </c:pt>
                <c:pt idx="106">
                  <c:v>2.1201034294210386</c:v>
                </c:pt>
                <c:pt idx="107">
                  <c:v>2.1531065716217079</c:v>
                </c:pt>
                <c:pt idx="108">
                  <c:v>2.2481108443211726</c:v>
                </c:pt>
                <c:pt idx="109">
                  <c:v>2.0317946752557288</c:v>
                </c:pt>
                <c:pt idx="110">
                  <c:v>2.1034122542959923</c:v>
                </c:pt>
                <c:pt idx="111">
                  <c:v>2.4364757500813021</c:v>
                </c:pt>
                <c:pt idx="112">
                  <c:v>2.0226559772659289</c:v>
                </c:pt>
                <c:pt idx="113">
                  <c:v>2.1707813142431931</c:v>
                </c:pt>
                <c:pt idx="114">
                  <c:v>1.896203955183895</c:v>
                </c:pt>
                <c:pt idx="115">
                  <c:v>2.1024619315604043</c:v>
                </c:pt>
                <c:pt idx="116">
                  <c:v>2.1739316632271777</c:v>
                </c:pt>
                <c:pt idx="117">
                  <c:v>2.1436393860726057</c:v>
                </c:pt>
                <c:pt idx="118">
                  <c:v>2.2799206449957352</c:v>
                </c:pt>
                <c:pt idx="119">
                  <c:v>2.2791497664366092</c:v>
                </c:pt>
                <c:pt idx="120">
                  <c:v>2.2466921523743926</c:v>
                </c:pt>
                <c:pt idx="121">
                  <c:v>2.0839160580505105</c:v>
                </c:pt>
                <c:pt idx="122">
                  <c:v>2.2692573639163118</c:v>
                </c:pt>
                <c:pt idx="123">
                  <c:v>2.3060589041525899</c:v>
                </c:pt>
                <c:pt idx="124">
                  <c:v>2.341985824229778</c:v>
                </c:pt>
                <c:pt idx="125">
                  <c:v>2.4789520217338037</c:v>
                </c:pt>
                <c:pt idx="126">
                  <c:v>2.3371506349374824</c:v>
                </c:pt>
                <c:pt idx="127">
                  <c:v>2.1398765167208942</c:v>
                </c:pt>
                <c:pt idx="128">
                  <c:v>2.0186333240201288</c:v>
                </c:pt>
                <c:pt idx="129">
                  <c:v>1.945496215355099</c:v>
                </c:pt>
                <c:pt idx="130">
                  <c:v>1.8962816540647263</c:v>
                </c:pt>
                <c:pt idx="131">
                  <c:v>1.7525715482313655</c:v>
                </c:pt>
                <c:pt idx="132">
                  <c:v>1.7603726575640448</c:v>
                </c:pt>
                <c:pt idx="133">
                  <c:v>1.7275229623505921</c:v>
                </c:pt>
                <c:pt idx="134">
                  <c:v>1.9876038558876863</c:v>
                </c:pt>
                <c:pt idx="135">
                  <c:v>1.9917081672654535</c:v>
                </c:pt>
                <c:pt idx="136">
                  <c:v>1.7385552726587583</c:v>
                </c:pt>
                <c:pt idx="137">
                  <c:v>1.9514307276174709</c:v>
                </c:pt>
                <c:pt idx="138">
                  <c:v>2.0287054958575128</c:v>
                </c:pt>
                <c:pt idx="139">
                  <c:v>1.9719174999246853</c:v>
                </c:pt>
                <c:pt idx="140">
                  <c:v>1.8509309125543094</c:v>
                </c:pt>
                <c:pt idx="141">
                  <c:v>1.8192993717913313</c:v>
                </c:pt>
                <c:pt idx="142">
                  <c:v>1.9248626757841576</c:v>
                </c:pt>
                <c:pt idx="143">
                  <c:v>1.9004047158191095</c:v>
                </c:pt>
                <c:pt idx="144">
                  <c:v>1.9158410339564496</c:v>
                </c:pt>
                <c:pt idx="145">
                  <c:v>2.0202014231787944</c:v>
                </c:pt>
                <c:pt idx="146">
                  <c:v>2.3885957208062165</c:v>
                </c:pt>
                <c:pt idx="147">
                  <c:v>2.2611982370632622</c:v>
                </c:pt>
                <c:pt idx="148">
                  <c:v>2.2580308033332313</c:v>
                </c:pt>
                <c:pt idx="149">
                  <c:v>2.1527375140265557</c:v>
                </c:pt>
                <c:pt idx="150">
                  <c:v>2.4412557509912189</c:v>
                </c:pt>
                <c:pt idx="151">
                  <c:v>2.0557132099973816</c:v>
                </c:pt>
                <c:pt idx="152">
                  <c:v>2.2963688946346474</c:v>
                </c:pt>
                <c:pt idx="153">
                  <c:v>2.1266703123574731</c:v>
                </c:pt>
                <c:pt idx="154">
                  <c:v>2.3990789347129291</c:v>
                </c:pt>
                <c:pt idx="155">
                  <c:v>2.5272699709978852</c:v>
                </c:pt>
                <c:pt idx="156">
                  <c:v>1.6286059208982011</c:v>
                </c:pt>
                <c:pt idx="157">
                  <c:v>1.7654865685005623</c:v>
                </c:pt>
                <c:pt idx="158">
                  <c:v>1.8145421812500995</c:v>
                </c:pt>
                <c:pt idx="159">
                  <c:v>2.2905286810275856</c:v>
                </c:pt>
                <c:pt idx="160">
                  <c:v>2.1986555194745403</c:v>
                </c:pt>
                <c:pt idx="161">
                  <c:v>1.6217821998914788</c:v>
                </c:pt>
                <c:pt idx="162">
                  <c:v>1.8964236256164273</c:v>
                </c:pt>
                <c:pt idx="163">
                  <c:v>1.6082313986104171</c:v>
                </c:pt>
                <c:pt idx="164">
                  <c:v>1.8862398541045045</c:v>
                </c:pt>
                <c:pt idx="165">
                  <c:v>2.1973409017739156</c:v>
                </c:pt>
                <c:pt idx="166">
                  <c:v>1.7361111111111112</c:v>
                </c:pt>
                <c:pt idx="167">
                  <c:v>1.6097260047277226</c:v>
                </c:pt>
                <c:pt idx="168">
                  <c:v>1.5220723163865613</c:v>
                </c:pt>
                <c:pt idx="169">
                  <c:v>1.6580481189725087</c:v>
                </c:pt>
                <c:pt idx="170">
                  <c:v>1.5618427915943118</c:v>
                </c:pt>
                <c:pt idx="171">
                  <c:v>1.9727022365043891</c:v>
                </c:pt>
                <c:pt idx="172">
                  <c:v>1.5806465187437626</c:v>
                </c:pt>
                <c:pt idx="173">
                  <c:v>1.8320701602782825</c:v>
                </c:pt>
                <c:pt idx="174">
                  <c:v>1.6848333294989466</c:v>
                </c:pt>
                <c:pt idx="175">
                  <c:v>1.690440499999103</c:v>
                </c:pt>
                <c:pt idx="176">
                  <c:v>2.0557627432793932</c:v>
                </c:pt>
                <c:pt idx="177">
                  <c:v>2.1668671363467222</c:v>
                </c:pt>
                <c:pt idx="178">
                  <c:v>1.6406874401260281</c:v>
                </c:pt>
                <c:pt idx="179">
                  <c:v>2.0333577619209202</c:v>
                </c:pt>
                <c:pt idx="180">
                  <c:v>1.7601404115210919</c:v>
                </c:pt>
                <c:pt idx="181">
                  <c:v>1.5995937539672465</c:v>
                </c:pt>
                <c:pt idx="182">
                  <c:v>1.7057354055844465</c:v>
                </c:pt>
                <c:pt idx="183">
                  <c:v>1.6482947322881241</c:v>
                </c:pt>
                <c:pt idx="184">
                  <c:v>1.5482791540407992</c:v>
                </c:pt>
                <c:pt idx="185">
                  <c:v>1.4801772397077186</c:v>
                </c:pt>
                <c:pt idx="186">
                  <c:v>1.557315484639674</c:v>
                </c:pt>
                <c:pt idx="187">
                  <c:v>1.5868925168170818</c:v>
                </c:pt>
                <c:pt idx="188">
                  <c:v>1.6890653980981294</c:v>
                </c:pt>
                <c:pt idx="189">
                  <c:v>1.4439932568532354</c:v>
                </c:pt>
                <c:pt idx="190">
                  <c:v>1.865949455415731</c:v>
                </c:pt>
                <c:pt idx="191">
                  <c:v>1.4684896483874748</c:v>
                </c:pt>
                <c:pt idx="192">
                  <c:v>1.3060259483520515</c:v>
                </c:pt>
                <c:pt idx="193">
                  <c:v>1.968254858624618</c:v>
                </c:pt>
                <c:pt idx="194">
                  <c:v>1.6209326608487884</c:v>
                </c:pt>
                <c:pt idx="195">
                  <c:v>1.5052213519356974</c:v>
                </c:pt>
                <c:pt idx="196">
                  <c:v>1.3668860294028713</c:v>
                </c:pt>
                <c:pt idx="197">
                  <c:v>1.4228641215900868</c:v>
                </c:pt>
                <c:pt idx="198">
                  <c:v>1.657990751680315</c:v>
                </c:pt>
                <c:pt idx="199">
                  <c:v>1.7621056831646467</c:v>
                </c:pt>
                <c:pt idx="200">
                  <c:v>1.2020307116791658</c:v>
                </c:pt>
                <c:pt idx="201">
                  <c:v>1.2907375865301327</c:v>
                </c:pt>
                <c:pt idx="202">
                  <c:v>1.7890371695380964</c:v>
                </c:pt>
                <c:pt idx="203">
                  <c:v>1.836528437230692</c:v>
                </c:pt>
                <c:pt idx="204">
                  <c:v>1.4783619575613269</c:v>
                </c:pt>
                <c:pt idx="205">
                  <c:v>1.2892376681614353</c:v>
                </c:pt>
                <c:pt idx="206">
                  <c:v>1.9918470360184601</c:v>
                </c:pt>
                <c:pt idx="207">
                  <c:v>2.0086454826032587</c:v>
                </c:pt>
                <c:pt idx="208">
                  <c:v>1.7541259399409956</c:v>
                </c:pt>
                <c:pt idx="209">
                  <c:v>1.6941468243946718</c:v>
                </c:pt>
                <c:pt idx="210">
                  <c:v>1.1403555114913266</c:v>
                </c:pt>
                <c:pt idx="211">
                  <c:v>1.7126316051410562</c:v>
                </c:pt>
                <c:pt idx="212">
                  <c:v>1.304929661594149</c:v>
                </c:pt>
                <c:pt idx="213">
                  <c:v>1.2885463869776304</c:v>
                </c:pt>
                <c:pt idx="214">
                  <c:v>1.387881536466685</c:v>
                </c:pt>
                <c:pt idx="215">
                  <c:v>1.343209229530625</c:v>
                </c:pt>
                <c:pt idx="216">
                  <c:v>1.3182962672422889</c:v>
                </c:pt>
                <c:pt idx="217">
                  <c:v>1.175986373778227</c:v>
                </c:pt>
                <c:pt idx="218">
                  <c:v>1.1225193583155166</c:v>
                </c:pt>
                <c:pt idx="219">
                  <c:v>1.3218832873356163</c:v>
                </c:pt>
                <c:pt idx="220">
                  <c:v>1.2768817025845207</c:v>
                </c:pt>
                <c:pt idx="221">
                  <c:v>1.2370614155451776</c:v>
                </c:pt>
                <c:pt idx="222">
                  <c:v>1.3482063813430505</c:v>
                </c:pt>
              </c:numCache>
            </c:numRef>
          </c:val>
          <c:smooth val="0"/>
          <c:extLst>
            <c:ext xmlns:c16="http://schemas.microsoft.com/office/drawing/2014/chart" uri="{C3380CC4-5D6E-409C-BE32-E72D297353CC}">
              <c16:uniqueId val="{00000000-5CBE-4C10-9ECF-223A6F2AA833}"/>
            </c:ext>
          </c:extLst>
        </c:ser>
        <c:dLbls>
          <c:showLegendKey val="0"/>
          <c:showVal val="0"/>
          <c:showCatName val="0"/>
          <c:showSerName val="0"/>
          <c:showPercent val="0"/>
          <c:showBubbleSize val="0"/>
        </c:dLbls>
        <c:smooth val="0"/>
        <c:axId val="1837018176"/>
        <c:axId val="1837015776"/>
      </c:lineChart>
      <c:dateAx>
        <c:axId val="1837018176"/>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7015776"/>
        <c:crosses val="autoZero"/>
        <c:auto val="1"/>
        <c:lblOffset val="100"/>
        <c:baseTimeUnit val="days"/>
      </c:dateAx>
      <c:valAx>
        <c:axId val="183701577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701817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image" Target="../media/image1.jpeg"/><Relationship Id="rId1" Type="http://schemas.openxmlformats.org/officeDocument/2006/relationships/chart" Target="../charts/chart3.xml"/><Relationship Id="rId4" Type="http://schemas.openxmlformats.org/officeDocument/2006/relationships/image" Target="../media/image2.png"/></Relationships>
</file>

<file path=xl/drawings/_rels/drawing4.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4" Type="http://schemas.openxmlformats.org/officeDocument/2006/relationships/image" Target="../media/image6.png"/></Relationships>
</file>

<file path=xl/drawings/_rels/drawing5.xml.rels><?xml version="1.0" encoding="UTF-8" standalone="yes"?>
<Relationships xmlns="http://schemas.openxmlformats.org/package/2006/relationships"><Relationship Id="rId1" Type="http://schemas.openxmlformats.org/officeDocument/2006/relationships/chart" Target="../charts/chart5.xml"/></Relationships>
</file>

<file path=xl/drawings/_rels/drawing6.xml.rels><?xml version="1.0" encoding="UTF-8" standalone="yes"?>
<Relationships xmlns="http://schemas.openxmlformats.org/package/2006/relationships"><Relationship Id="rId1" Type="http://schemas.openxmlformats.org/officeDocument/2006/relationships/chart" Target="../charts/chart6.xml"/></Relationships>
</file>

<file path=xl/drawings/_rels/drawing7.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xdr:twoCellAnchor>
    <xdr:from>
      <xdr:col>10</xdr:col>
      <xdr:colOff>123823</xdr:colOff>
      <xdr:row>23</xdr:row>
      <xdr:rowOff>61911</xdr:rowOff>
    </xdr:from>
    <xdr:to>
      <xdr:col>36</xdr:col>
      <xdr:colOff>104774</xdr:colOff>
      <xdr:row>47</xdr:row>
      <xdr:rowOff>47624</xdr:rowOff>
    </xdr:to>
    <xdr:graphicFrame macro="">
      <xdr:nvGraphicFramePr>
        <xdr:cNvPr id="4" name="Chart 3">
          <a:extLst>
            <a:ext uri="{FF2B5EF4-FFF2-40B4-BE49-F238E27FC236}">
              <a16:creationId xmlns:a16="http://schemas.microsoft.com/office/drawing/2014/main" id="{06C197ED-7908-E55B-E931-220D92809D9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76200</xdr:colOff>
      <xdr:row>0</xdr:row>
      <xdr:rowOff>57150</xdr:rowOff>
    </xdr:from>
    <xdr:to>
      <xdr:col>24</xdr:col>
      <xdr:colOff>466726</xdr:colOff>
      <xdr:row>22</xdr:row>
      <xdr:rowOff>180976</xdr:rowOff>
    </xdr:to>
    <xdr:graphicFrame macro="">
      <xdr:nvGraphicFramePr>
        <xdr:cNvPr id="5" name="Chart 4">
          <a:extLst>
            <a:ext uri="{FF2B5EF4-FFF2-40B4-BE49-F238E27FC236}">
              <a16:creationId xmlns:a16="http://schemas.microsoft.com/office/drawing/2014/main" id="{C8CC1931-DD14-4E49-925D-B1C7843E8A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4" name="Chart 3">
          <a:extLst>
            <a:ext uri="{FF2B5EF4-FFF2-40B4-BE49-F238E27FC236}">
              <a16:creationId xmlns:a16="http://schemas.microsoft.com/office/drawing/2014/main" id="{2C841AB3-7D12-44DA-8C1C-A4CE6BB0C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6</xdr:col>
      <xdr:colOff>260350</xdr:colOff>
      <xdr:row>66</xdr:row>
      <xdr:rowOff>1</xdr:rowOff>
    </xdr:from>
    <xdr:to>
      <xdr:col>22</xdr:col>
      <xdr:colOff>425450</xdr:colOff>
      <xdr:row>103</xdr:row>
      <xdr:rowOff>69139</xdr:rowOff>
    </xdr:to>
    <xdr:pic>
      <xdr:nvPicPr>
        <xdr:cNvPr id="5" name="Picture 4" descr="Image">
          <a:extLst>
            <a:ext uri="{FF2B5EF4-FFF2-40B4-BE49-F238E27FC236}">
              <a16:creationId xmlns:a16="http://schemas.microsoft.com/office/drawing/2014/main" id="{6734D543-E7A8-B0A9-E658-A0D6404BC24A}"/>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038600" y="12153901"/>
          <a:ext cx="9918700" cy="688268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44450</xdr:colOff>
      <xdr:row>111</xdr:row>
      <xdr:rowOff>12700</xdr:rowOff>
    </xdr:from>
    <xdr:to>
      <xdr:col>29</xdr:col>
      <xdr:colOff>552450</xdr:colOff>
      <xdr:row>146</xdr:row>
      <xdr:rowOff>88900</xdr:rowOff>
    </xdr:to>
    <xdr:graphicFrame macro="">
      <xdr:nvGraphicFramePr>
        <xdr:cNvPr id="7" name="Chart 6">
          <a:extLst>
            <a:ext uri="{FF2B5EF4-FFF2-40B4-BE49-F238E27FC236}">
              <a16:creationId xmlns:a16="http://schemas.microsoft.com/office/drawing/2014/main" id="{C16F9883-F21C-4314-8E0C-EC5BBAF9C8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7</xdr:col>
      <xdr:colOff>12700</xdr:colOff>
      <xdr:row>41</xdr:row>
      <xdr:rowOff>67920</xdr:rowOff>
    </xdr:from>
    <xdr:to>
      <xdr:col>21</xdr:col>
      <xdr:colOff>368300</xdr:colOff>
      <xdr:row>67</xdr:row>
      <xdr:rowOff>16569</xdr:rowOff>
    </xdr:to>
    <xdr:pic>
      <xdr:nvPicPr>
        <xdr:cNvPr id="8" name="Picture 7">
          <a:extLst>
            <a:ext uri="{FF2B5EF4-FFF2-40B4-BE49-F238E27FC236}">
              <a16:creationId xmlns:a16="http://schemas.microsoft.com/office/drawing/2014/main" id="{3984EF97-78ED-189E-C5F4-87930E3618A4}"/>
            </a:ext>
          </a:extLst>
        </xdr:cNvPr>
        <xdr:cNvPicPr>
          <a:picLocks noChangeAspect="1"/>
        </xdr:cNvPicPr>
      </xdr:nvPicPr>
      <xdr:blipFill>
        <a:blip xmlns:r="http://schemas.openxmlformats.org/officeDocument/2006/relationships" r:embed="rId4"/>
        <a:stretch>
          <a:fillRect/>
        </a:stretch>
      </xdr:blipFill>
      <xdr:spPr>
        <a:xfrm>
          <a:off x="4400550" y="7618070"/>
          <a:ext cx="8890000" cy="4736549"/>
        </a:xfrm>
        <a:prstGeom prst="rect">
          <a:avLst/>
        </a:prstGeom>
      </xdr:spPr>
    </xdr:pic>
    <xdr:clientData/>
  </xdr:twoCellAnchor>
</xdr:wsDr>
</file>

<file path=xl/drawings/drawing3.xml><?xml version="1.0" encoding="utf-8"?>
<c:userShapes xmlns:c="http://schemas.openxmlformats.org/drawingml/2006/chart">
  <cdr:relSizeAnchor xmlns:cdr="http://schemas.openxmlformats.org/drawingml/2006/chartDrawing">
    <cdr:from>
      <cdr:x>0.22573</cdr:x>
      <cdr:y>0.23684</cdr:y>
    </cdr:from>
    <cdr:to>
      <cdr:x>0.31124</cdr:x>
      <cdr:y>0.32982</cdr:y>
    </cdr:to>
    <cdr:sp macro="" textlink="">
      <cdr:nvSpPr>
        <cdr:cNvPr id="2" name="Speech Bubble: Rectangle 1">
          <a:extLst xmlns:a="http://schemas.openxmlformats.org/drawingml/2006/main">
            <a:ext uri="{FF2B5EF4-FFF2-40B4-BE49-F238E27FC236}">
              <a16:creationId xmlns:a16="http://schemas.microsoft.com/office/drawing/2014/main" id="{165CB36B-DFB0-BE0F-218D-9766A92107AC}"/>
            </a:ext>
          </a:extLst>
        </cdr:cNvPr>
        <cdr:cNvSpPr/>
      </cdr:nvSpPr>
      <cdr:spPr>
        <a:xfrm xmlns:a="http://schemas.openxmlformats.org/drawingml/2006/main">
          <a:off x="2790842" y="1285870"/>
          <a:ext cx="1057199" cy="504811"/>
        </a:xfrm>
        <a:prstGeom xmlns:a="http://schemas.openxmlformats.org/drawingml/2006/main" prst="wedgeRectCallout">
          <a:avLst>
            <a:gd name="adj1" fmla="val -34"/>
            <a:gd name="adj2" fmla="val 176569"/>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en-US" kern="1200"/>
            <a:t>IFR drops at start of delta variant</a:t>
          </a:r>
        </a:p>
      </cdr:txBody>
    </cdr:sp>
  </cdr:relSizeAnchor>
  <cdr:relSizeAnchor xmlns:cdr="http://schemas.openxmlformats.org/drawingml/2006/chartDrawing">
    <cdr:from>
      <cdr:x>0.11197</cdr:x>
      <cdr:y>0.05263</cdr:y>
    </cdr:from>
    <cdr:to>
      <cdr:x>0.19748</cdr:x>
      <cdr:y>0.16901</cdr:y>
    </cdr:to>
    <cdr:sp macro="" textlink="">
      <cdr:nvSpPr>
        <cdr:cNvPr id="3" name="Speech Bubble: Rectangle 2">
          <a:extLst xmlns:a="http://schemas.openxmlformats.org/drawingml/2006/main">
            <a:ext uri="{FF2B5EF4-FFF2-40B4-BE49-F238E27FC236}">
              <a16:creationId xmlns:a16="http://schemas.microsoft.com/office/drawing/2014/main" id="{93D0FB87-3720-AA17-2A42-0D280D6E92B8}"/>
            </a:ext>
          </a:extLst>
        </cdr:cNvPr>
        <cdr:cNvSpPr/>
      </cdr:nvSpPr>
      <cdr:spPr>
        <a:xfrm xmlns:a="http://schemas.openxmlformats.org/drawingml/2006/main">
          <a:off x="1384300" y="285752"/>
          <a:ext cx="1057275" cy="631824"/>
        </a:xfrm>
        <a:prstGeom xmlns:a="http://schemas.openxmlformats.org/drawingml/2006/main" prst="wedgeRectCallout">
          <a:avLst>
            <a:gd name="adj1" fmla="val 46812"/>
            <a:gd name="adj2" fmla="val 140739"/>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61% fully vaxxed</a:t>
          </a:r>
          <a:r>
            <a:rPr lang="en-US" kern="1200" baseline="0"/>
            <a:t> Feb 21.</a:t>
          </a:r>
          <a:r>
            <a:rPr lang="en-US" kern="1200"/>
            <a:t> vax rate slows</a:t>
          </a:r>
        </a:p>
      </cdr:txBody>
    </cdr:sp>
  </cdr:relSizeAnchor>
  <cdr:relSizeAnchor xmlns:cdr="http://schemas.openxmlformats.org/drawingml/2006/chartDrawing">
    <cdr:from>
      <cdr:x>0.08593</cdr:x>
      <cdr:y>0.2407</cdr:y>
    </cdr:from>
    <cdr:to>
      <cdr:x>0.17145</cdr:x>
      <cdr:y>0.33368</cdr:y>
    </cdr:to>
    <cdr:sp macro="" textlink="">
      <cdr:nvSpPr>
        <cdr:cNvPr id="4" name="Speech Bubble: Rectangle 3">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1185979" y="1352672"/>
          <a:ext cx="1180323" cy="522525"/>
        </a:xfrm>
        <a:prstGeom xmlns:a="http://schemas.openxmlformats.org/drawingml/2006/main" prst="wedgeRectCallout">
          <a:avLst>
            <a:gd name="adj1" fmla="val 54921"/>
            <a:gd name="adj2" fmla="val 227513"/>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25% fully vaxxed Jan 24</a:t>
          </a:r>
          <a:endParaRPr lang="en-US" kern="1200"/>
        </a:p>
      </cdr:txBody>
    </cdr:sp>
  </cdr:relSizeAnchor>
  <cdr:relSizeAnchor xmlns:cdr="http://schemas.openxmlformats.org/drawingml/2006/chartDrawing">
    <cdr:from>
      <cdr:x>0.28916</cdr:x>
      <cdr:y>0.36199</cdr:y>
    </cdr:from>
    <cdr:to>
      <cdr:x>0.37468</cdr:x>
      <cdr:y>0.45497</cdr:y>
    </cdr:to>
    <cdr:sp macro="" textlink="">
      <cdr:nvSpPr>
        <cdr:cNvPr id="5" name="Speech Bubble: Rectangle 4">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575025" y="1965327"/>
          <a:ext cx="1057322" cy="504812"/>
        </a:xfrm>
        <a:prstGeom xmlns:a="http://schemas.openxmlformats.org/drawingml/2006/main" prst="wedgeRectCallout">
          <a:avLst>
            <a:gd name="adj1" fmla="val -40575"/>
            <a:gd name="adj2" fmla="val 240721"/>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Delta</a:t>
          </a:r>
          <a:r>
            <a:rPr lang="en-US" kern="1200" baseline="0"/>
            <a:t> at 97% Aug 1</a:t>
          </a:r>
          <a:endParaRPr lang="en-US" kern="1200"/>
        </a:p>
      </cdr:txBody>
    </cdr:sp>
  </cdr:relSizeAnchor>
  <cdr:relSizeAnchor xmlns:cdr="http://schemas.openxmlformats.org/drawingml/2006/chartDrawing">
    <cdr:from>
      <cdr:x>0.31664</cdr:x>
      <cdr:y>0.4807</cdr:y>
    </cdr:from>
    <cdr:to>
      <cdr:x>0.38136</cdr:x>
      <cdr:y>0.59123</cdr:y>
    </cdr:to>
    <cdr:sp macro="" textlink="">
      <cdr:nvSpPr>
        <cdr:cNvPr id="6" name="Speech Bubble: Rectangle 5">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914775" y="2609851"/>
          <a:ext cx="800100" cy="600085"/>
        </a:xfrm>
        <a:prstGeom xmlns:a="http://schemas.openxmlformats.org/drawingml/2006/main" prst="wedgeRectCallout">
          <a:avLst>
            <a:gd name="adj1" fmla="val 37628"/>
            <a:gd name="adj2" fmla="val 72553"/>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IFR drops at start of Omicron</a:t>
          </a:r>
          <a:endParaRPr lang="en-US" kern="1200"/>
        </a:p>
      </cdr:txBody>
    </cdr:sp>
  </cdr:relSizeAnchor>
  <cdr:relSizeAnchor xmlns:cdr="http://schemas.openxmlformats.org/drawingml/2006/chartDrawing">
    <cdr:from>
      <cdr:x>0.41474</cdr:x>
      <cdr:y>0.49181</cdr:y>
    </cdr:from>
    <cdr:to>
      <cdr:x>0.50026</cdr:x>
      <cdr:y>0.58479</cdr:y>
    </cdr:to>
    <cdr:sp macro="" textlink="">
      <cdr:nvSpPr>
        <cdr:cNvPr id="7" name="Speech Bubble: Rectangle 6">
          <a:extLst xmlns:a="http://schemas.openxmlformats.org/drawingml/2006/main">
            <a:ext uri="{FF2B5EF4-FFF2-40B4-BE49-F238E27FC236}">
              <a16:creationId xmlns:a16="http://schemas.microsoft.com/office/drawing/2014/main" id="{C341E7E6-F721-4F76-F8EA-8F1B043B0480}"/>
            </a:ext>
          </a:extLst>
        </cdr:cNvPr>
        <cdr:cNvSpPr/>
      </cdr:nvSpPr>
      <cdr:spPr>
        <a:xfrm xmlns:a="http://schemas.openxmlformats.org/drawingml/2006/main">
          <a:off x="5724127" y="2673279"/>
          <a:ext cx="1180324" cy="505403"/>
        </a:xfrm>
        <a:prstGeom xmlns:a="http://schemas.openxmlformats.org/drawingml/2006/main" prst="wedgeRectCallout">
          <a:avLst>
            <a:gd name="adj1" fmla="val -73908"/>
            <a:gd name="adj2" fmla="val 248267"/>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Omicron at</a:t>
          </a:r>
          <a:r>
            <a:rPr lang="en-US" kern="1200" baseline="0"/>
            <a:t> 97% Jan 17. </a:t>
          </a:r>
          <a:endParaRPr lang="en-US" kern="1200"/>
        </a:p>
      </cdr:txBody>
    </cdr:sp>
  </cdr:relSizeAnchor>
  <cdr:relSizeAnchor xmlns:cdr="http://schemas.openxmlformats.org/drawingml/2006/chartDrawing">
    <cdr:from>
      <cdr:x>0.27992</cdr:x>
      <cdr:y>0.67076</cdr:y>
    </cdr:from>
    <cdr:to>
      <cdr:x>0.37365</cdr:x>
      <cdr:y>0.74737</cdr:y>
    </cdr:to>
    <cdr:sp macro="" textlink="">
      <cdr:nvSpPr>
        <cdr:cNvPr id="8" name="Speech Bubble: Rectangle 7">
          <a:extLst xmlns:a="http://schemas.openxmlformats.org/drawingml/2006/main">
            <a:ext uri="{FF2B5EF4-FFF2-40B4-BE49-F238E27FC236}">
              <a16:creationId xmlns:a16="http://schemas.microsoft.com/office/drawing/2014/main" id="{CBA3C642-0244-48BB-6C06-1D8F43383464}"/>
            </a:ext>
          </a:extLst>
        </cdr:cNvPr>
        <cdr:cNvSpPr/>
      </cdr:nvSpPr>
      <cdr:spPr>
        <a:xfrm xmlns:a="http://schemas.openxmlformats.org/drawingml/2006/main">
          <a:off x="3460751" y="3641726"/>
          <a:ext cx="1158874" cy="415925"/>
        </a:xfrm>
        <a:prstGeom xmlns:a="http://schemas.openxmlformats.org/drawingml/2006/main" prst="wedgeRectCallout">
          <a:avLst>
            <a:gd name="adj1" fmla="val -5878"/>
            <a:gd name="adj2" fmla="val -86115"/>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Sep 22: Boosters start fast rollout </a:t>
          </a:r>
        </a:p>
        <a:p xmlns:a="http://schemas.openxmlformats.org/drawingml/2006/main">
          <a:r>
            <a:rPr lang="en-US" kern="1200"/>
            <a:t> </a:t>
          </a:r>
        </a:p>
      </cdr:txBody>
    </cdr:sp>
  </cdr:relSizeAnchor>
  <cdr:relSizeAnchor xmlns:cdr="http://schemas.openxmlformats.org/drawingml/2006/chartDrawing">
    <cdr:from>
      <cdr:x>0.01567</cdr:x>
      <cdr:y>0.05965</cdr:y>
    </cdr:from>
    <cdr:to>
      <cdr:x>0.10119</cdr:x>
      <cdr:y>0.17427</cdr:y>
    </cdr:to>
    <cdr:sp macro="" textlink="">
      <cdr:nvSpPr>
        <cdr:cNvPr id="9" name="Speech Bubble: Rectangle 8">
          <a:extLst xmlns:a="http://schemas.openxmlformats.org/drawingml/2006/main">
            <a:ext uri="{FF2B5EF4-FFF2-40B4-BE49-F238E27FC236}">
              <a16:creationId xmlns:a16="http://schemas.microsoft.com/office/drawing/2014/main" id="{EABE98BC-F6CC-398F-9255-C05D39B626CD}"/>
            </a:ext>
          </a:extLst>
        </cdr:cNvPr>
        <cdr:cNvSpPr/>
      </cdr:nvSpPr>
      <cdr:spPr>
        <a:xfrm xmlns:a="http://schemas.openxmlformats.org/drawingml/2006/main">
          <a:off x="193675" y="323851"/>
          <a:ext cx="1057322" cy="622286"/>
        </a:xfrm>
        <a:prstGeom xmlns:a="http://schemas.openxmlformats.org/drawingml/2006/main" prst="wedgeRectCallout">
          <a:avLst>
            <a:gd name="adj1" fmla="val -15346"/>
            <a:gd name="adj2" fmla="val 225492"/>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IFR drops at start of </a:t>
          </a:r>
          <a:r>
            <a:rPr lang="en-US"/>
            <a:t>a new variant</a:t>
          </a:r>
          <a:endParaRPr lang="en-US" kern="1200"/>
        </a:p>
      </cdr:txBody>
    </cdr:sp>
  </cdr:relSizeAnchor>
  <cdr:relSizeAnchor xmlns:cdr="http://schemas.openxmlformats.org/drawingml/2006/chartDrawing">
    <cdr:from>
      <cdr:x>0.53261</cdr:x>
      <cdr:y>0.43049</cdr:y>
    </cdr:from>
    <cdr:to>
      <cdr:x>0.65408</cdr:x>
      <cdr:y>0.5269</cdr:y>
    </cdr:to>
    <cdr:sp macro="" textlink="">
      <cdr:nvSpPr>
        <cdr:cNvPr id="10" name="Speech Bubble: Rectangle 9">
          <a:extLst xmlns:a="http://schemas.openxmlformats.org/drawingml/2006/main">
            <a:ext uri="{FF2B5EF4-FFF2-40B4-BE49-F238E27FC236}">
              <a16:creationId xmlns:a16="http://schemas.microsoft.com/office/drawing/2014/main" id="{EABE98BC-F6CC-398F-9255-C05D39B626CD}"/>
            </a:ext>
          </a:extLst>
        </cdr:cNvPr>
        <cdr:cNvSpPr/>
      </cdr:nvSpPr>
      <cdr:spPr>
        <a:xfrm xmlns:a="http://schemas.openxmlformats.org/drawingml/2006/main">
          <a:off x="7350937" y="2339976"/>
          <a:ext cx="1676495" cy="524042"/>
        </a:xfrm>
        <a:prstGeom xmlns:a="http://schemas.openxmlformats.org/drawingml/2006/main" prst="wedgeRectCallout">
          <a:avLst>
            <a:gd name="adj1" fmla="val -127104"/>
            <a:gd name="adj2" fmla="val 254292"/>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New variant COVID wave drops the IFR  again</a:t>
          </a:r>
          <a:endParaRPr lang="en-US" kern="1200"/>
        </a:p>
      </cdr:txBody>
    </cdr:sp>
  </cdr:relSizeAnchor>
</c:userShapes>
</file>

<file path=xl/drawings/drawing4.xml><?xml version="1.0" encoding="utf-8"?>
<xdr:wsDr xmlns:xdr="http://schemas.openxmlformats.org/drawingml/2006/spreadsheetDrawing" xmlns:a="http://schemas.openxmlformats.org/drawingml/2006/main">
  <xdr:twoCellAnchor editAs="oneCell">
    <xdr:from>
      <xdr:col>0</xdr:col>
      <xdr:colOff>266700</xdr:colOff>
      <xdr:row>64</xdr:row>
      <xdr:rowOff>107950</xdr:rowOff>
    </xdr:from>
    <xdr:to>
      <xdr:col>11</xdr:col>
      <xdr:colOff>589671</xdr:colOff>
      <xdr:row>147</xdr:row>
      <xdr:rowOff>61595</xdr:rowOff>
    </xdr:to>
    <xdr:pic>
      <xdr:nvPicPr>
        <xdr:cNvPr id="2" name="Picture 1">
          <a:extLst>
            <a:ext uri="{FF2B5EF4-FFF2-40B4-BE49-F238E27FC236}">
              <a16:creationId xmlns:a16="http://schemas.microsoft.com/office/drawing/2014/main" id="{3631641B-4A96-A439-83E2-D9A14B6490BA}"/>
            </a:ext>
          </a:extLst>
        </xdr:cNvPr>
        <xdr:cNvPicPr>
          <a:picLocks noChangeAspect="1"/>
        </xdr:cNvPicPr>
      </xdr:nvPicPr>
      <xdr:blipFill>
        <a:blip xmlns:r="http://schemas.openxmlformats.org/officeDocument/2006/relationships" r:embed="rId1"/>
        <a:stretch>
          <a:fillRect/>
        </a:stretch>
      </xdr:blipFill>
      <xdr:spPr>
        <a:xfrm>
          <a:off x="266700" y="3975100"/>
          <a:ext cx="7028571" cy="15238095"/>
        </a:xfrm>
        <a:prstGeom prst="rect">
          <a:avLst/>
        </a:prstGeom>
      </xdr:spPr>
    </xdr:pic>
    <xdr:clientData/>
  </xdr:twoCellAnchor>
  <xdr:twoCellAnchor editAs="oneCell">
    <xdr:from>
      <xdr:col>0</xdr:col>
      <xdr:colOff>0</xdr:colOff>
      <xdr:row>148</xdr:row>
      <xdr:rowOff>0</xdr:rowOff>
    </xdr:from>
    <xdr:to>
      <xdr:col>16</xdr:col>
      <xdr:colOff>513067</xdr:colOff>
      <xdr:row>221</xdr:row>
      <xdr:rowOff>157050</xdr:rowOff>
    </xdr:to>
    <xdr:pic>
      <xdr:nvPicPr>
        <xdr:cNvPr id="3" name="Picture 2">
          <a:extLst>
            <a:ext uri="{FF2B5EF4-FFF2-40B4-BE49-F238E27FC236}">
              <a16:creationId xmlns:a16="http://schemas.microsoft.com/office/drawing/2014/main" id="{21039A9B-074A-15C3-AE12-ABF973C6ABD0}"/>
            </a:ext>
          </a:extLst>
        </xdr:cNvPr>
        <xdr:cNvPicPr>
          <a:picLocks noChangeAspect="1"/>
        </xdr:cNvPicPr>
      </xdr:nvPicPr>
      <xdr:blipFill>
        <a:blip xmlns:r="http://schemas.openxmlformats.org/officeDocument/2006/relationships" r:embed="rId2"/>
        <a:stretch>
          <a:fillRect/>
        </a:stretch>
      </xdr:blipFill>
      <xdr:spPr>
        <a:xfrm>
          <a:off x="0" y="20440650"/>
          <a:ext cx="10266667" cy="13600000"/>
        </a:xfrm>
        <a:prstGeom prst="rect">
          <a:avLst/>
        </a:prstGeom>
      </xdr:spPr>
    </xdr:pic>
    <xdr:clientData/>
  </xdr:twoCellAnchor>
  <xdr:twoCellAnchor editAs="oneCell">
    <xdr:from>
      <xdr:col>0</xdr:col>
      <xdr:colOff>539222</xdr:colOff>
      <xdr:row>31</xdr:row>
      <xdr:rowOff>76201</xdr:rowOff>
    </xdr:from>
    <xdr:to>
      <xdr:col>13</xdr:col>
      <xdr:colOff>546100</xdr:colOff>
      <xdr:row>61</xdr:row>
      <xdr:rowOff>150532</xdr:rowOff>
    </xdr:to>
    <xdr:pic>
      <xdr:nvPicPr>
        <xdr:cNvPr id="4" name="Picture 3">
          <a:extLst>
            <a:ext uri="{FF2B5EF4-FFF2-40B4-BE49-F238E27FC236}">
              <a16:creationId xmlns:a16="http://schemas.microsoft.com/office/drawing/2014/main" id="{0A6EF50E-5609-C93B-6698-F51C8D4A1B0F}"/>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539222" y="5784851"/>
          <a:ext cx="7931678" cy="559883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4</xdr:col>
      <xdr:colOff>605063</xdr:colOff>
      <xdr:row>32</xdr:row>
      <xdr:rowOff>69850</xdr:rowOff>
    </xdr:from>
    <xdr:to>
      <xdr:col>34</xdr:col>
      <xdr:colOff>57149</xdr:colOff>
      <xdr:row>77</xdr:row>
      <xdr:rowOff>6350</xdr:rowOff>
    </xdr:to>
    <xdr:pic>
      <xdr:nvPicPr>
        <xdr:cNvPr id="5" name="Picture 4">
          <a:extLst>
            <a:ext uri="{FF2B5EF4-FFF2-40B4-BE49-F238E27FC236}">
              <a16:creationId xmlns:a16="http://schemas.microsoft.com/office/drawing/2014/main" id="{682D35A9-8171-FB24-850B-9CCE72FB054F}"/>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9139463" y="5962650"/>
          <a:ext cx="11644086" cy="8223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2" name="Chart 1">
          <a:extLst>
            <a:ext uri="{FF2B5EF4-FFF2-40B4-BE49-F238E27FC236}">
              <a16:creationId xmlns:a16="http://schemas.microsoft.com/office/drawing/2014/main" id="{D7D9D74F-380E-4B56-9A3F-E9D09F5523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2" name="Chart 1">
          <a:extLst>
            <a:ext uri="{FF2B5EF4-FFF2-40B4-BE49-F238E27FC236}">
              <a16:creationId xmlns:a16="http://schemas.microsoft.com/office/drawing/2014/main" id="{EAF9045A-1D56-4DA8-95E9-9370F9B493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7</xdr:col>
      <xdr:colOff>388620</xdr:colOff>
      <xdr:row>16</xdr:row>
      <xdr:rowOff>106680</xdr:rowOff>
    </xdr:from>
    <xdr:to>
      <xdr:col>14</xdr:col>
      <xdr:colOff>480060</xdr:colOff>
      <xdr:row>31</xdr:row>
      <xdr:rowOff>106680</xdr:rowOff>
    </xdr:to>
    <xdr:graphicFrame macro="">
      <xdr:nvGraphicFramePr>
        <xdr:cNvPr id="6" name="Chart 5">
          <a:extLst>
            <a:ext uri="{FF2B5EF4-FFF2-40B4-BE49-F238E27FC236}">
              <a16:creationId xmlns:a16="http://schemas.microsoft.com/office/drawing/2014/main" id="{12F344EB-8B69-8194-9F70-00902FB18C3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91490</xdr:colOff>
      <xdr:row>0</xdr:row>
      <xdr:rowOff>180975</xdr:rowOff>
    </xdr:from>
    <xdr:to>
      <xdr:col>14</xdr:col>
      <xdr:colOff>582930</xdr:colOff>
      <xdr:row>15</xdr:row>
      <xdr:rowOff>180975</xdr:rowOff>
    </xdr:to>
    <xdr:graphicFrame macro="">
      <xdr:nvGraphicFramePr>
        <xdr:cNvPr id="2" name="Chart 1">
          <a:extLst>
            <a:ext uri="{FF2B5EF4-FFF2-40B4-BE49-F238E27FC236}">
              <a16:creationId xmlns:a16="http://schemas.microsoft.com/office/drawing/2014/main" id="{461205B3-780E-2D29-D9D7-75AE6640B0A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9</xdr:col>
      <xdr:colOff>279400</xdr:colOff>
      <xdr:row>7</xdr:row>
      <xdr:rowOff>69850</xdr:rowOff>
    </xdr:from>
    <xdr:to>
      <xdr:col>30</xdr:col>
      <xdr:colOff>63500</xdr:colOff>
      <xdr:row>37</xdr:row>
      <xdr:rowOff>82550</xdr:rowOff>
    </xdr:to>
    <xdr:graphicFrame macro="">
      <xdr:nvGraphicFramePr>
        <xdr:cNvPr id="3" name="Chart 2">
          <a:extLst>
            <a:ext uri="{FF2B5EF4-FFF2-40B4-BE49-F238E27FC236}">
              <a16:creationId xmlns:a16="http://schemas.microsoft.com/office/drawing/2014/main" id="{D025ECC2-E57F-421B-83F4-4EF2191747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349250</xdr:colOff>
      <xdr:row>71</xdr:row>
      <xdr:rowOff>146050</xdr:rowOff>
    </xdr:from>
    <xdr:to>
      <xdr:col>36</xdr:col>
      <xdr:colOff>44450</xdr:colOff>
      <xdr:row>98</xdr:row>
      <xdr:rowOff>88900</xdr:rowOff>
    </xdr:to>
    <xdr:graphicFrame macro="">
      <xdr:nvGraphicFramePr>
        <xdr:cNvPr id="4" name="Chart 3">
          <a:extLst>
            <a:ext uri="{FF2B5EF4-FFF2-40B4-BE49-F238E27FC236}">
              <a16:creationId xmlns:a16="http://schemas.microsoft.com/office/drawing/2014/main" id="{8C3A28B9-DD32-7FA3-CBD3-5F54072CC96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C:\Users\stk\Documents\GitHub\debate\cfr_analysis\analysis\rld_summary.xlsx" TargetMode="External"/><Relationship Id="rId1" Type="http://schemas.openxmlformats.org/officeDocument/2006/relationships/externalLinkPath" Target="/Users/stk/Documents/GitHub/debate/cfr_analysis/analysis/rld_summary.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FR analysis adjusted"/>
      <sheetName val="cases analysis"/>
      <sheetName val="CFR analysis"/>
      <sheetName val="old"/>
      <sheetName val="Commentary"/>
      <sheetName val="todo"/>
      <sheetName val="rld_summary"/>
      <sheetName val="Notes"/>
    </sheetNames>
    <sheetDataSet>
      <sheetData sheetId="0"/>
      <sheetData sheetId="1"/>
      <sheetData sheetId="2">
        <row r="6">
          <cell r="G6" t="str">
            <v>CFR</v>
          </cell>
          <cell r="H6" t="str">
            <v>0-9</v>
          </cell>
          <cell r="I6" t="str">
            <v xml:space="preserve"> 10 - 19</v>
          </cell>
          <cell r="J6" t="str">
            <v>20-29</v>
          </cell>
          <cell r="K6" t="str">
            <v>30-39</v>
          </cell>
          <cell r="L6" t="str">
            <v>40-49</v>
          </cell>
          <cell r="M6" t="str">
            <v>50-59</v>
          </cell>
          <cell r="N6" t="str">
            <v>60 - 69</v>
          </cell>
          <cell r="O6" t="str">
            <v>70-79</v>
          </cell>
          <cell r="P6" t="str">
            <v>80+</v>
          </cell>
        </row>
        <row r="7">
          <cell r="F7" t="str">
            <v>1/1/2020</v>
          </cell>
          <cell r="G7">
            <v>1.4084507042253522</v>
          </cell>
          <cell r="H7">
            <v>1.4084507042253522</v>
          </cell>
          <cell r="I7">
            <v>1.4084507042253522</v>
          </cell>
          <cell r="J7">
            <v>4.6875</v>
          </cell>
          <cell r="K7">
            <v>7.5</v>
          </cell>
          <cell r="L7">
            <v>25.225225225225223</v>
          </cell>
          <cell r="M7">
            <v>33.668341708542712</v>
          </cell>
          <cell r="N7">
            <v>62.365591397849464</v>
          </cell>
          <cell r="O7">
            <v>76.410256410256409</v>
          </cell>
          <cell r="P7">
            <v>78.260869565217391</v>
          </cell>
        </row>
        <row r="8">
          <cell r="F8" t="str">
            <v>1/8/2020</v>
          </cell>
          <cell r="G8">
            <v>0</v>
          </cell>
          <cell r="H8">
            <v>0</v>
          </cell>
          <cell r="I8">
            <v>0</v>
          </cell>
          <cell r="J8">
            <v>0</v>
          </cell>
          <cell r="K8">
            <v>0</v>
          </cell>
          <cell r="L8">
            <v>0</v>
          </cell>
          <cell r="M8">
            <v>7.8947368421052628</v>
          </cell>
          <cell r="N8">
            <v>9.7560975609756095</v>
          </cell>
          <cell r="O8">
            <v>26.666666666666668</v>
          </cell>
          <cell r="P8">
            <v>35</v>
          </cell>
        </row>
        <row r="9">
          <cell r="F9" t="str">
            <v>1/15/2020</v>
          </cell>
          <cell r="G9">
            <v>0</v>
          </cell>
          <cell r="H9">
            <v>0</v>
          </cell>
          <cell r="I9">
            <v>0</v>
          </cell>
          <cell r="J9">
            <v>2.2727272727272729</v>
          </cell>
          <cell r="K9">
            <v>2.3809523809523809</v>
          </cell>
          <cell r="L9">
            <v>4.2553191489361701</v>
          </cell>
          <cell r="M9">
            <v>8.6206896551724146</v>
          </cell>
          <cell r="N9">
            <v>9.7560975609756095</v>
          </cell>
          <cell r="O9">
            <v>21.739130434782609</v>
          </cell>
          <cell r="P9">
            <v>43.75</v>
          </cell>
        </row>
        <row r="10">
          <cell r="F10" t="str">
            <v>1/22/2020</v>
          </cell>
          <cell r="G10">
            <v>0</v>
          </cell>
          <cell r="H10">
            <v>0</v>
          </cell>
          <cell r="I10">
            <v>0</v>
          </cell>
          <cell r="J10">
            <v>0</v>
          </cell>
          <cell r="K10">
            <v>2.1739130434782608</v>
          </cell>
          <cell r="L10">
            <v>3.125</v>
          </cell>
          <cell r="M10">
            <v>11.627906976744185</v>
          </cell>
          <cell r="N10">
            <v>13.513513513513514</v>
          </cell>
          <cell r="O10">
            <v>35.294117647058826</v>
          </cell>
          <cell r="P10">
            <v>38.461538461538467</v>
          </cell>
        </row>
        <row r="11">
          <cell r="F11" t="str">
            <v>1/29/2020</v>
          </cell>
          <cell r="G11">
            <v>0</v>
          </cell>
          <cell r="H11">
            <v>0</v>
          </cell>
          <cell r="I11">
            <v>0</v>
          </cell>
          <cell r="J11">
            <v>0</v>
          </cell>
          <cell r="K11">
            <v>6.25</v>
          </cell>
          <cell r="L11">
            <v>7.5</v>
          </cell>
          <cell r="M11">
            <v>3.3898305084745761</v>
          </cell>
          <cell r="N11">
            <v>10.144927536231885</v>
          </cell>
          <cell r="O11">
            <v>33.928571428571431</v>
          </cell>
          <cell r="P11">
            <v>43.478260869565219</v>
          </cell>
        </row>
        <row r="12">
          <cell r="F12" t="str">
            <v>2/5/2020</v>
          </cell>
          <cell r="G12">
            <v>0</v>
          </cell>
          <cell r="H12">
            <v>0</v>
          </cell>
          <cell r="I12">
            <v>0</v>
          </cell>
          <cell r="J12">
            <v>4.5454545454545459</v>
          </cell>
          <cell r="K12">
            <v>7.1428571428571423</v>
          </cell>
          <cell r="L12">
            <v>2.7777777777777777</v>
          </cell>
          <cell r="M12">
            <v>16.326530612244898</v>
          </cell>
          <cell r="N12">
            <v>22.916666666666664</v>
          </cell>
          <cell r="O12">
            <v>51.351351351351347</v>
          </cell>
          <cell r="P12">
            <v>74.193548387096769</v>
          </cell>
        </row>
        <row r="13">
          <cell r="F13" t="str">
            <v>2/12/2020</v>
          </cell>
          <cell r="G13">
            <v>6.25</v>
          </cell>
          <cell r="H13">
            <v>6.25</v>
          </cell>
          <cell r="I13">
            <v>6.25</v>
          </cell>
          <cell r="J13">
            <v>0</v>
          </cell>
          <cell r="K13">
            <v>0</v>
          </cell>
          <cell r="L13">
            <v>3.7735849056603774</v>
          </cell>
          <cell r="M13">
            <v>12.5</v>
          </cell>
          <cell r="N13">
            <v>24.096385542168676</v>
          </cell>
          <cell r="O13">
            <v>32.653061224489797</v>
          </cell>
          <cell r="P13">
            <v>63.636363636363633</v>
          </cell>
        </row>
        <row r="14">
          <cell r="F14" t="str">
            <v>2/19/2020</v>
          </cell>
          <cell r="G14">
            <v>0</v>
          </cell>
          <cell r="H14">
            <v>0</v>
          </cell>
          <cell r="I14">
            <v>0</v>
          </cell>
          <cell r="J14">
            <v>0</v>
          </cell>
          <cell r="K14">
            <v>5.1282051282051277</v>
          </cell>
          <cell r="L14">
            <v>5.4347826086956523</v>
          </cell>
          <cell r="M14">
            <v>7.8740157480314963</v>
          </cell>
          <cell r="N14">
            <v>25.190839694656486</v>
          </cell>
          <cell r="O14">
            <v>40.909090909090914</v>
          </cell>
          <cell r="P14">
            <v>78.94736842105263</v>
          </cell>
        </row>
        <row r="15">
          <cell r="F15" t="str">
            <v>2/26/2020</v>
          </cell>
          <cell r="G15">
            <v>0</v>
          </cell>
          <cell r="H15">
            <v>0</v>
          </cell>
          <cell r="I15">
            <v>0</v>
          </cell>
          <cell r="J15">
            <v>0.90090090090090091</v>
          </cell>
          <cell r="K15">
            <v>2.9605263157894735</v>
          </cell>
          <cell r="L15">
            <v>2.34375</v>
          </cell>
          <cell r="M15">
            <v>8.123791102514506</v>
          </cell>
          <cell r="N15">
            <v>17.111111111111111</v>
          </cell>
          <cell r="O15">
            <v>33.442622950819676</v>
          </cell>
          <cell r="P15">
            <v>64.921465968586389</v>
          </cell>
        </row>
        <row r="16">
          <cell r="F16" t="str">
            <v>3/4/2020</v>
          </cell>
          <cell r="G16">
            <v>0</v>
          </cell>
          <cell r="H16">
            <v>0</v>
          </cell>
          <cell r="I16">
            <v>0</v>
          </cell>
          <cell r="J16">
            <v>0.71684587813620071</v>
          </cell>
          <cell r="K16">
            <v>1.107011070110701</v>
          </cell>
          <cell r="L16">
            <v>4.1116005873715125</v>
          </cell>
          <cell r="M16">
            <v>6.9411764705882355</v>
          </cell>
          <cell r="N16">
            <v>13.692946058091287</v>
          </cell>
          <cell r="O16">
            <v>30.165745856353592</v>
          </cell>
          <cell r="P16">
            <v>55.531914893617021</v>
          </cell>
        </row>
        <row r="17">
          <cell r="F17" t="str">
            <v>3/11/2020</v>
          </cell>
          <cell r="G17">
            <v>0</v>
          </cell>
          <cell r="H17">
            <v>0</v>
          </cell>
          <cell r="I17">
            <v>0</v>
          </cell>
          <cell r="J17">
            <v>0.43746271624577449</v>
          </cell>
          <cell r="K17">
            <v>1.4558058925476605</v>
          </cell>
          <cell r="L17">
            <v>3.1786395422759059</v>
          </cell>
          <cell r="M17">
            <v>6.2373430538679626</v>
          </cell>
          <cell r="N17">
            <v>13.08752698887228</v>
          </cell>
          <cell r="O17">
            <v>26.557740238161177</v>
          </cell>
          <cell r="P17">
            <v>51.21447028423772</v>
          </cell>
        </row>
        <row r="18">
          <cell r="F18" t="str">
            <v>3/18/2020</v>
          </cell>
          <cell r="G18">
            <v>0.34818941504178275</v>
          </cell>
          <cell r="H18">
            <v>0.34818941504178275</v>
          </cell>
          <cell r="I18">
            <v>0.34818941504178275</v>
          </cell>
          <cell r="J18">
            <v>0.63073394495412849</v>
          </cell>
          <cell r="K18">
            <v>1.602622473137862</v>
          </cell>
          <cell r="L18">
            <v>3.34826883910387</v>
          </cell>
          <cell r="M18">
            <v>6.8469818776400055</v>
          </cell>
          <cell r="N18">
            <v>15.812292782453454</v>
          </cell>
          <cell r="O18">
            <v>34.762633996937211</v>
          </cell>
          <cell r="P18">
            <v>60.453774385072087</v>
          </cell>
        </row>
        <row r="19">
          <cell r="F19" t="str">
            <v>3/25/2020</v>
          </cell>
          <cell r="G19">
            <v>0.44419766796224325</v>
          </cell>
          <cell r="H19">
            <v>0.44419766796224325</v>
          </cell>
          <cell r="I19">
            <v>0.44419766796224325</v>
          </cell>
          <cell r="J19">
            <v>0.65551315918207609</v>
          </cell>
          <cell r="K19">
            <v>1.6437942995023376</v>
          </cell>
          <cell r="L19">
            <v>3.7557452396585687</v>
          </cell>
          <cell r="M19">
            <v>8.6841525236940704</v>
          </cell>
          <cell r="N19">
            <v>20.716130383192574</v>
          </cell>
          <cell r="O19">
            <v>42.45178452671248</v>
          </cell>
          <cell r="P19">
            <v>63.048629132347969</v>
          </cell>
        </row>
        <row r="20">
          <cell r="F20" t="str">
            <v>4/1/2020</v>
          </cell>
          <cell r="G20">
            <v>0.2101723413198823</v>
          </cell>
          <cell r="H20">
            <v>0.2101723413198823</v>
          </cell>
          <cell r="I20">
            <v>0.2101723413198823</v>
          </cell>
          <cell r="J20">
            <v>0.61231950283312009</v>
          </cell>
          <cell r="K20">
            <v>1.3793103448275863</v>
          </cell>
          <cell r="L20">
            <v>3.6593728570537998</v>
          </cell>
          <cell r="M20">
            <v>7.8273366524662533</v>
          </cell>
          <cell r="N20">
            <v>21.119133574007222</v>
          </cell>
          <cell r="O20">
            <v>46.427568124356213</v>
          </cell>
          <cell r="P20">
            <v>64.111498257839713</v>
          </cell>
        </row>
        <row r="21">
          <cell r="F21" t="str">
            <v>4/8/2020</v>
          </cell>
          <cell r="G21">
            <v>0.24711696869851729</v>
          </cell>
          <cell r="H21">
            <v>0.24711696869851729</v>
          </cell>
          <cell r="I21">
            <v>0.24711696869851729</v>
          </cell>
          <cell r="J21">
            <v>0.41433802274041243</v>
          </cell>
          <cell r="K21">
            <v>1.4465408805031448</v>
          </cell>
          <cell r="L21">
            <v>3.1427324312527283</v>
          </cell>
          <cell r="M21">
            <v>7.9622383702875599</v>
          </cell>
          <cell r="N21">
            <v>21.430661205383263</v>
          </cell>
          <cell r="O21">
            <v>45.098423269023598</v>
          </cell>
          <cell r="P21">
            <v>61.41227300344292</v>
          </cell>
        </row>
        <row r="22">
          <cell r="F22" t="str">
            <v>4/15/2020</v>
          </cell>
          <cell r="G22">
            <v>0.12496094970321774</v>
          </cell>
          <cell r="H22">
            <v>0.12496094970321774</v>
          </cell>
          <cell r="I22">
            <v>0.12496094970321774</v>
          </cell>
          <cell r="J22">
            <v>0.39167899730176692</v>
          </cell>
          <cell r="K22">
            <v>0.93450956937799046</v>
          </cell>
          <cell r="L22">
            <v>2.3686105111591074</v>
          </cell>
          <cell r="M22">
            <v>6.2520565975649882</v>
          </cell>
          <cell r="N22">
            <v>17.769035324973363</v>
          </cell>
          <cell r="O22">
            <v>36.569614711033275</v>
          </cell>
          <cell r="P22">
            <v>55.398934376475353</v>
          </cell>
        </row>
        <row r="23">
          <cell r="F23" t="str">
            <v>4/22/2020</v>
          </cell>
          <cell r="G23">
            <v>0.15831134564643798</v>
          </cell>
          <cell r="H23">
            <v>0.15831134564643798</v>
          </cell>
          <cell r="I23">
            <v>0.15831134564643798</v>
          </cell>
          <cell r="J23">
            <v>0.24536335426138411</v>
          </cell>
          <cell r="K23">
            <v>0.75340297562519787</v>
          </cell>
          <cell r="L23">
            <v>1.7800709448564977</v>
          </cell>
          <cell r="M23">
            <v>5.1584283903675541</v>
          </cell>
          <cell r="N23">
            <v>14.408176722716782</v>
          </cell>
          <cell r="O23">
            <v>33.168197196713386</v>
          </cell>
          <cell r="P23">
            <v>50.589225589225585</v>
          </cell>
        </row>
        <row r="24">
          <cell r="F24" t="str">
            <v>4/29/2020</v>
          </cell>
          <cell r="G24">
            <v>0.19047619047619047</v>
          </cell>
          <cell r="H24">
            <v>0.19047619047619047</v>
          </cell>
          <cell r="I24">
            <v>0.19047619047619047</v>
          </cell>
          <cell r="J24">
            <v>0.24126334259394647</v>
          </cell>
          <cell r="K24">
            <v>0.67656196064894725</v>
          </cell>
          <cell r="L24">
            <v>1.6396903589021814</v>
          </cell>
          <cell r="M24">
            <v>4.1373603640877121</v>
          </cell>
          <cell r="N24">
            <v>12.524120187448315</v>
          </cell>
          <cell r="O24">
            <v>30.177854274239817</v>
          </cell>
          <cell r="P24">
            <v>46.628462273161411</v>
          </cell>
        </row>
        <row r="25">
          <cell r="F25" t="str">
            <v>5/6/2020</v>
          </cell>
          <cell r="G25">
            <v>1.9293845263360986E-2</v>
          </cell>
          <cell r="H25">
            <v>1.9293845263360986E-2</v>
          </cell>
          <cell r="I25">
            <v>1.9293845263360986E-2</v>
          </cell>
          <cell r="J25">
            <v>0.27529249827942187</v>
          </cell>
          <cell r="K25">
            <v>0.48887267420649405</v>
          </cell>
          <cell r="L25">
            <v>1.3375114643839805</v>
          </cell>
          <cell r="M25">
            <v>3.5745937961595273</v>
          </cell>
          <cell r="N25">
            <v>11.214475567368638</v>
          </cell>
          <cell r="O25">
            <v>26.462574130469623</v>
          </cell>
          <cell r="P25">
            <v>43.859024563901741</v>
          </cell>
        </row>
        <row r="26">
          <cell r="F26" t="str">
            <v>5/13/2020</v>
          </cell>
          <cell r="G26">
            <v>7.2437522636725829E-2</v>
          </cell>
          <cell r="H26">
            <v>7.2437522636725829E-2</v>
          </cell>
          <cell r="I26">
            <v>7.2437522636725829E-2</v>
          </cell>
          <cell r="J26">
            <v>0.17953321364452424</v>
          </cell>
          <cell r="K26">
            <v>0.51089193216490458</v>
          </cell>
          <cell r="L26">
            <v>1.1988979075135899</v>
          </cell>
          <cell r="M26">
            <v>3.0513279618024471</v>
          </cell>
          <cell r="N26">
            <v>9.0572817586134011</v>
          </cell>
          <cell r="O26">
            <v>22.801635991820042</v>
          </cell>
          <cell r="P26">
            <v>39.617834394904463</v>
          </cell>
        </row>
        <row r="27">
          <cell r="F27" t="str">
            <v>5/20/2020</v>
          </cell>
          <cell r="G27">
            <v>6.4787819889860709E-2</v>
          </cell>
          <cell r="H27">
            <v>6.4787819889860709E-2</v>
          </cell>
          <cell r="I27">
            <v>6.4787819889860709E-2</v>
          </cell>
          <cell r="J27">
            <v>0.12672486623486343</v>
          </cell>
          <cell r="K27">
            <v>0.45630530973451328</v>
          </cell>
          <cell r="L27">
            <v>1.1812746098877061</v>
          </cell>
          <cell r="M27">
            <v>2.7932121940231265</v>
          </cell>
          <cell r="N27">
            <v>7.9155672823219003</v>
          </cell>
          <cell r="O27">
            <v>20</v>
          </cell>
          <cell r="P27">
            <v>35.954702736709656</v>
          </cell>
        </row>
        <row r="28">
          <cell r="F28" t="str">
            <v>5/27/2020</v>
          </cell>
          <cell r="G28">
            <v>3.4228991956186887E-2</v>
          </cell>
          <cell r="H28">
            <v>3.4228991956186887E-2</v>
          </cell>
          <cell r="I28">
            <v>3.4228991956186887E-2</v>
          </cell>
          <cell r="J28">
            <v>0.12637786983079408</v>
          </cell>
          <cell r="K28">
            <v>0.50577489242847429</v>
          </cell>
          <cell r="L28">
            <v>1.221311475409836</v>
          </cell>
          <cell r="M28">
            <v>2.9697719639384834</v>
          </cell>
          <cell r="N28">
            <v>7.9971094785017458</v>
          </cell>
          <cell r="O28">
            <v>18.958502847843775</v>
          </cell>
          <cell r="P28">
            <v>33.2109479305741</v>
          </cell>
        </row>
        <row r="29">
          <cell r="F29" t="str">
            <v>6/3/2020</v>
          </cell>
          <cell r="G29">
            <v>4.388531304856641E-2</v>
          </cell>
          <cell r="H29">
            <v>4.388531304856641E-2</v>
          </cell>
          <cell r="I29">
            <v>4.388531304856641E-2</v>
          </cell>
          <cell r="J29">
            <v>0.16357345077068261</v>
          </cell>
          <cell r="K29">
            <v>0.49194991055456172</v>
          </cell>
          <cell r="L29">
            <v>1.2922626788036411</v>
          </cell>
          <cell r="M29">
            <v>2.8221512247071354</v>
          </cell>
          <cell r="N29">
            <v>7.6395183218956362</v>
          </cell>
          <cell r="O29">
            <v>18.584656084656086</v>
          </cell>
          <cell r="P29">
            <v>37.08206686930091</v>
          </cell>
        </row>
        <row r="30">
          <cell r="F30" t="str">
            <v>6/10/2020</v>
          </cell>
          <cell r="G30">
            <v>1.0920607185759528E-2</v>
          </cell>
          <cell r="H30">
            <v>1.0920607185759528E-2</v>
          </cell>
          <cell r="I30">
            <v>1.0920607185759528E-2</v>
          </cell>
          <cell r="J30">
            <v>0.11905739387470236</v>
          </cell>
          <cell r="K30">
            <v>0.28942850134903114</v>
          </cell>
          <cell r="L30">
            <v>0.70332480818414322</v>
          </cell>
          <cell r="M30">
            <v>1.8775603095129723</v>
          </cell>
          <cell r="N30">
            <v>5.1728384924870685</v>
          </cell>
          <cell r="O30">
            <v>13.110181311018131</v>
          </cell>
          <cell r="P30">
            <v>28.835978835978835</v>
          </cell>
        </row>
        <row r="31">
          <cell r="F31" t="str">
            <v>6/17/2020</v>
          </cell>
          <cell r="G31">
            <v>6.132282084975909E-2</v>
          </cell>
          <cell r="H31">
            <v>6.132282084975909E-2</v>
          </cell>
          <cell r="I31">
            <v>6.132282084975909E-2</v>
          </cell>
          <cell r="J31">
            <v>0.15658315565031983</v>
          </cell>
          <cell r="K31">
            <v>0.32699304564086029</v>
          </cell>
          <cell r="L31">
            <v>1.0696058203930938</v>
          </cell>
          <cell r="M31">
            <v>2.4631121039327497</v>
          </cell>
          <cell r="N31">
            <v>6.974731741086881</v>
          </cell>
          <cell r="O31">
            <v>16.25762308493232</v>
          </cell>
          <cell r="P31">
            <v>29.665946484959282</v>
          </cell>
        </row>
        <row r="32">
          <cell r="F32" t="str">
            <v>6/24/2020</v>
          </cell>
          <cell r="G32">
            <v>3.7924757281553395E-2</v>
          </cell>
          <cell r="H32">
            <v>3.7924757281553395E-2</v>
          </cell>
          <cell r="I32">
            <v>3.7924757281553395E-2</v>
          </cell>
          <cell r="J32">
            <v>0.12547426283870583</v>
          </cell>
          <cell r="K32">
            <v>0.41426060758222444</v>
          </cell>
          <cell r="L32">
            <v>1.3106416275430359</v>
          </cell>
          <cell r="M32">
            <v>2.9261470604055728</v>
          </cell>
          <cell r="N32">
            <v>8.39016653449643</v>
          </cell>
          <cell r="O32">
            <v>18.136369948618245</v>
          </cell>
          <cell r="P32">
            <v>36.659513590844064</v>
          </cell>
        </row>
        <row r="33">
          <cell r="F33" t="str">
            <v>7/1/2020</v>
          </cell>
          <cell r="G33">
            <v>6.0208723575060207E-2</v>
          </cell>
          <cell r="H33">
            <v>6.0208723575060207E-2</v>
          </cell>
          <cell r="I33">
            <v>6.0208723575060207E-2</v>
          </cell>
          <cell r="J33">
            <v>0.17532581380398574</v>
          </cell>
          <cell r="K33">
            <v>0.47563352826510724</v>
          </cell>
          <cell r="L33">
            <v>1.2195121951219512</v>
          </cell>
          <cell r="M33">
            <v>3.2868381678652443</v>
          </cell>
          <cell r="N33">
            <v>8.7225226490624337</v>
          </cell>
          <cell r="O33">
            <v>19.748458096505018</v>
          </cell>
          <cell r="P33">
            <v>37.960848287112562</v>
          </cell>
        </row>
        <row r="34">
          <cell r="F34" t="str">
            <v>7/8/2020</v>
          </cell>
          <cell r="G34">
            <v>6.5239309649486987E-2</v>
          </cell>
          <cell r="H34">
            <v>6.5239309649486987E-2</v>
          </cell>
          <cell r="I34">
            <v>6.5239309649486987E-2</v>
          </cell>
          <cell r="J34">
            <v>0.17962837539385729</v>
          </cell>
          <cell r="K34">
            <v>0.50170354562132613</v>
          </cell>
          <cell r="L34">
            <v>1.2462080839550709</v>
          </cell>
          <cell r="M34">
            <v>3.2080899660012205</v>
          </cell>
          <cell r="N34">
            <v>9.3634830407895553</v>
          </cell>
          <cell r="O34">
            <v>20.323253388946817</v>
          </cell>
          <cell r="P34">
            <v>40.487539152934772</v>
          </cell>
        </row>
        <row r="35">
          <cell r="F35" t="str">
            <v>7/15/2020</v>
          </cell>
          <cell r="G35">
            <v>5.586245422382223E-2</v>
          </cell>
          <cell r="H35">
            <v>5.586245422382223E-2</v>
          </cell>
          <cell r="I35">
            <v>5.586245422382223E-2</v>
          </cell>
          <cell r="J35">
            <v>0.151448860768014</v>
          </cell>
          <cell r="K35">
            <v>0.57640324375894414</v>
          </cell>
          <cell r="L35">
            <v>1.2397408207343412</v>
          </cell>
          <cell r="M35">
            <v>3.3795139677492618</v>
          </cell>
          <cell r="N35">
            <v>9.0046793980017714</v>
          </cell>
          <cell r="O35">
            <v>20.60016220600162</v>
          </cell>
          <cell r="P35">
            <v>40.680529300567109</v>
          </cell>
        </row>
        <row r="36">
          <cell r="F36" t="str">
            <v>7/22/2020</v>
          </cell>
          <cell r="G36">
            <v>2.0268900749949328E-2</v>
          </cell>
          <cell r="H36">
            <v>2.0268900749949328E-2</v>
          </cell>
          <cell r="I36">
            <v>2.0268900749949328E-2</v>
          </cell>
          <cell r="J36">
            <v>0.1474125223058422</v>
          </cell>
          <cell r="K36">
            <v>0.46605135703189254</v>
          </cell>
          <cell r="L36">
            <v>1.2441977317318276</v>
          </cell>
          <cell r="M36">
            <v>3.2089096826688359</v>
          </cell>
          <cell r="N36">
            <v>8.8999104498174546</v>
          </cell>
          <cell r="O36">
            <v>20.467185761957733</v>
          </cell>
          <cell r="P36">
            <v>41.819928630249791</v>
          </cell>
        </row>
        <row r="37">
          <cell r="F37" t="str">
            <v>7/29/2020</v>
          </cell>
          <cell r="G37">
            <v>6.2068965517241385E-2</v>
          </cell>
          <cell r="H37">
            <v>6.2068965517241385E-2</v>
          </cell>
          <cell r="I37">
            <v>6.2068965517241385E-2</v>
          </cell>
          <cell r="J37">
            <v>0.14757122361139577</v>
          </cell>
          <cell r="K37">
            <v>0.45074966786866577</v>
          </cell>
          <cell r="L37">
            <v>1.2161275672402483</v>
          </cell>
          <cell r="M37">
            <v>3.1506213582220388</v>
          </cell>
          <cell r="N37">
            <v>8.2669253689972972</v>
          </cell>
          <cell r="O37">
            <v>19.219833958830886</v>
          </cell>
          <cell r="P37">
            <v>39.708510930840092</v>
          </cell>
        </row>
        <row r="38">
          <cell r="F38" t="str">
            <v>8/5/2020</v>
          </cell>
          <cell r="G38">
            <v>4.1152263374485597E-2</v>
          </cell>
          <cell r="H38">
            <v>4.1152263374485597E-2</v>
          </cell>
          <cell r="I38">
            <v>4.1152263374485597E-2</v>
          </cell>
          <cell r="J38">
            <v>0.13070242010287544</v>
          </cell>
          <cell r="K38">
            <v>0.45470620926590211</v>
          </cell>
          <cell r="L38">
            <v>1.3021790496193226</v>
          </cell>
          <cell r="M38">
            <v>2.8088370334359638</v>
          </cell>
          <cell r="N38">
            <v>9.0021773406411896</v>
          </cell>
          <cell r="O38">
            <v>20.28261664027287</v>
          </cell>
          <cell r="P38">
            <v>41.090425531914896</v>
          </cell>
        </row>
        <row r="39">
          <cell r="F39" t="str">
            <v>8/12/2020</v>
          </cell>
          <cell r="G39">
            <v>5.8437763781572623E-2</v>
          </cell>
          <cell r="H39">
            <v>5.8437763781572623E-2</v>
          </cell>
          <cell r="I39">
            <v>5.8437763781572623E-2</v>
          </cell>
          <cell r="J39">
            <v>0.12867001988536669</v>
          </cell>
          <cell r="K39">
            <v>0.3630784965481974</v>
          </cell>
          <cell r="L39">
            <v>1.0207980784977346</v>
          </cell>
          <cell r="M39">
            <v>2.5945945945945943</v>
          </cell>
          <cell r="N39">
            <v>7.3988531379420204</v>
          </cell>
          <cell r="O39">
            <v>18.544081260580807</v>
          </cell>
          <cell r="P39">
            <v>38.050462309982763</v>
          </cell>
        </row>
        <row r="40">
          <cell r="F40" t="str">
            <v>8/19/2020</v>
          </cell>
          <cell r="G40">
            <v>1.1099395082967979E-2</v>
          </cell>
          <cell r="H40">
            <v>1.1099395082967979E-2</v>
          </cell>
          <cell r="I40">
            <v>1.1099395082967979E-2</v>
          </cell>
          <cell r="J40">
            <v>7.9045702788157507E-2</v>
          </cell>
          <cell r="K40">
            <v>0.35142522452167124</v>
          </cell>
          <cell r="L40">
            <v>1.0261917546685757</v>
          </cell>
          <cell r="M40">
            <v>2.4153401757728474</v>
          </cell>
          <cell r="N40">
            <v>7.1647986716479872</v>
          </cell>
          <cell r="O40">
            <v>17.692823608316566</v>
          </cell>
          <cell r="P40">
            <v>36.202408070289621</v>
          </cell>
        </row>
        <row r="41">
          <cell r="F41" t="str">
            <v>8/26/2020</v>
          </cell>
          <cell r="G41">
            <v>5.1361068310220852E-2</v>
          </cell>
          <cell r="H41">
            <v>5.1361068310220852E-2</v>
          </cell>
          <cell r="I41">
            <v>5.1361068310220852E-2</v>
          </cell>
          <cell r="J41">
            <v>9.1854355733548887E-2</v>
          </cell>
          <cell r="K41">
            <v>0.38240917782026768</v>
          </cell>
          <cell r="L41">
            <v>0.92092956327793374</v>
          </cell>
          <cell r="M41">
            <v>2.1473501554479069</v>
          </cell>
          <cell r="N41">
            <v>7.0046361620640996</v>
          </cell>
          <cell r="O41">
            <v>18.038224609066496</v>
          </cell>
          <cell r="P41">
            <v>35.939540959134163</v>
          </cell>
        </row>
        <row r="42">
          <cell r="F42" t="str">
            <v>9/2/2020</v>
          </cell>
          <cell r="G42">
            <v>2.8893383415197923E-2</v>
          </cell>
          <cell r="H42">
            <v>2.8893383415197923E-2</v>
          </cell>
          <cell r="I42">
            <v>2.8893383415197923E-2</v>
          </cell>
          <cell r="J42">
            <v>0.12281890564119939</v>
          </cell>
          <cell r="K42">
            <v>0.38550501156515038</v>
          </cell>
          <cell r="L42">
            <v>1.0744001938767267</v>
          </cell>
          <cell r="M42">
            <v>2.5194118618866677</v>
          </cell>
          <cell r="N42">
            <v>7.0306406685236773</v>
          </cell>
          <cell r="O42">
            <v>17.423333904402945</v>
          </cell>
          <cell r="P42">
            <v>36.743079584775082</v>
          </cell>
        </row>
        <row r="43">
          <cell r="F43" t="str">
            <v>9/9/2020</v>
          </cell>
          <cell r="G43">
            <v>4.6999843333855554E-2</v>
          </cell>
          <cell r="H43">
            <v>4.6999843333855554E-2</v>
          </cell>
          <cell r="I43">
            <v>4.6999843333855554E-2</v>
          </cell>
          <cell r="J43">
            <v>0.10109763142692085</v>
          </cell>
          <cell r="K43">
            <v>0.29464440464498237</v>
          </cell>
          <cell r="L43">
            <v>0.89713653680717709</v>
          </cell>
          <cell r="M43">
            <v>1.988957209185594</v>
          </cell>
          <cell r="N43">
            <v>6.1047519944502255</v>
          </cell>
          <cell r="O43">
            <v>15.270727580372251</v>
          </cell>
          <cell r="P43">
            <v>34.887056292577981</v>
          </cell>
        </row>
        <row r="44">
          <cell r="F44" t="str">
            <v>9/16/2020</v>
          </cell>
          <cell r="G44">
            <v>4.3790026821391423E-2</v>
          </cell>
          <cell r="H44">
            <v>4.3790026821391423E-2</v>
          </cell>
          <cell r="I44">
            <v>4.3790026821391423E-2</v>
          </cell>
          <cell r="J44">
            <v>6.679778825101125E-2</v>
          </cell>
          <cell r="K44">
            <v>0.27789213668176205</v>
          </cell>
          <cell r="L44">
            <v>0.72467746362887731</v>
          </cell>
          <cell r="M44">
            <v>1.7495960327631357</v>
          </cell>
          <cell r="N44">
            <v>5.2935807727411017</v>
          </cell>
          <cell r="O44">
            <v>13.768744578014624</v>
          </cell>
          <cell r="P44">
            <v>32.627605448875755</v>
          </cell>
        </row>
        <row r="45">
          <cell r="F45" t="str">
            <v>9/23/2020</v>
          </cell>
          <cell r="G45">
            <v>5.6899004267425328E-2</v>
          </cell>
          <cell r="H45">
            <v>5.6899004267425328E-2</v>
          </cell>
          <cell r="I45">
            <v>5.6899004267425328E-2</v>
          </cell>
          <cell r="J45">
            <v>9.1302449287443938E-2</v>
          </cell>
          <cell r="K45">
            <v>0.28992878942014244</v>
          </cell>
          <cell r="L45">
            <v>0.66437945869411319</v>
          </cell>
          <cell r="M45">
            <v>1.8027454655714208</v>
          </cell>
          <cell r="N45">
            <v>5.3783842954097638</v>
          </cell>
          <cell r="O45">
            <v>14.173953060285319</v>
          </cell>
          <cell r="P45">
            <v>34.52928549524686</v>
          </cell>
        </row>
        <row r="46">
          <cell r="F46" t="str">
            <v>9/30/2020</v>
          </cell>
          <cell r="G46">
            <v>2.6153363322523278E-2</v>
          </cell>
          <cell r="H46">
            <v>2.6153363322523278E-2</v>
          </cell>
          <cell r="I46">
            <v>2.6153363322523278E-2</v>
          </cell>
          <cell r="J46">
            <v>8.9760160850208243E-2</v>
          </cell>
          <cell r="K46">
            <v>0.23544800523217788</v>
          </cell>
          <cell r="L46">
            <v>0.66423425951913184</v>
          </cell>
          <cell r="M46">
            <v>1.6798143851508118</v>
          </cell>
          <cell r="N46">
            <v>5.0068140072287726</v>
          </cell>
          <cell r="O46">
            <v>13.228509556538931</v>
          </cell>
          <cell r="P46">
            <v>33.130215922638762</v>
          </cell>
        </row>
        <row r="47">
          <cell r="F47" t="str">
            <v>10/7/2020</v>
          </cell>
          <cell r="G47">
            <v>3.5028022417934346E-2</v>
          </cell>
          <cell r="H47">
            <v>3.5028022417934346E-2</v>
          </cell>
          <cell r="I47">
            <v>3.5028022417934346E-2</v>
          </cell>
          <cell r="J47">
            <v>5.8966127235798992E-2</v>
          </cell>
          <cell r="K47">
            <v>0.23088252856176109</v>
          </cell>
          <cell r="L47">
            <v>0.61183427093171272</v>
          </cell>
          <cell r="M47">
            <v>1.7337031900138695</v>
          </cell>
          <cell r="N47">
            <v>4.9071832122679577</v>
          </cell>
          <cell r="O47">
            <v>13.9157192922472</v>
          </cell>
          <cell r="P47">
            <v>34.560350796215097</v>
          </cell>
        </row>
        <row r="48">
          <cell r="F48" t="str">
            <v>10/14/2020</v>
          </cell>
          <cell r="G48">
            <v>8.9911886351375647E-3</v>
          </cell>
          <cell r="H48">
            <v>8.9911886351375647E-3</v>
          </cell>
          <cell r="I48">
            <v>8.9911886351375647E-3</v>
          </cell>
          <cell r="J48">
            <v>8.5304822565969066E-2</v>
          </cell>
          <cell r="K48">
            <v>0.24643013874354386</v>
          </cell>
          <cell r="L48">
            <v>0.61732800456751358</v>
          </cell>
          <cell r="M48">
            <v>1.6704416761041903</v>
          </cell>
          <cell r="N48">
            <v>5.3797319539148836</v>
          </cell>
          <cell r="O48">
            <v>13.900257692890708</v>
          </cell>
          <cell r="P48">
            <v>33.530672654894353</v>
          </cell>
        </row>
        <row r="49">
          <cell r="F49" t="str">
            <v>10/21/2020</v>
          </cell>
          <cell r="G49">
            <v>5.4392167527875984E-2</v>
          </cell>
          <cell r="H49">
            <v>5.4392167527875984E-2</v>
          </cell>
          <cell r="I49">
            <v>5.4392167527875984E-2</v>
          </cell>
          <cell r="J49">
            <v>0.1004664513814137</v>
          </cell>
          <cell r="K49">
            <v>0.25596565106101893</v>
          </cell>
          <cell r="L49">
            <v>0.65536191847650394</v>
          </cell>
          <cell r="M49">
            <v>1.7337988089300906</v>
          </cell>
          <cell r="N49">
            <v>4.8681463150568396</v>
          </cell>
          <cell r="O49">
            <v>13.826550019018638</v>
          </cell>
          <cell r="P49">
            <v>33.901178065937792</v>
          </cell>
        </row>
        <row r="50">
          <cell r="F50" t="str">
            <v>10/28/2020</v>
          </cell>
          <cell r="G50">
            <v>3.8998050097495122E-2</v>
          </cell>
          <cell r="H50">
            <v>3.8998050097495122E-2</v>
          </cell>
          <cell r="I50">
            <v>3.8998050097495122E-2</v>
          </cell>
          <cell r="J50">
            <v>6.2216021568220807E-2</v>
          </cell>
          <cell r="K50">
            <v>0.19776898804497578</v>
          </cell>
          <cell r="L50">
            <v>0.51584030149570137</v>
          </cell>
          <cell r="M50">
            <v>1.5682212372326074</v>
          </cell>
          <cell r="N50">
            <v>5.1450500845583456</v>
          </cell>
          <cell r="O50">
            <v>14.734763289264357</v>
          </cell>
          <cell r="P50">
            <v>35.542432195975508</v>
          </cell>
        </row>
        <row r="51">
          <cell r="F51" t="str">
            <v>11/4/2020</v>
          </cell>
          <cell r="G51">
            <v>1.9330312077149425E-2</v>
          </cell>
          <cell r="H51">
            <v>1.9330312077149425E-2</v>
          </cell>
          <cell r="I51">
            <v>1.9330312077149425E-2</v>
          </cell>
          <cell r="J51">
            <v>5.2198519210428708E-2</v>
          </cell>
          <cell r="K51">
            <v>0.21836228287841192</v>
          </cell>
          <cell r="L51">
            <v>0.60783828674417784</v>
          </cell>
          <cell r="M51">
            <v>1.5785701487188677</v>
          </cell>
          <cell r="N51">
            <v>4.9703100945678464</v>
          </cell>
          <cell r="O51">
            <v>14.15622940013184</v>
          </cell>
          <cell r="P51">
            <v>35.162261625961861</v>
          </cell>
        </row>
        <row r="52">
          <cell r="F52" t="str">
            <v>11/11/2020</v>
          </cell>
          <cell r="G52">
            <v>4.5313175835719137E-2</v>
          </cell>
          <cell r="H52">
            <v>4.5313175835719137E-2</v>
          </cell>
          <cell r="I52">
            <v>4.5313175835719137E-2</v>
          </cell>
          <cell r="J52">
            <v>6.3574440480051897E-2</v>
          </cell>
          <cell r="K52">
            <v>0.2096062079115194</v>
          </cell>
          <cell r="L52">
            <v>0.60571555091648077</v>
          </cell>
          <cell r="M52">
            <v>1.634470173672288</v>
          </cell>
          <cell r="N52">
            <v>4.9870881107323619</v>
          </cell>
          <cell r="O52">
            <v>14.104770427479865</v>
          </cell>
          <cell r="P52">
            <v>33.651746724890828</v>
          </cell>
        </row>
        <row r="53">
          <cell r="F53" t="str">
            <v>11/18/2020</v>
          </cell>
          <cell r="G53">
            <v>3.5011707039541345E-2</v>
          </cell>
          <cell r="H53">
            <v>3.5011707039541345E-2</v>
          </cell>
          <cell r="I53">
            <v>3.5011707039541345E-2</v>
          </cell>
          <cell r="J53">
            <v>0.1001404748327515</v>
          </cell>
          <cell r="K53">
            <v>0.26496760656139434</v>
          </cell>
          <cell r="L53">
            <v>0.74900866500220298</v>
          </cell>
          <cell r="M53">
            <v>1.8348476836049548</v>
          </cell>
          <cell r="N53">
            <v>5.8461022491458277</v>
          </cell>
          <cell r="O53">
            <v>15.940941794251032</v>
          </cell>
          <cell r="P53">
            <v>36.987495098252801</v>
          </cell>
        </row>
        <row r="54">
          <cell r="F54" t="str">
            <v>11/25/2020</v>
          </cell>
          <cell r="G54">
            <v>5.1867219917012451E-2</v>
          </cell>
          <cell r="H54">
            <v>5.1867219917012451E-2</v>
          </cell>
          <cell r="I54">
            <v>5.1867219917012451E-2</v>
          </cell>
          <cell r="J54">
            <v>9.327287337848697E-2</v>
          </cell>
          <cell r="K54">
            <v>0.26044492674986436</v>
          </cell>
          <cell r="L54">
            <v>0.75698251109370929</v>
          </cell>
          <cell r="M54">
            <v>2.0048154881823987</v>
          </cell>
          <cell r="N54">
            <v>6.3693592488183306</v>
          </cell>
          <cell r="O54">
            <v>16.826626448207307</v>
          </cell>
          <cell r="P54">
            <v>38.343622695392888</v>
          </cell>
        </row>
        <row r="55">
          <cell r="F55" t="str">
            <v>12/2/2020</v>
          </cell>
          <cell r="G55">
            <v>4.546393883033685E-2</v>
          </cell>
          <cell r="H55">
            <v>4.546393883033685E-2</v>
          </cell>
          <cell r="I55">
            <v>4.546393883033685E-2</v>
          </cell>
          <cell r="J55">
            <v>9.1823698498882139E-2</v>
          </cell>
          <cell r="K55">
            <v>0.29655904287022633</v>
          </cell>
          <cell r="L55">
            <v>0.81276853158784557</v>
          </cell>
          <cell r="M55">
            <v>2.1779305078274152</v>
          </cell>
          <cell r="N55">
            <v>6.9127077088006983</v>
          </cell>
          <cell r="O55">
            <v>17.62761302868255</v>
          </cell>
          <cell r="P55">
            <v>38.542598281292527</v>
          </cell>
        </row>
        <row r="56">
          <cell r="F56" t="str">
            <v>12/9/2020</v>
          </cell>
          <cell r="G56">
            <v>5.3351117039013005E-2</v>
          </cell>
          <cell r="H56">
            <v>5.3351117039013005E-2</v>
          </cell>
          <cell r="I56">
            <v>5.3351117039013005E-2</v>
          </cell>
          <cell r="J56">
            <v>0.14839463980573792</v>
          </cell>
          <cell r="K56">
            <v>0.3826670639712686</v>
          </cell>
          <cell r="L56">
            <v>0.96994490449011905</v>
          </cell>
          <cell r="M56">
            <v>2.6833083385741698</v>
          </cell>
          <cell r="N56">
            <v>7.6710024209100975</v>
          </cell>
          <cell r="O56">
            <v>19.218553563157549</v>
          </cell>
          <cell r="P56">
            <v>40.1669758812616</v>
          </cell>
        </row>
        <row r="57">
          <cell r="F57" t="str">
            <v>12/16/2020</v>
          </cell>
          <cell r="G57">
            <v>6.4550062159319105E-2</v>
          </cell>
          <cell r="H57">
            <v>6.4550062159319105E-2</v>
          </cell>
          <cell r="I57">
            <v>6.4550062159319105E-2</v>
          </cell>
          <cell r="J57">
            <v>0.14004157023453279</v>
          </cell>
          <cell r="K57">
            <v>0.38336001970686046</v>
          </cell>
          <cell r="L57">
            <v>0.9951845906902087</v>
          </cell>
          <cell r="M57">
            <v>2.5735754539762055</v>
          </cell>
          <cell r="N57">
            <v>7.4648810824772998</v>
          </cell>
          <cell r="O57">
            <v>18.210963037465426</v>
          </cell>
          <cell r="P57">
            <v>39.14627598373859</v>
          </cell>
        </row>
        <row r="58">
          <cell r="F58" t="str">
            <v>12/23/2020</v>
          </cell>
          <cell r="G58">
            <v>5.5107459546114929E-2</v>
          </cell>
          <cell r="H58">
            <v>5.5107459546114929E-2</v>
          </cell>
          <cell r="I58">
            <v>5.5107459546114929E-2</v>
          </cell>
          <cell r="J58">
            <v>0.13423018986114632</v>
          </cell>
          <cell r="K58">
            <v>0.37135857947541701</v>
          </cell>
          <cell r="L58">
            <v>1.0589024729546161</v>
          </cell>
          <cell r="M58">
            <v>2.5659953462248257</v>
          </cell>
          <cell r="N58">
            <v>7.4721876380577532</v>
          </cell>
          <cell r="O58">
            <v>18.120568513587219</v>
          </cell>
          <cell r="P58">
            <v>39.660876757650954</v>
          </cell>
        </row>
        <row r="59">
          <cell r="F59" t="str">
            <v>12/30/2020</v>
          </cell>
          <cell r="G59">
            <v>4.565901173605709E-2</v>
          </cell>
          <cell r="H59">
            <v>4.565901173605709E-2</v>
          </cell>
          <cell r="I59">
            <v>4.565901173605709E-2</v>
          </cell>
          <cell r="J59">
            <v>0.12274203534536132</v>
          </cell>
          <cell r="K59">
            <v>0.30585424133811234</v>
          </cell>
          <cell r="L59">
            <v>0.85707278664825159</v>
          </cell>
          <cell r="M59">
            <v>2.3609499891641064</v>
          </cell>
          <cell r="N59">
            <v>6.6270038010246237</v>
          </cell>
          <cell r="O59">
            <v>16.70171612534725</v>
          </cell>
          <cell r="P59">
            <v>35.810532105046065</v>
          </cell>
        </row>
        <row r="60">
          <cell r="F60" t="str">
            <v>1/6/2021</v>
          </cell>
          <cell r="G60">
            <v>4.1057498348774521E-2</v>
          </cell>
          <cell r="H60">
            <v>4.1057498348774521E-2</v>
          </cell>
          <cell r="I60">
            <v>4.1057498348774521E-2</v>
          </cell>
          <cell r="J60">
            <v>0.11834757202559265</v>
          </cell>
          <cell r="K60">
            <v>0.33987547185580363</v>
          </cell>
          <cell r="L60">
            <v>0.8734076197795051</v>
          </cell>
          <cell r="M60">
            <v>2.1768256666618644</v>
          </cell>
          <cell r="N60">
            <v>6.7184480591358504</v>
          </cell>
          <cell r="O60">
            <v>16.413879077498443</v>
          </cell>
          <cell r="P60">
            <v>35.565052231718894</v>
          </cell>
        </row>
        <row r="61">
          <cell r="F61" t="str">
            <v>1/13/2021</v>
          </cell>
          <cell r="G61">
            <v>5.6396866840731072E-2</v>
          </cell>
          <cell r="H61">
            <v>5.6396866840731072E-2</v>
          </cell>
          <cell r="I61">
            <v>5.6396866840731072E-2</v>
          </cell>
          <cell r="J61">
            <v>0.14754302043859102</v>
          </cell>
          <cell r="K61">
            <v>0.31911660419410393</v>
          </cell>
          <cell r="L61">
            <v>0.87932614365263972</v>
          </cell>
          <cell r="M61">
            <v>2.2932065264209784</v>
          </cell>
          <cell r="N61">
            <v>6.4714397060460973</v>
          </cell>
          <cell r="O61">
            <v>15.932008066839529</v>
          </cell>
          <cell r="P61">
            <v>34.673586186827045</v>
          </cell>
        </row>
        <row r="62">
          <cell r="F62" t="str">
            <v>1/20/2021</v>
          </cell>
          <cell r="G62">
            <v>4.6446818392940084E-2</v>
          </cell>
          <cell r="H62">
            <v>4.6446818392940084E-2</v>
          </cell>
          <cell r="I62">
            <v>4.6446818392940084E-2</v>
          </cell>
          <cell r="J62">
            <v>8.8789117469677686E-2</v>
          </cell>
          <cell r="K62">
            <v>0.29665539134996288</v>
          </cell>
          <cell r="L62">
            <v>0.71607727507706442</v>
          </cell>
          <cell r="M62">
            <v>1.9401247088873863</v>
          </cell>
          <cell r="N62">
            <v>5.6803234763969401</v>
          </cell>
          <cell r="O62">
            <v>14.487405743622652</v>
          </cell>
          <cell r="P62">
            <v>31.622415608890858</v>
          </cell>
        </row>
        <row r="63">
          <cell r="F63" t="str">
            <v>1/27/2021</v>
          </cell>
          <cell r="G63">
            <v>4.5084533500313086E-2</v>
          </cell>
          <cell r="H63">
            <v>4.5084533500313086E-2</v>
          </cell>
          <cell r="I63">
            <v>4.5084533500313086E-2</v>
          </cell>
          <cell r="J63">
            <v>0.12853732683165692</v>
          </cell>
          <cell r="K63">
            <v>0.24489438929461671</v>
          </cell>
          <cell r="L63">
            <v>0.73196235622168004</v>
          </cell>
          <cell r="M63">
            <v>1.9766146993318485</v>
          </cell>
          <cell r="N63">
            <v>5.4877678625629818</v>
          </cell>
          <cell r="O63">
            <v>13.539522437216961</v>
          </cell>
          <cell r="P63">
            <v>30.216681507865832</v>
          </cell>
        </row>
        <row r="64">
          <cell r="F64" t="str">
            <v>2/3/2021</v>
          </cell>
          <cell r="G64">
            <v>3.4143287998634267E-2</v>
          </cell>
          <cell r="H64">
            <v>3.4143287998634267E-2</v>
          </cell>
          <cell r="I64">
            <v>3.4143287998634267E-2</v>
          </cell>
          <cell r="J64">
            <v>9.1965150048402708E-2</v>
          </cell>
          <cell r="K64">
            <v>0.22887608379557325</v>
          </cell>
          <cell r="L64">
            <v>0.69402621239496409</v>
          </cell>
          <cell r="M64">
            <v>1.841724987957952</v>
          </cell>
          <cell r="N64">
            <v>4.8493181227007538</v>
          </cell>
          <cell r="O64">
            <v>12.40833654959475</v>
          </cell>
          <cell r="P64">
            <v>29.179068650984156</v>
          </cell>
        </row>
        <row r="65">
          <cell r="F65" t="str">
            <v>2/10/2021</v>
          </cell>
          <cell r="G65">
            <v>8.0040020010005014E-2</v>
          </cell>
          <cell r="H65">
            <v>8.0040020010005014E-2</v>
          </cell>
          <cell r="I65">
            <v>8.0040020010005014E-2</v>
          </cell>
          <cell r="J65">
            <v>8.8171272697214337E-2</v>
          </cell>
          <cell r="K65">
            <v>0.29065175496793355</v>
          </cell>
          <cell r="L65">
            <v>0.64004266951130073</v>
          </cell>
          <cell r="M65">
            <v>1.6888095710225395</v>
          </cell>
          <cell r="N65">
            <v>4.5073188147090324</v>
          </cell>
          <cell r="O65">
            <v>11.723971334245913</v>
          </cell>
          <cell r="P65">
            <v>24.749550475211919</v>
          </cell>
        </row>
        <row r="66">
          <cell r="F66" t="str">
            <v>2/17/2021</v>
          </cell>
          <cell r="G66">
            <v>2.6273317569342793E-2</v>
          </cell>
          <cell r="H66">
            <v>2.6273317569342793E-2</v>
          </cell>
          <cell r="I66">
            <v>2.6273317569342793E-2</v>
          </cell>
          <cell r="J66">
            <v>0.13153251419588718</v>
          </cell>
          <cell r="K66">
            <v>0.28363636363636363</v>
          </cell>
          <cell r="L66">
            <v>0.65367198267375459</v>
          </cell>
          <cell r="M66">
            <v>1.7009323918386454</v>
          </cell>
          <cell r="N66">
            <v>4.8592940673893308</v>
          </cell>
          <cell r="O66">
            <v>11.926325429937926</v>
          </cell>
          <cell r="P66">
            <v>26.350529789821088</v>
          </cell>
        </row>
        <row r="67">
          <cell r="F67" t="str">
            <v>2/24/2021</v>
          </cell>
          <cell r="G67">
            <v>4.1813965864598776E-2</v>
          </cell>
          <cell r="H67">
            <v>4.1813965864598776E-2</v>
          </cell>
          <cell r="I67">
            <v>4.1813965864598776E-2</v>
          </cell>
          <cell r="J67">
            <v>8.3008747844965203E-2</v>
          </cell>
          <cell r="K67">
            <v>0.20896382764087046</v>
          </cell>
          <cell r="L67">
            <v>0.60175054704595188</v>
          </cell>
          <cell r="M67">
            <v>1.5427385567171776</v>
          </cell>
          <cell r="N67">
            <v>4.2122115490780612</v>
          </cell>
          <cell r="O67">
            <v>11.271610555050046</v>
          </cell>
          <cell r="P67">
            <v>25.111672169353273</v>
          </cell>
        </row>
        <row r="68">
          <cell r="F68" t="str">
            <v>3/3/2021</v>
          </cell>
          <cell r="G68">
            <v>1.9857029388403495E-2</v>
          </cell>
          <cell r="H68">
            <v>1.9857029388403495E-2</v>
          </cell>
          <cell r="I68">
            <v>1.9857029388403495E-2</v>
          </cell>
          <cell r="J68">
            <v>5.5011174144748147E-2</v>
          </cell>
          <cell r="K68">
            <v>0.20957171162932481</v>
          </cell>
          <cell r="L68">
            <v>0.68759464658453728</v>
          </cell>
          <cell r="M68">
            <v>1.4986320388745966</v>
          </cell>
          <cell r="N68">
            <v>4.0972264003369228</v>
          </cell>
          <cell r="O68">
            <v>10.421485479311231</v>
          </cell>
          <cell r="P68">
            <v>23.176361957525394</v>
          </cell>
        </row>
        <row r="69">
          <cell r="F69" t="str">
            <v>3/10/2021</v>
          </cell>
          <cell r="G69">
            <v>3.4207525655644243E-2</v>
          </cell>
          <cell r="H69">
            <v>3.4207525655644243E-2</v>
          </cell>
          <cell r="I69">
            <v>3.4207525655644243E-2</v>
          </cell>
          <cell r="J69">
            <v>8.0585372143248568E-2</v>
          </cell>
          <cell r="K69">
            <v>0.18745864882746452</v>
          </cell>
          <cell r="L69">
            <v>0.60513765879854131</v>
          </cell>
          <cell r="M69">
            <v>1.5275482648825118</v>
          </cell>
          <cell r="N69">
            <v>4.1769783304158867</v>
          </cell>
          <cell r="O69">
            <v>11.909129391844221</v>
          </cell>
          <cell r="P69">
            <v>25.898323130157042</v>
          </cell>
        </row>
        <row r="70">
          <cell r="F70" t="str">
            <v>3/17/2021</v>
          </cell>
          <cell r="G70">
            <v>3.0531243639324242E-2</v>
          </cell>
          <cell r="H70">
            <v>3.0531243639324242E-2</v>
          </cell>
          <cell r="I70">
            <v>3.0531243639324242E-2</v>
          </cell>
          <cell r="J70">
            <v>5.6380909424069009E-2</v>
          </cell>
          <cell r="K70">
            <v>0.28041126986246495</v>
          </cell>
          <cell r="L70">
            <v>0.56867574616053318</v>
          </cell>
          <cell r="M70">
            <v>1.4499186270158309</v>
          </cell>
          <cell r="N70">
            <v>4.492245528551905</v>
          </cell>
          <cell r="O70">
            <v>11.382932796085768</v>
          </cell>
          <cell r="P70">
            <v>23.286604361370717</v>
          </cell>
        </row>
        <row r="71">
          <cell r="F71" t="str">
            <v>3/24/2021</v>
          </cell>
          <cell r="G71">
            <v>3.2872029190361925E-2</v>
          </cell>
          <cell r="H71">
            <v>3.2872029190361925E-2</v>
          </cell>
          <cell r="I71">
            <v>3.2872029190361925E-2</v>
          </cell>
          <cell r="J71">
            <v>8.1647232924246679E-2</v>
          </cell>
          <cell r="K71">
            <v>0.26817915600628833</v>
          </cell>
          <cell r="L71">
            <v>0.67263019208099295</v>
          </cell>
          <cell r="M71">
            <v>1.5762516231424037</v>
          </cell>
          <cell r="N71">
            <v>4.7604571984435795</v>
          </cell>
          <cell r="O71">
            <v>12.225752761385989</v>
          </cell>
          <cell r="P71">
            <v>25.504637206764869</v>
          </cell>
        </row>
        <row r="72">
          <cell r="F72" t="str">
            <v>3/31/2021</v>
          </cell>
          <cell r="G72">
            <v>1.5566625155666251E-2</v>
          </cell>
          <cell r="H72">
            <v>1.5566625155666251E-2</v>
          </cell>
          <cell r="I72">
            <v>1.5566625155666251E-2</v>
          </cell>
          <cell r="J72">
            <v>8.8308018368067814E-2</v>
          </cell>
          <cell r="K72">
            <v>0.26899201891811997</v>
          </cell>
          <cell r="L72">
            <v>0.75670173057346457</v>
          </cell>
          <cell r="M72">
            <v>1.9995556542990445</v>
          </cell>
          <cell r="N72">
            <v>5.2444721270632204</v>
          </cell>
          <cell r="O72">
            <v>13.066126465055708</v>
          </cell>
          <cell r="P72">
            <v>26.527852893455922</v>
          </cell>
        </row>
        <row r="73">
          <cell r="F73" t="str">
            <v>4/7/2021</v>
          </cell>
          <cell r="G73">
            <v>3.4657039711191336E-2</v>
          </cell>
          <cell r="H73">
            <v>3.4657039711191336E-2</v>
          </cell>
          <cell r="I73">
            <v>3.4657039711191336E-2</v>
          </cell>
          <cell r="J73">
            <v>9.4561439378450213E-2</v>
          </cell>
          <cell r="K73">
            <v>0.25271076371543594</v>
          </cell>
          <cell r="L73">
            <v>0.77038379753895492</v>
          </cell>
          <cell r="M73">
            <v>2.087832973362131</v>
          </cell>
          <cell r="N73">
            <v>5.6342542144734313</v>
          </cell>
          <cell r="O73">
            <v>13.487819370172311</v>
          </cell>
          <cell r="P73">
            <v>27.657430730478588</v>
          </cell>
        </row>
        <row r="74">
          <cell r="F74" t="str">
            <v>4/14/2021</v>
          </cell>
          <cell r="G74">
            <v>6.8231864280619045E-2</v>
          </cell>
          <cell r="H74">
            <v>6.8231864280619045E-2</v>
          </cell>
          <cell r="I74">
            <v>6.8231864280619045E-2</v>
          </cell>
          <cell r="J74">
            <v>0.11948790896159317</v>
          </cell>
          <cell r="K74">
            <v>0.30531897798489477</v>
          </cell>
          <cell r="L74">
            <v>0.81189251000571749</v>
          </cell>
          <cell r="M74">
            <v>2.1572781116250916</v>
          </cell>
          <cell r="N74">
            <v>5.7501199369474332</v>
          </cell>
          <cell r="O74">
            <v>14.008402143995363</v>
          </cell>
          <cell r="P74">
            <v>24.021138601969731</v>
          </cell>
        </row>
        <row r="75">
          <cell r="F75" t="str">
            <v>4/21/2021</v>
          </cell>
          <cell r="G75">
            <v>3.6611261624075568E-2</v>
          </cell>
          <cell r="H75">
            <v>3.6611261624075568E-2</v>
          </cell>
          <cell r="I75">
            <v>3.6611261624075568E-2</v>
          </cell>
          <cell r="J75">
            <v>0.1366906474820144</v>
          </cell>
          <cell r="K75">
            <v>0.34959478785952641</v>
          </cell>
          <cell r="L75">
            <v>1.0655581039755351</v>
          </cell>
          <cell r="M75">
            <v>2.4101213647813142</v>
          </cell>
          <cell r="N75">
            <v>6.675441895449417</v>
          </cell>
          <cell r="O75">
            <v>15.204003079291764</v>
          </cell>
          <cell r="P75">
            <v>30.989232839838493</v>
          </cell>
        </row>
        <row r="76">
          <cell r="F76" t="str">
            <v>4/28/2021</v>
          </cell>
          <cell r="G76">
            <v>4.1774584342885786E-2</v>
          </cell>
          <cell r="H76">
            <v>4.1774584342885786E-2</v>
          </cell>
          <cell r="I76">
            <v>4.1774584342885786E-2</v>
          </cell>
          <cell r="J76">
            <v>0.15260249113255794</v>
          </cell>
          <cell r="K76">
            <v>0.34164980894583052</v>
          </cell>
          <cell r="L76">
            <v>1.0622650759928094</v>
          </cell>
          <cell r="M76">
            <v>2.8303715670436187</v>
          </cell>
          <cell r="N76">
            <v>7.4642232060125604</v>
          </cell>
          <cell r="O76">
            <v>15.289169295478445</v>
          </cell>
          <cell r="P76">
            <v>28.246983676366217</v>
          </cell>
        </row>
        <row r="77">
          <cell r="F77" t="str">
            <v>5/5/2021</v>
          </cell>
          <cell r="G77">
            <v>6.2653370229206903E-2</v>
          </cell>
          <cell r="H77">
            <v>6.2653370229206903E-2</v>
          </cell>
          <cell r="I77">
            <v>6.2653370229206903E-2</v>
          </cell>
          <cell r="J77">
            <v>0.18459389343444421</v>
          </cell>
          <cell r="K77">
            <v>0.40531776913099876</v>
          </cell>
          <cell r="L77">
            <v>1.1247509480043705</v>
          </cell>
          <cell r="M77">
            <v>2.8637828922707849</v>
          </cell>
          <cell r="N77">
            <v>7.1922858763471362</v>
          </cell>
          <cell r="O77">
            <v>14.797736323621882</v>
          </cell>
          <cell r="P77">
            <v>30.003554923569141</v>
          </cell>
        </row>
        <row r="78">
          <cell r="F78" t="str">
            <v>5/12/2021</v>
          </cell>
          <cell r="G78">
            <v>2.8192839018889203E-2</v>
          </cell>
          <cell r="H78">
            <v>2.8192839018889203E-2</v>
          </cell>
          <cell r="I78">
            <v>2.8192839018889203E-2</v>
          </cell>
          <cell r="J78">
            <v>0.21224381508257611</v>
          </cell>
          <cell r="K78">
            <v>0.36037309214245339</v>
          </cell>
          <cell r="L78">
            <v>1.2559965111208025</v>
          </cell>
          <cell r="M78">
            <v>2.7736649886487021</v>
          </cell>
          <cell r="N78">
            <v>7.2785779957094707</v>
          </cell>
          <cell r="O78">
            <v>15.41501976284585</v>
          </cell>
          <cell r="P78">
            <v>26.183431952662723</v>
          </cell>
        </row>
        <row r="79">
          <cell r="F79" t="str">
            <v>5/19/2021</v>
          </cell>
          <cell r="G79">
            <v>8.2414752240651076E-2</v>
          </cell>
          <cell r="H79">
            <v>8.2414752240651076E-2</v>
          </cell>
          <cell r="I79">
            <v>8.2414752240651076E-2</v>
          </cell>
          <cell r="J79">
            <v>0.14862738240951215</v>
          </cell>
          <cell r="K79">
            <v>0.40452330605865588</v>
          </cell>
          <cell r="L79">
            <v>1.0184451737014826</v>
          </cell>
          <cell r="M79">
            <v>2.8138528138528138</v>
          </cell>
          <cell r="N79">
            <v>7.0870753611870372</v>
          </cell>
          <cell r="O79">
            <v>13.882020487460261</v>
          </cell>
          <cell r="P79">
            <v>26.609963547995143</v>
          </cell>
        </row>
        <row r="80">
          <cell r="F80" t="str">
            <v>5/26/2021</v>
          </cell>
          <cell r="G80">
            <v>6.149116064565719E-2</v>
          </cell>
          <cell r="H80">
            <v>6.149116064565719E-2</v>
          </cell>
          <cell r="I80">
            <v>6.149116064565719E-2</v>
          </cell>
          <cell r="J80">
            <v>0.17552071144395037</v>
          </cell>
          <cell r="K80">
            <v>0.3392294645020596</v>
          </cell>
          <cell r="L80">
            <v>1.1762976032936332</v>
          </cell>
          <cell r="M80">
            <v>3.1534460338101429</v>
          </cell>
          <cell r="N80">
            <v>6.8705774937228945</v>
          </cell>
          <cell r="O80">
            <v>13.921217547000895</v>
          </cell>
          <cell r="P80">
            <v>24.282715185444367</v>
          </cell>
        </row>
        <row r="81">
          <cell r="F81" t="str">
            <v>6/2/2021</v>
          </cell>
          <cell r="G81">
            <v>8.9960417416336813E-2</v>
          </cell>
          <cell r="H81">
            <v>8.9960417416336813E-2</v>
          </cell>
          <cell r="I81">
            <v>8.9960417416336813E-2</v>
          </cell>
          <cell r="J81">
            <v>0.2451648052301825</v>
          </cell>
          <cell r="K81">
            <v>0.55340343110127277</v>
          </cell>
          <cell r="L81">
            <v>1.502475670138296</v>
          </cell>
          <cell r="M81">
            <v>3.7355173791450258</v>
          </cell>
          <cell r="N81">
            <v>7.9171396140749151</v>
          </cell>
          <cell r="O81">
            <v>12.870275791624106</v>
          </cell>
          <cell r="P81">
            <v>26.451612903225808</v>
          </cell>
        </row>
        <row r="82">
          <cell r="F82" t="str">
            <v>6/9/2021</v>
          </cell>
          <cell r="G82">
            <v>0.13763271726307511</v>
          </cell>
          <cell r="H82">
            <v>0.13763271726307511</v>
          </cell>
          <cell r="I82">
            <v>0.13763271726307511</v>
          </cell>
          <cell r="J82">
            <v>0.14215559576117859</v>
          </cell>
          <cell r="K82">
            <v>0.62615625444713252</v>
          </cell>
          <cell r="L82">
            <v>1.4383441501490968</v>
          </cell>
          <cell r="M82">
            <v>3.3805476864966955</v>
          </cell>
          <cell r="N82">
            <v>6.8019747668678008</v>
          </cell>
          <cell r="O82">
            <v>11.926171320397538</v>
          </cell>
          <cell r="P82">
            <v>22.873900293255129</v>
          </cell>
        </row>
        <row r="83">
          <cell r="F83" t="str">
            <v>6/16/2021</v>
          </cell>
          <cell r="G83">
            <v>4.7869794159885112E-2</v>
          </cell>
          <cell r="H83">
            <v>4.7869794159885112E-2</v>
          </cell>
          <cell r="I83">
            <v>4.7869794159885112E-2</v>
          </cell>
          <cell r="J83">
            <v>0.19639556377079484</v>
          </cell>
          <cell r="K83">
            <v>0.54481067828929441</v>
          </cell>
          <cell r="L83">
            <v>1.3774104683195594</v>
          </cell>
          <cell r="M83">
            <v>3.5957066189624327</v>
          </cell>
          <cell r="N83">
            <v>7.8545071164997369</v>
          </cell>
          <cell r="O83">
            <v>12.922465208747516</v>
          </cell>
          <cell r="P83">
            <v>25.0201126307321</v>
          </cell>
        </row>
        <row r="84">
          <cell r="F84" t="str">
            <v>6/23/2021</v>
          </cell>
          <cell r="G84">
            <v>8.1566068515497553E-2</v>
          </cell>
          <cell r="H84">
            <v>8.1566068515497553E-2</v>
          </cell>
          <cell r="I84">
            <v>8.1566068515497553E-2</v>
          </cell>
          <cell r="J84">
            <v>0.30755211299692448</v>
          </cell>
          <cell r="K84">
            <v>0.58008760506688761</v>
          </cell>
          <cell r="L84">
            <v>1.7309875141884221</v>
          </cell>
          <cell r="M84">
            <v>3.4920634920634921</v>
          </cell>
          <cell r="N84">
            <v>8.3582089552238816</v>
          </cell>
          <cell r="O84">
            <v>16.003536693191865</v>
          </cell>
          <cell r="P84">
            <v>28.450920245398777</v>
          </cell>
        </row>
        <row r="85">
          <cell r="F85" t="str">
            <v>6/30/2021</v>
          </cell>
          <cell r="G85">
            <v>4.6685340802987862E-2</v>
          </cell>
          <cell r="H85">
            <v>4.6685340802987862E-2</v>
          </cell>
          <cell r="I85">
            <v>4.6685340802987862E-2</v>
          </cell>
          <cell r="J85">
            <v>0.34722222222222221</v>
          </cell>
          <cell r="K85">
            <v>0.81890668773794995</v>
          </cell>
          <cell r="L85">
            <v>1.8532431755572252</v>
          </cell>
          <cell r="M85">
            <v>3.8759689922480618</v>
          </cell>
          <cell r="N85">
            <v>9.3871325568496946</v>
          </cell>
          <cell r="O85">
            <v>16.474712068102153</v>
          </cell>
          <cell r="P85">
            <v>29.555466559871846</v>
          </cell>
        </row>
        <row r="86">
          <cell r="F86" t="str">
            <v>7/7/2021</v>
          </cell>
          <cell r="G86">
            <v>2.7943368107302535E-2</v>
          </cell>
          <cell r="H86">
            <v>2.7943368107302535E-2</v>
          </cell>
          <cell r="I86">
            <v>2.7943368107302535E-2</v>
          </cell>
          <cell r="J86">
            <v>0.30103119195542177</v>
          </cell>
          <cell r="K86">
            <v>0.94013549011475184</v>
          </cell>
          <cell r="L86">
            <v>2.1476510067114094</v>
          </cell>
          <cell r="M86">
            <v>5.1788790919225702</v>
          </cell>
          <cell r="N86">
            <v>9.4000875784557003</v>
          </cell>
          <cell r="O86">
            <v>17.334360554699536</v>
          </cell>
          <cell r="P86">
            <v>30.018416206261513</v>
          </cell>
        </row>
        <row r="87">
          <cell r="F87" t="str">
            <v>7/14/2021</v>
          </cell>
          <cell r="G87">
            <v>5.5601890464275786E-2</v>
          </cell>
          <cell r="H87">
            <v>5.5601890464275786E-2</v>
          </cell>
          <cell r="I87">
            <v>5.5601890464275786E-2</v>
          </cell>
          <cell r="J87">
            <v>0.28204588507682593</v>
          </cell>
          <cell r="K87">
            <v>0.94426229508196724</v>
          </cell>
          <cell r="L87">
            <v>2.5080071657347593</v>
          </cell>
          <cell r="M87">
            <v>5.0298273155416009</v>
          </cell>
          <cell r="N87">
            <v>9.5150285819657014</v>
          </cell>
          <cell r="O87">
            <v>15.973241964431391</v>
          </cell>
          <cell r="P87">
            <v>29.442243218530933</v>
          </cell>
        </row>
        <row r="88">
          <cell r="F88" t="str">
            <v>7/21/2021</v>
          </cell>
          <cell r="G88">
            <v>8.7631447170756133E-2</v>
          </cell>
          <cell r="H88">
            <v>8.7631447170756133E-2</v>
          </cell>
          <cell r="I88">
            <v>8.7631447170756133E-2</v>
          </cell>
          <cell r="J88">
            <v>0.31208777066374954</v>
          </cell>
          <cell r="K88">
            <v>1.0289646878027594</v>
          </cell>
          <cell r="L88">
            <v>2.5144665084717537</v>
          </cell>
          <cell r="M88">
            <v>5.6588879569786377</v>
          </cell>
          <cell r="N88">
            <v>10.913688238912048</v>
          </cell>
          <cell r="O88">
            <v>18.26730927471494</v>
          </cell>
          <cell r="P88">
            <v>31.018611166700023</v>
          </cell>
        </row>
        <row r="89">
          <cell r="F89" t="str">
            <v>7/28/2021</v>
          </cell>
          <cell r="G89">
            <v>0.10093681985931932</v>
          </cell>
          <cell r="H89">
            <v>0.10093681985931932</v>
          </cell>
          <cell r="I89">
            <v>0.10093681985931932</v>
          </cell>
          <cell r="J89">
            <v>0.35054803989335437</v>
          </cell>
          <cell r="K89">
            <v>1.0983344505749497</v>
          </cell>
          <cell r="L89">
            <v>2.7319830428638716</v>
          </cell>
          <cell r="M89">
            <v>6.467454950700767</v>
          </cell>
          <cell r="N89">
            <v>10.912831061969658</v>
          </cell>
          <cell r="O89">
            <v>18.734416645172384</v>
          </cell>
          <cell r="P89">
            <v>32.15588965114582</v>
          </cell>
        </row>
        <row r="90">
          <cell r="F90" t="str">
            <v>8/4/2021</v>
          </cell>
          <cell r="G90">
            <v>5.9016946294578869E-2</v>
          </cell>
          <cell r="H90">
            <v>5.9016946294578869E-2</v>
          </cell>
          <cell r="I90">
            <v>5.9016946294578869E-2</v>
          </cell>
          <cell r="J90">
            <v>0.38304735450920657</v>
          </cell>
          <cell r="K90">
            <v>1.0408234069619522</v>
          </cell>
          <cell r="L90">
            <v>2.7955671882831208</v>
          </cell>
          <cell r="M90">
            <v>6.3015138081633992</v>
          </cell>
          <cell r="N90">
            <v>11.720078482668411</v>
          </cell>
          <cell r="O90">
            <v>18.235671972021983</v>
          </cell>
          <cell r="P90">
            <v>31.966726084373143</v>
          </cell>
        </row>
        <row r="91">
          <cell r="F91" t="str">
            <v>8/11/2021</v>
          </cell>
          <cell r="G91">
            <v>5.0715529977288266E-2</v>
          </cell>
          <cell r="H91">
            <v>5.0715529977288266E-2</v>
          </cell>
          <cell r="I91">
            <v>5.0715529977288266E-2</v>
          </cell>
          <cell r="J91">
            <v>0.39778438375499903</v>
          </cell>
          <cell r="K91">
            <v>1.0521710142511875</v>
          </cell>
          <cell r="L91">
            <v>2.8063161091148339</v>
          </cell>
          <cell r="M91">
            <v>6.2097877667472119</v>
          </cell>
          <cell r="N91">
            <v>10.929551410513334</v>
          </cell>
          <cell r="O91">
            <v>18.656763791023931</v>
          </cell>
          <cell r="P91">
            <v>32.481983891479437</v>
          </cell>
        </row>
        <row r="92">
          <cell r="F92" t="str">
            <v>8/18/2021</v>
          </cell>
          <cell r="G92">
            <v>4.7156306313892581E-2</v>
          </cell>
          <cell r="H92">
            <v>4.7156306313892581E-2</v>
          </cell>
          <cell r="I92">
            <v>4.7156306313892581E-2</v>
          </cell>
          <cell r="J92">
            <v>0.27345309381237526</v>
          </cell>
          <cell r="K92">
            <v>0.9886431791359529</v>
          </cell>
          <cell r="L92">
            <v>2.4690185651203644</v>
          </cell>
          <cell r="M92">
            <v>5.5280413911407464</v>
          </cell>
          <cell r="N92">
            <v>10.712598568261928</v>
          </cell>
          <cell r="O92">
            <v>17.41406923740298</v>
          </cell>
          <cell r="P92">
            <v>30.529063347053508</v>
          </cell>
        </row>
        <row r="93">
          <cell r="F93" t="str">
            <v>8/25/2021</v>
          </cell>
          <cell r="G93">
            <v>4.3841793755675949E-2</v>
          </cell>
          <cell r="H93">
            <v>4.3841793755675949E-2</v>
          </cell>
          <cell r="I93">
            <v>4.3841793755675949E-2</v>
          </cell>
          <cell r="J93">
            <v>0.29459025174076059</v>
          </cell>
          <cell r="K93">
            <v>0.84605407562606005</v>
          </cell>
          <cell r="L93">
            <v>2.3735408560311284</v>
          </cell>
          <cell r="M93">
            <v>5.2757656989676613</v>
          </cell>
          <cell r="N93">
            <v>10.077809367050726</v>
          </cell>
          <cell r="O93">
            <v>17.623210439630054</v>
          </cell>
          <cell r="P93">
            <v>30.492589363557105</v>
          </cell>
        </row>
        <row r="94">
          <cell r="F94" t="str">
            <v>9/1/2021</v>
          </cell>
          <cell r="G94">
            <v>3.7748235680288858E-2</v>
          </cell>
          <cell r="H94">
            <v>3.7748235680288858E-2</v>
          </cell>
          <cell r="I94">
            <v>3.7748235680288858E-2</v>
          </cell>
          <cell r="J94">
            <v>0.20259148271641411</v>
          </cell>
          <cell r="K94">
            <v>0.84648637780235259</v>
          </cell>
          <cell r="L94">
            <v>2.3278536358973105</v>
          </cell>
          <cell r="M94">
            <v>5.0654947062013065</v>
          </cell>
          <cell r="N94">
            <v>10.199235706600378</v>
          </cell>
          <cell r="O94">
            <v>17.193601209220304</v>
          </cell>
          <cell r="P94">
            <v>29.837194740137758</v>
          </cell>
        </row>
        <row r="95">
          <cell r="F95" t="str">
            <v>9/8/2021</v>
          </cell>
          <cell r="G95">
            <v>4.6338462521771089E-2</v>
          </cell>
          <cell r="H95">
            <v>4.6338462521771089E-2</v>
          </cell>
          <cell r="I95">
            <v>4.6338462521771089E-2</v>
          </cell>
          <cell r="J95">
            <v>0.31661835152860873</v>
          </cell>
          <cell r="K95">
            <v>0.77949917178213002</v>
          </cell>
          <cell r="L95">
            <v>1.9114496548440847</v>
          </cell>
          <cell r="M95">
            <v>4.7372978408424347</v>
          </cell>
          <cell r="N95">
            <v>8.817181092164903</v>
          </cell>
          <cell r="O95">
            <v>15.348808721749249</v>
          </cell>
          <cell r="P95">
            <v>28.100634161555256</v>
          </cell>
        </row>
        <row r="96">
          <cell r="F96" t="str">
            <v>9/15/2021</v>
          </cell>
          <cell r="G96">
            <v>4.3516100957354219E-2</v>
          </cell>
          <cell r="H96">
            <v>4.3516100957354219E-2</v>
          </cell>
          <cell r="I96">
            <v>4.3516100957354219E-2</v>
          </cell>
          <cell r="J96">
            <v>0.25351296537737217</v>
          </cell>
          <cell r="K96">
            <v>0.62103594080338265</v>
          </cell>
          <cell r="L96">
            <v>1.8347160178685387</v>
          </cell>
          <cell r="M96">
            <v>4.0233998195226688</v>
          </cell>
          <cell r="N96">
            <v>8.0489400176984347</v>
          </cell>
          <cell r="O96">
            <v>14.107937326713522</v>
          </cell>
          <cell r="P96">
            <v>27.399103139013452</v>
          </cell>
        </row>
        <row r="97">
          <cell r="F97" t="str">
            <v>9/22/2021</v>
          </cell>
          <cell r="G97">
            <v>4.0858018386108273E-2</v>
          </cell>
          <cell r="H97">
            <v>4.0858018386108273E-2</v>
          </cell>
          <cell r="I97">
            <v>4.0858018386108273E-2</v>
          </cell>
          <cell r="J97">
            <v>0.21663665074517788</v>
          </cell>
          <cell r="K97">
            <v>0.65573770491803274</v>
          </cell>
          <cell r="L97">
            <v>1.5923303672277473</v>
          </cell>
          <cell r="M97">
            <v>3.8641648880252304</v>
          </cell>
          <cell r="N97">
            <v>7.4636458584397856</v>
          </cell>
          <cell r="O97">
            <v>13.612669086110193</v>
          </cell>
          <cell r="P97">
            <v>26.306034982045638</v>
          </cell>
        </row>
        <row r="98">
          <cell r="F98" t="str">
            <v>9/29/2021</v>
          </cell>
          <cell r="G98">
            <v>3.2693710233131307E-2</v>
          </cell>
          <cell r="H98">
            <v>3.2693710233131307E-2</v>
          </cell>
          <cell r="I98">
            <v>3.2693710233131307E-2</v>
          </cell>
          <cell r="J98">
            <v>0.20381286843095445</v>
          </cell>
          <cell r="K98">
            <v>0.57375282835901298</v>
          </cell>
          <cell r="L98">
            <v>1.5236948808920425</v>
          </cell>
          <cell r="M98">
            <v>3.7041087899668237</v>
          </cell>
          <cell r="N98">
            <v>6.8189868933758415</v>
          </cell>
          <cell r="O98">
            <v>12.568932177898731</v>
          </cell>
          <cell r="P98">
            <v>25.189625642280401</v>
          </cell>
        </row>
        <row r="99">
          <cell r="F99" t="str">
            <v>10/6/2021</v>
          </cell>
          <cell r="G99">
            <v>3.3502708135574294E-2</v>
          </cell>
          <cell r="H99">
            <v>3.3502708135574294E-2</v>
          </cell>
          <cell r="I99">
            <v>3.3502708135574294E-2</v>
          </cell>
          <cell r="J99">
            <v>0.17519271198318148</v>
          </cell>
          <cell r="K99">
            <v>0.54721443106198098</v>
          </cell>
          <cell r="L99">
            <v>1.4495624896813604</v>
          </cell>
          <cell r="M99">
            <v>3.25</v>
          </cell>
          <cell r="N99">
            <v>6.6817115801584146</v>
          </cell>
          <cell r="O99">
            <v>12.171750420598347</v>
          </cell>
          <cell r="P99">
            <v>24.190333831589435</v>
          </cell>
        </row>
        <row r="100">
          <cell r="F100" t="str">
            <v>10/13/2021</v>
          </cell>
          <cell r="G100">
            <v>2.4718386948691693E-2</v>
          </cell>
          <cell r="H100">
            <v>2.4718386948691693E-2</v>
          </cell>
          <cell r="I100">
            <v>2.4718386948691693E-2</v>
          </cell>
          <cell r="J100">
            <v>0.27579961305725931</v>
          </cell>
          <cell r="K100">
            <v>0.59999314293550932</v>
          </cell>
          <cell r="L100">
            <v>1.3944548949047191</v>
          </cell>
          <cell r="M100">
            <v>3.3147657748150849</v>
          </cell>
          <cell r="N100">
            <v>6.9326357096141269</v>
          </cell>
          <cell r="O100">
            <v>13.30812173599856</v>
          </cell>
          <cell r="P100">
            <v>26.360392506690456</v>
          </cell>
        </row>
        <row r="101">
          <cell r="F101" t="str">
            <v>10/20/2021</v>
          </cell>
          <cell r="G101">
            <v>1.4552863275849523E-2</v>
          </cell>
          <cell r="H101">
            <v>1.4552863275849523E-2</v>
          </cell>
          <cell r="I101">
            <v>1.4552863275849523E-2</v>
          </cell>
          <cell r="J101">
            <v>0.19536592036885086</v>
          </cell>
          <cell r="K101">
            <v>0.49382716049382713</v>
          </cell>
          <cell r="L101">
            <v>1.545731218965241</v>
          </cell>
          <cell r="M101">
            <v>3.1496753816459027</v>
          </cell>
          <cell r="N101">
            <v>6.651461305892961</v>
          </cell>
          <cell r="O101">
            <v>12.641800526363554</v>
          </cell>
          <cell r="P101">
            <v>26.961858833844804</v>
          </cell>
        </row>
        <row r="102">
          <cell r="F102" t="str">
            <v>10/27/2021</v>
          </cell>
          <cell r="G102">
            <v>2.8600028600028603E-2</v>
          </cell>
          <cell r="H102">
            <v>2.8600028600028603E-2</v>
          </cell>
          <cell r="I102">
            <v>2.8600028600028603E-2</v>
          </cell>
          <cell r="J102">
            <v>0.1936108422071636</v>
          </cell>
          <cell r="K102">
            <v>0.54850874185807341</v>
          </cell>
          <cell r="L102">
            <v>1.3502813086059595</v>
          </cell>
          <cell r="M102">
            <v>3.1865980789365866</v>
          </cell>
          <cell r="N102">
            <v>6.4638571029863243</v>
          </cell>
          <cell r="O102">
            <v>13.590361445783133</v>
          </cell>
          <cell r="P102">
            <v>27.020009164502827</v>
          </cell>
        </row>
        <row r="103">
          <cell r="F103" t="str">
            <v>11/3/2021</v>
          </cell>
          <cell r="G103">
            <v>2.4530847540782531E-2</v>
          </cell>
          <cell r="H103">
            <v>2.4530847540782531E-2</v>
          </cell>
          <cell r="I103">
            <v>2.4530847540782531E-2</v>
          </cell>
          <cell r="J103">
            <v>0.14735256557189166</v>
          </cell>
          <cell r="K103">
            <v>0.54346238130021907</v>
          </cell>
          <cell r="L103">
            <v>1.2767897856817145</v>
          </cell>
          <cell r="M103">
            <v>2.9371180760890994</v>
          </cell>
          <cell r="N103">
            <v>6.5635704211162604</v>
          </cell>
          <cell r="O103">
            <v>13.93003747992147</v>
          </cell>
          <cell r="P103">
            <v>27.342283816948175</v>
          </cell>
        </row>
        <row r="104">
          <cell r="F104" t="str">
            <v>11/10/2021</v>
          </cell>
          <cell r="G104">
            <v>2.9354781893970529E-2</v>
          </cell>
          <cell r="H104">
            <v>2.9354781893970529E-2</v>
          </cell>
          <cell r="I104">
            <v>2.9354781893970529E-2</v>
          </cell>
          <cell r="J104">
            <v>0.18555249856036854</v>
          </cell>
          <cell r="K104">
            <v>0.49222867232016265</v>
          </cell>
          <cell r="L104">
            <v>1.2197068871930776</v>
          </cell>
          <cell r="M104">
            <v>3.0875735548632743</v>
          </cell>
          <cell r="N104">
            <v>6.7939235572877452</v>
          </cell>
          <cell r="O104">
            <v>14.957438184029185</v>
          </cell>
          <cell r="P104">
            <v>27.725689793731583</v>
          </cell>
        </row>
        <row r="105">
          <cell r="F105" t="str">
            <v>11/17/2021</v>
          </cell>
          <cell r="G105">
            <v>1.5155189136760429E-2</v>
          </cell>
          <cell r="H105">
            <v>1.5155189136760429E-2</v>
          </cell>
          <cell r="I105">
            <v>1.5155189136760429E-2</v>
          </cell>
          <cell r="J105">
            <v>0.25909970656177811</v>
          </cell>
          <cell r="K105">
            <v>0.54029952527080549</v>
          </cell>
          <cell r="L105">
            <v>1.4252959038235111</v>
          </cell>
          <cell r="M105">
            <v>3.5952332862048069</v>
          </cell>
          <cell r="N105">
            <v>7.4091293322062564</v>
          </cell>
          <cell r="O105">
            <v>15.272305909617611</v>
          </cell>
          <cell r="P105">
            <v>30.126223596084493</v>
          </cell>
        </row>
        <row r="106">
          <cell r="F106" t="str">
            <v>11/24/2021</v>
          </cell>
          <cell r="G106">
            <v>1.8740629685157422E-2</v>
          </cell>
          <cell r="H106">
            <v>1.8740629685157422E-2</v>
          </cell>
          <cell r="I106">
            <v>1.8740629685157422E-2</v>
          </cell>
          <cell r="J106">
            <v>0.14135799511236763</v>
          </cell>
          <cell r="K106">
            <v>0.41907422693504348</v>
          </cell>
          <cell r="L106">
            <v>1.2991280171869075</v>
          </cell>
          <cell r="M106">
            <v>3.1465613176051637</v>
          </cell>
          <cell r="N106">
            <v>7.1167883211678831</v>
          </cell>
          <cell r="O106">
            <v>14.925068119891009</v>
          </cell>
          <cell r="P106">
            <v>29.358422126501928</v>
          </cell>
        </row>
        <row r="107">
          <cell r="F107" t="str">
            <v>12/1/2021</v>
          </cell>
          <cell r="G107">
            <v>2.8200789622109423E-2</v>
          </cell>
          <cell r="H107">
            <v>2.8200789622109423E-2</v>
          </cell>
          <cell r="I107">
            <v>2.8200789622109423E-2</v>
          </cell>
          <cell r="J107">
            <v>0.17399731295288859</v>
          </cell>
          <cell r="K107">
            <v>0.48763777782255624</v>
          </cell>
          <cell r="L107">
            <v>1.2879123039866294</v>
          </cell>
          <cell r="M107">
            <v>3.35337410593967</v>
          </cell>
          <cell r="N107">
            <v>7.7748905908096289</v>
          </cell>
          <cell r="O107">
            <v>15.937459786385277</v>
          </cell>
          <cell r="P107">
            <v>29.637249593936112</v>
          </cell>
        </row>
        <row r="108">
          <cell r="F108" t="str">
            <v>12/8/2021</v>
          </cell>
          <cell r="G108">
            <v>3.02571860816944E-2</v>
          </cell>
          <cell r="H108">
            <v>3.02571860816944E-2</v>
          </cell>
          <cell r="I108">
            <v>3.02571860816944E-2</v>
          </cell>
          <cell r="J108">
            <v>0.12328556017876408</v>
          </cell>
          <cell r="K108">
            <v>0.42612565050154616</v>
          </cell>
          <cell r="L108">
            <v>1.203389041478516</v>
          </cell>
          <cell r="M108">
            <v>3.1204736614743473</v>
          </cell>
          <cell r="N108">
            <v>7.607158867547156</v>
          </cell>
          <cell r="O108">
            <v>16.316880424925507</v>
          </cell>
          <cell r="P108">
            <v>30.914535821239348</v>
          </cell>
        </row>
        <row r="109">
          <cell r="F109" t="str">
            <v>12/15/2021</v>
          </cell>
          <cell r="G109">
            <v>2.2405018724194221E-2</v>
          </cell>
          <cell r="H109">
            <v>2.2405018724194221E-2</v>
          </cell>
          <cell r="I109">
            <v>2.2405018724194221E-2</v>
          </cell>
          <cell r="J109">
            <v>0.10217942707394184</v>
          </cell>
          <cell r="K109">
            <v>0.32074495602690117</v>
          </cell>
          <cell r="L109">
            <v>0.94548314680387369</v>
          </cell>
          <cell r="M109">
            <v>2.3521657250470809</v>
          </cell>
          <cell r="N109">
            <v>5.87695381043652</v>
          </cell>
          <cell r="O109">
            <v>12.701137095043983</v>
          </cell>
          <cell r="P109">
            <v>27.956552634250333</v>
          </cell>
        </row>
        <row r="110">
          <cell r="F110" t="str">
            <v>12/22/2021</v>
          </cell>
          <cell r="G110">
            <v>2.2158209616662972E-2</v>
          </cell>
          <cell r="H110">
            <v>2.2158209616662972E-2</v>
          </cell>
          <cell r="I110">
            <v>2.2158209616662972E-2</v>
          </cell>
          <cell r="J110">
            <v>6.8964075985872814E-2</v>
          </cell>
          <cell r="K110">
            <v>0.21441556221935645</v>
          </cell>
          <cell r="L110">
            <v>0.58740646242312311</v>
          </cell>
          <cell r="M110">
            <v>1.5184617558504798</v>
          </cell>
          <cell r="N110">
            <v>4.0801340889137201</v>
          </cell>
          <cell r="O110">
            <v>9.7607129776584056</v>
          </cell>
          <cell r="P110">
            <v>22.717435807451601</v>
          </cell>
        </row>
        <row r="111">
          <cell r="F111" t="str">
            <v>12/29/2021</v>
          </cell>
          <cell r="G111">
            <v>1.5380967334670622E-2</v>
          </cell>
          <cell r="H111">
            <v>1.5380967334670622E-2</v>
          </cell>
          <cell r="I111">
            <v>1.5380967334670622E-2</v>
          </cell>
          <cell r="J111">
            <v>5.8054265460767543E-2</v>
          </cell>
          <cell r="K111">
            <v>0.1602800475923577</v>
          </cell>
          <cell r="L111">
            <v>0.43967094839128373</v>
          </cell>
          <cell r="M111">
            <v>1.2017605493762511</v>
          </cell>
          <cell r="N111">
            <v>3.5319579571756363</v>
          </cell>
          <cell r="O111">
            <v>8.793912346950453</v>
          </cell>
          <cell r="P111">
            <v>21.033576829424579</v>
          </cell>
        </row>
        <row r="112">
          <cell r="F112" t="str">
            <v>1/5/2022</v>
          </cell>
          <cell r="G112">
            <v>1.4839486224010287E-2</v>
          </cell>
          <cell r="H112">
            <v>1.4839486224010287E-2</v>
          </cell>
          <cell r="I112">
            <v>1.4839486224010287E-2</v>
          </cell>
          <cell r="J112">
            <v>5.3796793517244056E-2</v>
          </cell>
          <cell r="K112">
            <v>0.18124390554118794</v>
          </cell>
          <cell r="L112">
            <v>0.44760809424637099</v>
          </cell>
          <cell r="M112">
            <v>1.3081498516531096</v>
          </cell>
          <cell r="N112">
            <v>4.0545419790582589</v>
          </cell>
          <cell r="O112">
            <v>10.489246135174389</v>
          </cell>
          <cell r="P112">
            <v>24.740414716548369</v>
          </cell>
        </row>
        <row r="113">
          <cell r="F113" t="str">
            <v>1/12/2022</v>
          </cell>
          <cell r="G113">
            <v>1.8226666828681484E-2</v>
          </cell>
          <cell r="H113">
            <v>1.8226666828681484E-2</v>
          </cell>
          <cell r="I113">
            <v>1.8226666828681484E-2</v>
          </cell>
          <cell r="J113">
            <v>6.1987781254656531E-2</v>
          </cell>
          <cell r="K113">
            <v>0.1608246953991635</v>
          </cell>
          <cell r="L113">
            <v>0.41476400327025464</v>
          </cell>
          <cell r="M113">
            <v>1.2612166211162812</v>
          </cell>
          <cell r="N113">
            <v>3.9622269882260253</v>
          </cell>
          <cell r="O113">
            <v>10.483396555571332</v>
          </cell>
          <cell r="P113">
            <v>24.433718215660292</v>
          </cell>
        </row>
        <row r="114">
          <cell r="F114" t="str">
            <v>1/19/2022</v>
          </cell>
          <cell r="G114">
            <v>1.9409282700421939E-2</v>
          </cell>
          <cell r="H114">
            <v>1.9409282700421939E-2</v>
          </cell>
          <cell r="I114">
            <v>1.9409282700421939E-2</v>
          </cell>
          <cell r="J114">
            <v>7.4807447157698687E-2</v>
          </cell>
          <cell r="K114">
            <v>0.16828945786753216</v>
          </cell>
          <cell r="L114">
            <v>0.435975432867243</v>
          </cell>
          <cell r="M114">
            <v>1.3915637626977833</v>
          </cell>
          <cell r="N114">
            <v>4.03488546940003</v>
          </cell>
          <cell r="O114">
            <v>10.330397440953508</v>
          </cell>
          <cell r="P114">
            <v>23.800688212671208</v>
          </cell>
        </row>
        <row r="115">
          <cell r="F115" t="str">
            <v>1/26/2022</v>
          </cell>
          <cell r="G115">
            <v>1.8567228841095466E-2</v>
          </cell>
          <cell r="H115">
            <v>1.8567228841095466E-2</v>
          </cell>
          <cell r="I115">
            <v>1.8567228841095466E-2</v>
          </cell>
          <cell r="J115">
            <v>8.2775930895448657E-2</v>
          </cell>
          <cell r="K115">
            <v>0.20497733191858783</v>
          </cell>
          <cell r="L115">
            <v>0.54526097715370891</v>
          </cell>
          <cell r="M115">
            <v>1.674184050617052</v>
          </cell>
          <cell r="N115">
            <v>4.5501571001609324</v>
          </cell>
          <cell r="O115">
            <v>10.715393683688031</v>
          </cell>
          <cell r="P115">
            <v>23.491973021753587</v>
          </cell>
        </row>
        <row r="116">
          <cell r="F116" t="str">
            <v>2/2/2022</v>
          </cell>
          <cell r="G116">
            <v>5.4547107488105706E-2</v>
          </cell>
          <cell r="H116">
            <v>5.4547107488105706E-2</v>
          </cell>
          <cell r="I116">
            <v>5.4547107488105706E-2</v>
          </cell>
          <cell r="J116">
            <v>9.0868966949658597E-2</v>
          </cell>
          <cell r="K116">
            <v>0.2371289160472434</v>
          </cell>
          <cell r="L116">
            <v>0.58201202099594762</v>
          </cell>
          <cell r="M116">
            <v>1.9649143054994518</v>
          </cell>
          <cell r="N116">
            <v>5.0040936630096606</v>
          </cell>
          <cell r="O116">
            <v>11.404544113307761</v>
          </cell>
          <cell r="P116">
            <v>24.570627409744127</v>
          </cell>
        </row>
        <row r="117">
          <cell r="F117" t="str">
            <v>2/9/2022</v>
          </cell>
          <cell r="G117">
            <v>4.2299196315270016E-2</v>
          </cell>
          <cell r="H117">
            <v>4.2299196315270016E-2</v>
          </cell>
          <cell r="I117">
            <v>4.2299196315270016E-2</v>
          </cell>
          <cell r="J117">
            <v>0.1220703125</v>
          </cell>
          <cell r="K117">
            <v>0.31548082990015958</v>
          </cell>
          <cell r="L117">
            <v>0.65132048536759457</v>
          </cell>
          <cell r="M117">
            <v>2.0309390265967071</v>
          </cell>
          <cell r="N117">
            <v>5.0970397961184082</v>
          </cell>
          <cell r="O117">
            <v>11.321403991741224</v>
          </cell>
          <cell r="P117">
            <v>21.773167628926508</v>
          </cell>
        </row>
        <row r="118">
          <cell r="F118" t="str">
            <v>2/16/2022</v>
          </cell>
          <cell r="G118">
            <v>3.4753596997289221E-2</v>
          </cell>
          <cell r="H118">
            <v>3.4753596997289221E-2</v>
          </cell>
          <cell r="I118">
            <v>3.4753596997289221E-2</v>
          </cell>
          <cell r="J118">
            <v>0.17791551882460974</v>
          </cell>
          <cell r="K118">
            <v>0.267715675025952</v>
          </cell>
          <cell r="L118">
            <v>0.71623909363198335</v>
          </cell>
          <cell r="M118">
            <v>1.9609173564934184</v>
          </cell>
          <cell r="N118">
            <v>4.8383597309611632</v>
          </cell>
          <cell r="O118">
            <v>10.128913443830571</v>
          </cell>
          <cell r="P118">
            <v>20.633561643835616</v>
          </cell>
        </row>
        <row r="119">
          <cell r="F119" t="str">
            <v>2/23/2022</v>
          </cell>
          <cell r="G119">
            <v>9.2165898617511521E-3</v>
          </cell>
          <cell r="H119">
            <v>9.2165898617511521E-3</v>
          </cell>
          <cell r="I119">
            <v>9.2165898617511521E-3</v>
          </cell>
          <cell r="J119">
            <v>2.6551962190005839E-2</v>
          </cell>
          <cell r="K119">
            <v>0.19940179461615154</v>
          </cell>
          <cell r="L119">
            <v>0.47256497768443162</v>
          </cell>
          <cell r="M119">
            <v>1.3579728405431892</v>
          </cell>
          <cell r="N119">
            <v>3.6092553364836237</v>
          </cell>
          <cell r="O119">
            <v>7.9787875135591175</v>
          </cell>
          <cell r="P119">
            <v>18.424705065926439</v>
          </cell>
        </row>
        <row r="120">
          <cell r="F120" t="str">
            <v>3/2/2022</v>
          </cell>
          <cell r="G120">
            <v>8.1710472558899641E-2</v>
          </cell>
          <cell r="H120">
            <v>8.1710472558899641E-2</v>
          </cell>
          <cell r="I120">
            <v>8.1710472558899641E-2</v>
          </cell>
          <cell r="J120">
            <v>0.10384215991692627</v>
          </cell>
          <cell r="K120">
            <v>0.33684668043029448</v>
          </cell>
          <cell r="L120">
            <v>0.57128018696442484</v>
          </cell>
          <cell r="M120">
            <v>1.3341968911917099</v>
          </cell>
          <cell r="N120">
            <v>4.1520549866741483</v>
          </cell>
          <cell r="O120">
            <v>7.5811559778305613</v>
          </cell>
          <cell r="P120">
            <v>18.240093240093241</v>
          </cell>
        </row>
        <row r="121">
          <cell r="F121" t="str">
            <v>3/9/2022</v>
          </cell>
          <cell r="G121">
            <v>8.8432967810399721E-2</v>
          </cell>
          <cell r="H121">
            <v>8.8432967810399721E-2</v>
          </cell>
          <cell r="I121">
            <v>8.8432967810399721E-2</v>
          </cell>
          <cell r="J121">
            <v>0.18709073900841908</v>
          </cell>
          <cell r="K121">
            <v>0.34959478785952641</v>
          </cell>
          <cell r="L121">
            <v>0.80357142857142849</v>
          </cell>
          <cell r="M121">
            <v>1.6459464191910349</v>
          </cell>
          <cell r="N121">
            <v>3.6562021439509955</v>
          </cell>
          <cell r="O121">
            <v>7.9194981704129646</v>
          </cell>
          <cell r="P121">
            <v>17.900763358778626</v>
          </cell>
        </row>
        <row r="122">
          <cell r="F122" t="str">
            <v>3/16/2022</v>
          </cell>
          <cell r="G122">
            <v>1.4990256333383302E-2</v>
          </cell>
          <cell r="H122">
            <v>1.4990256333383302E-2</v>
          </cell>
          <cell r="I122">
            <v>1.4990256333383302E-2</v>
          </cell>
          <cell r="J122">
            <v>9.829217348568621E-2</v>
          </cell>
          <cell r="K122">
            <v>0.29262086513994912</v>
          </cell>
          <cell r="L122">
            <v>0.48168150634943802</v>
          </cell>
          <cell r="M122">
            <v>0.89020771513353114</v>
          </cell>
          <cell r="N122">
            <v>2.9064039408866997</v>
          </cell>
          <cell r="O122">
            <v>5.4027743976636646</v>
          </cell>
          <cell r="P122">
            <v>14.150943396226415</v>
          </cell>
        </row>
        <row r="123">
          <cell r="F123" t="str">
            <v>3/23/2022</v>
          </cell>
          <cell r="G123">
            <v>6.381620931716657E-2</v>
          </cell>
          <cell r="H123">
            <v>6.381620931716657E-2</v>
          </cell>
          <cell r="I123">
            <v>6.381620931716657E-2</v>
          </cell>
          <cell r="J123">
            <v>8.3165023167399307E-2</v>
          </cell>
          <cell r="K123">
            <v>0.23298589822194973</v>
          </cell>
          <cell r="L123">
            <v>0.74032686129347669</v>
          </cell>
          <cell r="M123">
            <v>1.0428410372040586</v>
          </cell>
          <cell r="N123">
            <v>2.2604422604422605</v>
          </cell>
          <cell r="O123">
            <v>4.8429010158280184</v>
          </cell>
          <cell r="P123">
            <v>13.886733902249807</v>
          </cell>
        </row>
        <row r="124">
          <cell r="F124" t="str">
            <v>3/30/2022</v>
          </cell>
          <cell r="G124">
            <v>4.0042712226374795E-2</v>
          </cell>
          <cell r="H124">
            <v>4.0042712226374795E-2</v>
          </cell>
          <cell r="I124">
            <v>4.0042712226374795E-2</v>
          </cell>
          <cell r="J124">
            <v>8.2160829824381235E-2</v>
          </cell>
          <cell r="K124">
            <v>0.19224931700900535</v>
          </cell>
          <cell r="L124">
            <v>0.30772737633918396</v>
          </cell>
          <cell r="M124">
            <v>0.75792374827744602</v>
          </cell>
          <cell r="N124">
            <v>1.9902464742322392</v>
          </cell>
          <cell r="O124">
            <v>4.1650447644998057</v>
          </cell>
          <cell r="P124">
            <v>10.724827812397507</v>
          </cell>
        </row>
        <row r="125">
          <cell r="F125" t="str">
            <v>4/6/2022</v>
          </cell>
          <cell r="G125">
            <v>2.3118714599468269E-2</v>
          </cell>
          <cell r="H125">
            <v>2.3118714599468269E-2</v>
          </cell>
          <cell r="I125">
            <v>2.3118714599468269E-2</v>
          </cell>
          <cell r="J125">
            <v>0.13663398167497187</v>
          </cell>
          <cell r="K125">
            <v>0.1201249299271242</v>
          </cell>
          <cell r="L125">
            <v>0.26772525849335305</v>
          </cell>
          <cell r="M125">
            <v>0.5684799720132937</v>
          </cell>
          <cell r="N125">
            <v>1.139629372708354</v>
          </cell>
          <cell r="O125">
            <v>2.744270205066345</v>
          </cell>
          <cell r="P125">
            <v>9.8473282442748094</v>
          </cell>
        </row>
        <row r="126">
          <cell r="F126" t="str">
            <v>4/13/2022</v>
          </cell>
          <cell r="G126">
            <v>1.8798759281887397E-2</v>
          </cell>
          <cell r="H126">
            <v>1.8798759281887397E-2</v>
          </cell>
          <cell r="I126">
            <v>1.8798759281887397E-2</v>
          </cell>
          <cell r="J126">
            <v>4.8649963512527365E-2</v>
          </cell>
          <cell r="K126">
            <v>7.3019350127783864E-2</v>
          </cell>
          <cell r="L126">
            <v>0.18979333614508645</v>
          </cell>
          <cell r="M126">
            <v>0.45687387512114086</v>
          </cell>
          <cell r="N126">
            <v>1.1193428893541633</v>
          </cell>
          <cell r="O126">
            <v>2.6303373437131397</v>
          </cell>
          <cell r="P126">
            <v>7.9707354639969195</v>
          </cell>
        </row>
        <row r="127">
          <cell r="F127" t="str">
            <v>4/20/2022</v>
          </cell>
          <cell r="G127">
            <v>2.6910656620021525E-2</v>
          </cell>
          <cell r="H127">
            <v>2.6910656620021525E-2</v>
          </cell>
          <cell r="I127">
            <v>2.6910656620021525E-2</v>
          </cell>
          <cell r="J127">
            <v>4.048582995951417E-2</v>
          </cell>
          <cell r="K127">
            <v>7.4552683896620273E-2</v>
          </cell>
          <cell r="L127">
            <v>0.21192348446823936</v>
          </cell>
          <cell r="M127">
            <v>0.42162839724232237</v>
          </cell>
          <cell r="N127">
            <v>0.92180751627667123</v>
          </cell>
          <cell r="O127">
            <v>2.5139664804469275</v>
          </cell>
          <cell r="P127">
            <v>8.1956016937576823</v>
          </cell>
        </row>
        <row r="128">
          <cell r="F128" t="str">
            <v>4/27/2022</v>
          </cell>
          <cell r="G128">
            <v>1.7242122505280399E-2</v>
          </cell>
          <cell r="H128">
            <v>1.7242122505280399E-2</v>
          </cell>
          <cell r="I128">
            <v>1.7242122505280399E-2</v>
          </cell>
          <cell r="J128">
            <v>3.2904357999415032E-2</v>
          </cell>
          <cell r="K128">
            <v>4.585052728106373E-2</v>
          </cell>
          <cell r="L128">
            <v>0.17054199076577514</v>
          </cell>
          <cell r="M128">
            <v>0.37112874328128997</v>
          </cell>
          <cell r="N128">
            <v>1.1795676606085153</v>
          </cell>
          <cell r="O128">
            <v>2.4306088023309309</v>
          </cell>
          <cell r="P128">
            <v>8.4470213733515234</v>
          </cell>
        </row>
        <row r="129">
          <cell r="F129" t="str">
            <v>5/4/2022</v>
          </cell>
          <cell r="G129">
            <v>1.1033873993158999E-2</v>
          </cell>
          <cell r="H129">
            <v>1.1033873993158999E-2</v>
          </cell>
          <cell r="I129">
            <v>1.1033873993158999E-2</v>
          </cell>
          <cell r="J129">
            <v>1.6675838377774442E-2</v>
          </cell>
          <cell r="K129">
            <v>5.7249411148913902E-2</v>
          </cell>
          <cell r="L129">
            <v>8.5231214445699782E-2</v>
          </cell>
          <cell r="M129">
            <v>0.16447733991242691</v>
          </cell>
          <cell r="N129">
            <v>0.696830232708887</v>
          </cell>
          <cell r="O129">
            <v>1.9803126809496234</v>
          </cell>
          <cell r="P129">
            <v>8.0516344725111448</v>
          </cell>
        </row>
        <row r="130">
          <cell r="F130" t="str">
            <v>5/11/2022</v>
          </cell>
          <cell r="G130">
            <v>1.3484812729663216E-2</v>
          </cell>
          <cell r="H130">
            <v>1.3484812729663216E-2</v>
          </cell>
          <cell r="I130">
            <v>1.3484812729663216E-2</v>
          </cell>
          <cell r="J130">
            <v>2.7657926761809934E-2</v>
          </cell>
          <cell r="K130">
            <v>7.1903203411683034E-2</v>
          </cell>
          <cell r="L130">
            <v>0.12868603345836871</v>
          </cell>
          <cell r="M130">
            <v>0.26881720430107531</v>
          </cell>
          <cell r="N130">
            <v>0.96045197740112997</v>
          </cell>
          <cell r="O130">
            <v>2.3297390915693614</v>
          </cell>
          <cell r="P130">
            <v>8.4093211752786221</v>
          </cell>
        </row>
        <row r="131">
          <cell r="F131" t="str">
            <v>5/18/2022</v>
          </cell>
          <cell r="G131">
            <v>9.3700221757191497E-3</v>
          </cell>
          <cell r="H131">
            <v>9.3700221757191497E-3</v>
          </cell>
          <cell r="I131">
            <v>9.3700221757191497E-3</v>
          </cell>
          <cell r="J131">
            <v>2.7681312597513715E-2</v>
          </cell>
          <cell r="K131">
            <v>6.1132998233935608E-2</v>
          </cell>
          <cell r="L131">
            <v>0.12509254295269459</v>
          </cell>
          <cell r="M131">
            <v>0.27602422879341632</v>
          </cell>
          <cell r="N131">
            <v>0.82982086406743938</v>
          </cell>
          <cell r="O131">
            <v>2.490390341616588</v>
          </cell>
          <cell r="P131">
            <v>9.0200352083158677</v>
          </cell>
        </row>
        <row r="132">
          <cell r="F132" t="str">
            <v>5/25/2022</v>
          </cell>
          <cell r="G132">
            <v>1.9605920988138417E-2</v>
          </cell>
          <cell r="H132">
            <v>1.9605920988138417E-2</v>
          </cell>
          <cell r="I132">
            <v>1.9605920988138417E-2</v>
          </cell>
          <cell r="J132">
            <v>4.8927098623051654E-2</v>
          </cell>
          <cell r="K132">
            <v>7.2261145496245557E-2</v>
          </cell>
          <cell r="L132">
            <v>0.209064172070444</v>
          </cell>
          <cell r="M132">
            <v>0.41014946124435175</v>
          </cell>
          <cell r="N132">
            <v>1.0846615607534673</v>
          </cell>
          <cell r="O132">
            <v>2.9254989463245318</v>
          </cell>
          <cell r="P132">
            <v>10.111325788941025</v>
          </cell>
        </row>
        <row r="133">
          <cell r="F133" t="str">
            <v>6/1/2022</v>
          </cell>
          <cell r="G133">
            <v>1.9476093095724997E-2</v>
          </cell>
          <cell r="H133">
            <v>1.9476093095724997E-2</v>
          </cell>
          <cell r="I133">
            <v>1.9476093095724997E-2</v>
          </cell>
          <cell r="J133">
            <v>3.0625057421982668E-2</v>
          </cell>
          <cell r="K133">
            <v>8.161599673536013E-2</v>
          </cell>
          <cell r="L133">
            <v>0.15883207732080701</v>
          </cell>
          <cell r="M133">
            <v>0.41987403778866339</v>
          </cell>
          <cell r="N133">
            <v>1.0564466378778532</v>
          </cell>
          <cell r="O133">
            <v>2.9853311941324776</v>
          </cell>
          <cell r="P133">
            <v>10.368092919976087</v>
          </cell>
        </row>
        <row r="134">
          <cell r="F134" t="str">
            <v>6/8/2022</v>
          </cell>
          <cell r="G134">
            <v>3.0309153364316024E-2</v>
          </cell>
          <cell r="H134">
            <v>3.0309153364316024E-2</v>
          </cell>
          <cell r="I134">
            <v>3.0309153364316024E-2</v>
          </cell>
          <cell r="J134">
            <v>7.2264778147131087E-2</v>
          </cell>
          <cell r="K134">
            <v>0.12702445220704986</v>
          </cell>
          <cell r="L134">
            <v>0.30938998607745061</v>
          </cell>
          <cell r="M134">
            <v>0.49571662335162192</v>
          </cell>
          <cell r="N134">
            <v>1.4527845036319613</v>
          </cell>
          <cell r="O134">
            <v>3.6907978950362677</v>
          </cell>
          <cell r="P134">
            <v>12.700776513136899</v>
          </cell>
        </row>
        <row r="135">
          <cell r="F135" t="str">
            <v>6/15/2022</v>
          </cell>
          <cell r="G135">
            <v>9.8902185738304824E-3</v>
          </cell>
          <cell r="H135">
            <v>9.8902185738304824E-3</v>
          </cell>
          <cell r="I135">
            <v>9.8902185738304824E-3</v>
          </cell>
          <cell r="J135">
            <v>5.5813953488372092E-2</v>
          </cell>
          <cell r="K135">
            <v>0.1175343896917987</v>
          </cell>
          <cell r="L135">
            <v>0.22747502719810109</v>
          </cell>
          <cell r="M135">
            <v>0.68289510359565175</v>
          </cell>
          <cell r="N135">
            <v>1.5053763440860215</v>
          </cell>
          <cell r="O135">
            <v>3.6557814746354484</v>
          </cell>
          <cell r="P135">
            <v>12.523267838676318</v>
          </cell>
        </row>
        <row r="136">
          <cell r="F136" t="str">
            <v>6/22/2022</v>
          </cell>
          <cell r="G136">
            <v>7.1321589045003925E-3</v>
          </cell>
          <cell r="H136">
            <v>7.1321589045003925E-3</v>
          </cell>
          <cell r="I136">
            <v>7.1321589045003925E-3</v>
          </cell>
          <cell r="J136">
            <v>5.8879811584602926E-2</v>
          </cell>
          <cell r="K136">
            <v>9.9951747432274071E-2</v>
          </cell>
          <cell r="L136">
            <v>0.19326005556226597</v>
          </cell>
          <cell r="M136">
            <v>0.57007307648161609</v>
          </cell>
          <cell r="N136">
            <v>1.3892994383683122</v>
          </cell>
          <cell r="O136">
            <v>3.8100301258195994</v>
          </cell>
          <cell r="P136">
            <v>10.956844711708523</v>
          </cell>
        </row>
        <row r="137">
          <cell r="F137" t="str">
            <v>6/29/2022</v>
          </cell>
          <cell r="G137">
            <v>4.1008816895632565E-2</v>
          </cell>
          <cell r="H137">
            <v>4.1008816895632565E-2</v>
          </cell>
          <cell r="I137">
            <v>4.1008816895632565E-2</v>
          </cell>
          <cell r="J137">
            <v>5.0626502974307055E-2</v>
          </cell>
          <cell r="K137">
            <v>0.12297097884899164</v>
          </cell>
          <cell r="L137">
            <v>0.32258064516129031</v>
          </cell>
          <cell r="M137">
            <v>0.6421017290582508</v>
          </cell>
          <cell r="N137">
            <v>1.760211043391249</v>
          </cell>
          <cell r="O137">
            <v>4.011648639011054</v>
          </cell>
          <cell r="P137">
            <v>12.152559143653864</v>
          </cell>
        </row>
        <row r="138">
          <cell r="F138" t="str">
            <v>7/6/2022</v>
          </cell>
          <cell r="G138">
            <v>2.7710426047800486E-2</v>
          </cell>
          <cell r="H138">
            <v>2.7710426047800486E-2</v>
          </cell>
          <cell r="I138">
            <v>2.7710426047800486E-2</v>
          </cell>
          <cell r="J138">
            <v>4.6436034362665427E-2</v>
          </cell>
          <cell r="K138">
            <v>0.14689081116370165</v>
          </cell>
          <cell r="L138">
            <v>0.33916596007091654</v>
          </cell>
          <cell r="M138">
            <v>0.63663971314624423</v>
          </cell>
          <cell r="N138">
            <v>1.6426770757095226</v>
          </cell>
          <cell r="O138">
            <v>3.8129973474801062</v>
          </cell>
          <cell r="P138">
            <v>12.061105334719667</v>
          </cell>
        </row>
        <row r="139">
          <cell r="F139" t="str">
            <v>7/13/2022</v>
          </cell>
          <cell r="G139">
            <v>3.9163468316754137E-2</v>
          </cell>
          <cell r="H139">
            <v>3.9163468316754137E-2</v>
          </cell>
          <cell r="I139">
            <v>3.9163468316754137E-2</v>
          </cell>
          <cell r="J139">
            <v>6.6456803077999296E-2</v>
          </cell>
          <cell r="K139">
            <v>0.12106944677988901</v>
          </cell>
          <cell r="L139">
            <v>0.28359009734038476</v>
          </cell>
          <cell r="M139">
            <v>0.7521255722694572</v>
          </cell>
          <cell r="N139">
            <v>1.7435209656423811</v>
          </cell>
          <cell r="O139">
            <v>4.0029612394902436</v>
          </cell>
          <cell r="P139">
            <v>12.313316739265714</v>
          </cell>
        </row>
        <row r="140">
          <cell r="F140" t="str">
            <v>7/20/2022</v>
          </cell>
          <cell r="G140">
            <v>3.7574209062899225E-2</v>
          </cell>
          <cell r="H140">
            <v>3.7574209062899225E-2</v>
          </cell>
          <cell r="I140">
            <v>3.7574209062899225E-2</v>
          </cell>
          <cell r="J140">
            <v>4.1020031448690777E-2</v>
          </cell>
          <cell r="K140">
            <v>0.11159615321495388</v>
          </cell>
          <cell r="L140">
            <v>0.21671602976233473</v>
          </cell>
          <cell r="M140">
            <v>0.57805422216212565</v>
          </cell>
          <cell r="N140">
            <v>1.4618217716520485</v>
          </cell>
          <cell r="O140">
            <v>3.828372552075217</v>
          </cell>
          <cell r="P140">
            <v>11.59431081986745</v>
          </cell>
        </row>
        <row r="141">
          <cell r="F141" t="str">
            <v>7/27/2022</v>
          </cell>
          <cell r="G141">
            <v>1.4040999719180006E-2</v>
          </cell>
          <cell r="H141">
            <v>1.4040999719180006E-2</v>
          </cell>
          <cell r="I141">
            <v>1.4040999719180006E-2</v>
          </cell>
          <cell r="J141">
            <v>4.1489472046468204E-2</v>
          </cell>
          <cell r="K141">
            <v>0.12295218157046489</v>
          </cell>
          <cell r="L141">
            <v>0.26315789473684209</v>
          </cell>
          <cell r="M141">
            <v>0.61363722986621949</v>
          </cell>
          <cell r="N141">
            <v>1.6467065868263475</v>
          </cell>
          <cell r="O141">
            <v>3.827243267404179</v>
          </cell>
          <cell r="P141">
            <v>11.544573335452089</v>
          </cell>
        </row>
        <row r="142">
          <cell r="F142" t="str">
            <v>8/3/2022</v>
          </cell>
          <cell r="G142">
            <v>2.5731746542296558E-2</v>
          </cell>
          <cell r="H142">
            <v>2.5731746542296558E-2</v>
          </cell>
          <cell r="I142">
            <v>2.5731746542296558E-2</v>
          </cell>
          <cell r="J142">
            <v>3.831662302829044E-2</v>
          </cell>
          <cell r="K142">
            <v>0.11905134872646386</v>
          </cell>
          <cell r="L142">
            <v>0.24546078042089306</v>
          </cell>
          <cell r="M142">
            <v>0.60990400942578926</v>
          </cell>
          <cell r="N142">
            <v>1.4633575275111215</v>
          </cell>
          <cell r="O142">
            <v>3.8648142022273682</v>
          </cell>
          <cell r="P142">
            <v>11.240490607048596</v>
          </cell>
        </row>
        <row r="143">
          <cell r="F143" t="str">
            <v>8/10/2022</v>
          </cell>
          <cell r="G143">
            <v>6.3582896200921959E-2</v>
          </cell>
          <cell r="H143">
            <v>6.3582896200921959E-2</v>
          </cell>
          <cell r="I143">
            <v>6.3582896200921959E-2</v>
          </cell>
          <cell r="J143">
            <v>6.1015676335304608E-2</v>
          </cell>
          <cell r="K143">
            <v>0.14518257809062912</v>
          </cell>
          <cell r="L143">
            <v>0.27793218454697055</v>
          </cell>
          <cell r="M143">
            <v>0.72031087100748747</v>
          </cell>
          <cell r="N143">
            <v>1.8820512820512822</v>
          </cell>
          <cell r="O143">
            <v>3.9752940403443064</v>
          </cell>
          <cell r="P143">
            <v>11.960284204773183</v>
          </cell>
        </row>
        <row r="144">
          <cell r="F144" t="str">
            <v>8/17/2022</v>
          </cell>
          <cell r="G144">
            <v>3.9528295671651621E-2</v>
          </cell>
          <cell r="H144">
            <v>3.9528295671651621E-2</v>
          </cell>
          <cell r="I144">
            <v>3.9528295671651621E-2</v>
          </cell>
          <cell r="J144">
            <v>6.0606060606060608E-2</v>
          </cell>
          <cell r="K144">
            <v>0.15305878413928348</v>
          </cell>
          <cell r="L144">
            <v>0.3920918930859289</v>
          </cell>
          <cell r="M144">
            <v>0.66513174724993607</v>
          </cell>
          <cell r="N144">
            <v>1.7511915600064265</v>
          </cell>
          <cell r="O144">
            <v>3.8900809856717657</v>
          </cell>
          <cell r="P144">
            <v>11.401886443499167</v>
          </cell>
        </row>
        <row r="145">
          <cell r="F145" t="str">
            <v>8/24/2022</v>
          </cell>
          <cell r="G145">
            <v>1.752643570719168E-2</v>
          </cell>
          <cell r="H145">
            <v>1.752643570719168E-2</v>
          </cell>
          <cell r="I145">
            <v>1.752643570719168E-2</v>
          </cell>
          <cell r="J145">
            <v>5.3717232488182214E-2</v>
          </cell>
          <cell r="K145">
            <v>0.14274385408406026</v>
          </cell>
          <cell r="L145">
            <v>0.31295137217140107</v>
          </cell>
          <cell r="M145">
            <v>0.59767570558937466</v>
          </cell>
          <cell r="N145">
            <v>1.9401871304747145</v>
          </cell>
          <cell r="O145">
            <v>4.2006556377220399</v>
          </cell>
          <cell r="P145">
            <v>11.861350430775396</v>
          </cell>
        </row>
        <row r="146">
          <cell r="F146" t="str">
            <v>8/31/2022</v>
          </cell>
          <cell r="G146">
            <v>2.2518718684906829E-2</v>
          </cell>
          <cell r="H146">
            <v>2.2518718684906829E-2</v>
          </cell>
          <cell r="I146">
            <v>2.2518718684906829E-2</v>
          </cell>
          <cell r="J146">
            <v>1.8835052031831237E-2</v>
          </cell>
          <cell r="K146">
            <v>0.10324276127457882</v>
          </cell>
          <cell r="L146">
            <v>0.27054267678107263</v>
          </cell>
          <cell r="M146">
            <v>0.61111398829561348</v>
          </cell>
          <cell r="N146">
            <v>1.8054338299737072</v>
          </cell>
          <cell r="O146">
            <v>4.2572026396265894</v>
          </cell>
          <cell r="P146">
            <v>11.503380191007619</v>
          </cell>
        </row>
        <row r="147">
          <cell r="F147" t="str">
            <v>9/7/2022</v>
          </cell>
          <cell r="G147">
            <v>3.1591584002021861E-2</v>
          </cell>
          <cell r="H147">
            <v>3.1591584002021861E-2</v>
          </cell>
          <cell r="I147">
            <v>3.1591584002021861E-2</v>
          </cell>
          <cell r="J147">
            <v>6.2778579948521568E-2</v>
          </cell>
          <cell r="K147">
            <v>0.12897678417884781</v>
          </cell>
          <cell r="L147">
            <v>0.24471483923594589</v>
          </cell>
          <cell r="M147">
            <v>0.71661237785016285</v>
          </cell>
          <cell r="N147">
            <v>1.7632241813602016</v>
          </cell>
          <cell r="O147">
            <v>4.1233629066328685</v>
          </cell>
          <cell r="P147">
            <v>11.994121636898033</v>
          </cell>
        </row>
        <row r="148">
          <cell r="F148" t="str">
            <v>9/14/2022</v>
          </cell>
          <cell r="G148">
            <v>2.8312570781426957E-2</v>
          </cell>
          <cell r="H148">
            <v>2.8312570781426957E-2</v>
          </cell>
          <cell r="I148">
            <v>2.8312570781426957E-2</v>
          </cell>
          <cell r="J148">
            <v>7.2040919242129534E-2</v>
          </cell>
          <cell r="K148">
            <v>6.381620931716657E-2</v>
          </cell>
          <cell r="L148">
            <v>0.25084211280728158</v>
          </cell>
          <cell r="M148">
            <v>0.80175426574384989</v>
          </cell>
          <cell r="N148">
            <v>2.0628481056178227</v>
          </cell>
          <cell r="O148">
            <v>4.0985048372911166</v>
          </cell>
          <cell r="P148">
            <v>11.191961191961191</v>
          </cell>
        </row>
        <row r="149">
          <cell r="F149" t="str">
            <v>9/21/2022</v>
          </cell>
          <cell r="G149">
            <v>3.3171163202122954E-2</v>
          </cell>
          <cell r="H149">
            <v>3.3171163202122954E-2</v>
          </cell>
          <cell r="I149">
            <v>3.3171163202122954E-2</v>
          </cell>
          <cell r="J149">
            <v>5.1759834368530024E-2</v>
          </cell>
          <cell r="K149">
            <v>0.1594290920133617</v>
          </cell>
          <cell r="L149">
            <v>0.25084965204725684</v>
          </cell>
          <cell r="M149">
            <v>0.67453625632377734</v>
          </cell>
          <cell r="N149">
            <v>1.8122270742358078</v>
          </cell>
          <cell r="O149">
            <v>3.9625756741882219</v>
          </cell>
          <cell r="P149">
            <v>11.181687440076701</v>
          </cell>
        </row>
        <row r="150">
          <cell r="F150" t="str">
            <v>9/28/2022</v>
          </cell>
          <cell r="G150">
            <v>5.1617343427391604E-2</v>
          </cell>
          <cell r="H150">
            <v>5.1617343427391604E-2</v>
          </cell>
          <cell r="I150">
            <v>5.1617343427391604E-2</v>
          </cell>
          <cell r="J150">
            <v>6.3157894736842107E-2</v>
          </cell>
          <cell r="K150">
            <v>0.17641597028783659</v>
          </cell>
          <cell r="L150">
            <v>0.37029818748781912</v>
          </cell>
          <cell r="M150">
            <v>0.71822281610155336</v>
          </cell>
          <cell r="N150">
            <v>1.8106405041078406</v>
          </cell>
          <cell r="O150">
            <v>3.8552619115278963</v>
          </cell>
          <cell r="P150">
            <v>11.432279377064653</v>
          </cell>
        </row>
        <row r="151">
          <cell r="F151" t="str">
            <v>10/5/2022</v>
          </cell>
          <cell r="G151">
            <v>2.2366360993066426E-2</v>
          </cell>
          <cell r="H151">
            <v>2.2366360993066426E-2</v>
          </cell>
          <cell r="I151">
            <v>2.2366360993066426E-2</v>
          </cell>
          <cell r="J151">
            <v>9.0702947845804988E-2</v>
          </cell>
          <cell r="K151">
            <v>0.23164467720817808</v>
          </cell>
          <cell r="L151">
            <v>0.2911365106750054</v>
          </cell>
          <cell r="M151">
            <v>0.65418048212205393</v>
          </cell>
          <cell r="N151">
            <v>1.7275747508305648</v>
          </cell>
          <cell r="O151">
            <v>3.9810800157666533</v>
          </cell>
          <cell r="P151">
            <v>10.837272113436867</v>
          </cell>
        </row>
        <row r="152">
          <cell r="F152" t="str">
            <v>10/12/2022</v>
          </cell>
          <cell r="G152">
            <v>0</v>
          </cell>
          <cell r="H152">
            <v>0</v>
          </cell>
          <cell r="I152">
            <v>0</v>
          </cell>
          <cell r="J152">
            <v>8.406388855530203E-2</v>
          </cell>
          <cell r="K152">
            <v>0.13418662262592898</v>
          </cell>
          <cell r="L152">
            <v>0.33400133600534404</v>
          </cell>
          <cell r="M152">
            <v>0.78517301196019351</v>
          </cell>
          <cell r="N152">
            <v>1.952054794520548</v>
          </cell>
          <cell r="O152">
            <v>4.2620675983744674</v>
          </cell>
          <cell r="P152">
            <v>11.24326750448833</v>
          </cell>
        </row>
        <row r="153">
          <cell r="F153" t="str">
            <v>10/19/2022</v>
          </cell>
          <cell r="G153">
            <v>5.9665871121718381E-2</v>
          </cell>
          <cell r="H153">
            <v>5.9665871121718381E-2</v>
          </cell>
          <cell r="I153">
            <v>5.9665871121718381E-2</v>
          </cell>
          <cell r="J153">
            <v>2.2854530910753058E-2</v>
          </cell>
          <cell r="K153">
            <v>0.16431471099942005</v>
          </cell>
          <cell r="L153">
            <v>0.32535684298908479</v>
          </cell>
          <cell r="M153">
            <v>0.54808598098826755</v>
          </cell>
          <cell r="N153">
            <v>1.9506172839506171</v>
          </cell>
          <cell r="O153">
            <v>4.4498539435248299</v>
          </cell>
          <cell r="P153">
            <v>10.792508729235003</v>
          </cell>
        </row>
        <row r="154">
          <cell r="F154" t="str">
            <v>10/26/2022</v>
          </cell>
          <cell r="G154">
            <v>5.7848052448900893E-2</v>
          </cell>
          <cell r="H154">
            <v>5.7848052448900893E-2</v>
          </cell>
          <cell r="I154">
            <v>5.7848052448900893E-2</v>
          </cell>
          <cell r="J154">
            <v>5.4188793757450955E-2</v>
          </cell>
          <cell r="K154">
            <v>0.13558008909548711</v>
          </cell>
          <cell r="L154">
            <v>0.38796267169969595</v>
          </cell>
          <cell r="M154">
            <v>0.68752148504640764</v>
          </cell>
          <cell r="N154">
            <v>2.1114369501466275</v>
          </cell>
          <cell r="O154">
            <v>4.5983935742971891</v>
          </cell>
          <cell r="P154">
            <v>11.841242073037392</v>
          </cell>
        </row>
        <row r="155">
          <cell r="F155" t="str">
            <v>11/2/2022</v>
          </cell>
          <cell r="G155">
            <v>3.7147102526002972E-2</v>
          </cell>
          <cell r="H155">
            <v>3.7147102526002972E-2</v>
          </cell>
          <cell r="I155">
            <v>3.7147102526002972E-2</v>
          </cell>
          <cell r="J155">
            <v>8.0184424175603897E-2</v>
          </cell>
          <cell r="K155">
            <v>0.18735362997658078</v>
          </cell>
          <cell r="L155">
            <v>0.3052813676605271</v>
          </cell>
          <cell r="M155">
            <v>0.73137153674066424</v>
          </cell>
          <cell r="N155">
            <v>2.2474812709894083</v>
          </cell>
          <cell r="O155">
            <v>5.1169590643274852</v>
          </cell>
          <cell r="P155">
            <v>12.645687645687644</v>
          </cell>
        </row>
        <row r="156">
          <cell r="F156" t="str">
            <v>11/9/2022</v>
          </cell>
          <cell r="G156">
            <v>0</v>
          </cell>
          <cell r="H156">
            <v>0</v>
          </cell>
          <cell r="I156">
            <v>0</v>
          </cell>
          <cell r="J156">
            <v>0.13668982799863311</v>
          </cell>
          <cell r="K156">
            <v>0.21922956467272159</v>
          </cell>
          <cell r="L156">
            <v>0.3989513279379916</v>
          </cell>
          <cell r="M156">
            <v>0.97393297049556005</v>
          </cell>
          <cell r="N156">
            <v>2.5401322001888573</v>
          </cell>
          <cell r="O156">
            <v>5.8550396375990941</v>
          </cell>
          <cell r="P156">
            <v>14.687335785601682</v>
          </cell>
        </row>
        <row r="157">
          <cell r="F157" t="str">
            <v>11/16/2022</v>
          </cell>
          <cell r="G157">
            <v>6.6696309470875945E-2</v>
          </cell>
          <cell r="H157">
            <v>6.6696309470875945E-2</v>
          </cell>
          <cell r="I157">
            <v>6.6696309470875945E-2</v>
          </cell>
          <cell r="J157">
            <v>4.5274476513865312E-2</v>
          </cell>
          <cell r="K157">
            <v>0.19340390879478828</v>
          </cell>
          <cell r="L157">
            <v>0.42423583161100842</v>
          </cell>
          <cell r="M157">
            <v>1.0855446279458156</v>
          </cell>
          <cell r="N157">
            <v>2.7218098267939204</v>
          </cell>
          <cell r="O157">
            <v>6.0419368785127539</v>
          </cell>
          <cell r="P157">
            <v>14.372614503816795</v>
          </cell>
        </row>
        <row r="158">
          <cell r="F158" t="str">
            <v>11/23/2022</v>
          </cell>
          <cell r="G158">
            <v>9.527439024390244E-2</v>
          </cell>
          <cell r="H158">
            <v>9.527439024390244E-2</v>
          </cell>
          <cell r="I158">
            <v>9.527439024390244E-2</v>
          </cell>
          <cell r="J158">
            <v>5.0079292212670067E-2</v>
          </cell>
          <cell r="K158">
            <v>0.19283303872730195</v>
          </cell>
          <cell r="L158">
            <v>0.52719444688515948</v>
          </cell>
          <cell r="M158">
            <v>0.86726444215787146</v>
          </cell>
          <cell r="N158">
            <v>2.7630929724395572</v>
          </cell>
          <cell r="O158">
            <v>5.8447027118073098</v>
          </cell>
          <cell r="P158">
            <v>13.75731270050953</v>
          </cell>
        </row>
        <row r="159">
          <cell r="F159" t="str">
            <v>11/30/2022</v>
          </cell>
          <cell r="G159">
            <v>2.7408524050979852E-2</v>
          </cell>
          <cell r="H159">
            <v>2.7408524050979852E-2</v>
          </cell>
          <cell r="I159">
            <v>2.7408524050979852E-2</v>
          </cell>
          <cell r="J159">
            <v>9.4175601274992762E-2</v>
          </cell>
          <cell r="K159">
            <v>0.16162704559229576</v>
          </cell>
          <cell r="L159">
            <v>0.38305868748193123</v>
          </cell>
          <cell r="M159">
            <v>0.92854507440659206</v>
          </cell>
          <cell r="N159">
            <v>2.233854769006026</v>
          </cell>
          <cell r="O159">
            <v>5.6067192219848225</v>
          </cell>
          <cell r="P159">
            <v>14.452930433338867</v>
          </cell>
        </row>
        <row r="160">
          <cell r="F160" t="str">
            <v>12/7/2022</v>
          </cell>
          <cell r="G160">
            <v>3.6214389183969097E-2</v>
          </cell>
          <cell r="H160">
            <v>3.6214389183969097E-2</v>
          </cell>
          <cell r="I160">
            <v>3.6214389183969097E-2</v>
          </cell>
          <cell r="J160">
            <v>0.10620972881115909</v>
          </cell>
          <cell r="K160">
            <v>0.15907978463044542</v>
          </cell>
          <cell r="L160">
            <v>0.42019565360120809</v>
          </cell>
          <cell r="M160">
            <v>0.80695573109052687</v>
          </cell>
          <cell r="N160">
            <v>2.1181844133599772</v>
          </cell>
          <cell r="O160">
            <v>5.2419074138531156</v>
          </cell>
          <cell r="P160">
            <v>12.659151731408643</v>
          </cell>
        </row>
        <row r="161">
          <cell r="F161" t="str">
            <v>12/14/2022</v>
          </cell>
          <cell r="G161">
            <v>5.2826201796090863E-2</v>
          </cell>
          <cell r="H161">
            <v>5.2826201796090863E-2</v>
          </cell>
          <cell r="I161">
            <v>5.2826201796090863E-2</v>
          </cell>
          <cell r="J161">
            <v>6.2770260845306181E-2</v>
          </cell>
          <cell r="K161">
            <v>0.11083061387845575</v>
          </cell>
          <cell r="L161">
            <v>0.31519361893734721</v>
          </cell>
          <cell r="M161">
            <v>0.76100143377081719</v>
          </cell>
          <cell r="N161">
            <v>2.1396964095670197</v>
          </cell>
          <cell r="O161">
            <v>5.1025954613398561</v>
          </cell>
          <cell r="P161">
            <v>12.661642205474019</v>
          </cell>
        </row>
        <row r="162">
          <cell r="F162" t="str">
            <v>12/21/2022</v>
          </cell>
          <cell r="G162">
            <v>1.9018638265500192E-2</v>
          </cell>
          <cell r="H162">
            <v>1.9018638265500192E-2</v>
          </cell>
          <cell r="I162">
            <v>1.9018638265500192E-2</v>
          </cell>
          <cell r="J162">
            <v>9.073037955542114E-2</v>
          </cell>
          <cell r="K162">
            <v>0.16966406515100102</v>
          </cell>
          <cell r="L162">
            <v>0.40781283537239749</v>
          </cell>
          <cell r="M162">
            <v>0.83616093068347064</v>
          </cell>
          <cell r="N162">
            <v>2.5237703955863364</v>
          </cell>
          <cell r="O162">
            <v>5.1760539399305321</v>
          </cell>
          <cell r="P162">
            <v>13.164536993216597</v>
          </cell>
        </row>
        <row r="163">
          <cell r="F163" t="str">
            <v>12/28/2022</v>
          </cell>
          <cell r="G163">
            <v>9.9304865938430978E-2</v>
          </cell>
          <cell r="H163">
            <v>9.9304865938430978E-2</v>
          </cell>
          <cell r="I163">
            <v>9.9304865938430978E-2</v>
          </cell>
          <cell r="J163">
            <v>7.7584534816060008E-2</v>
          </cell>
          <cell r="K163">
            <v>0.18896677842121304</v>
          </cell>
          <cell r="L163">
            <v>0.38501026694045171</v>
          </cell>
          <cell r="M163">
            <v>0.87488594278353271</v>
          </cell>
          <cell r="N163">
            <v>2.2910216718266252</v>
          </cell>
          <cell r="O163">
            <v>4.8950635530594147</v>
          </cell>
          <cell r="P163">
            <v>12.349691257718556</v>
          </cell>
        </row>
        <row r="164">
          <cell r="F164" t="str">
            <v>1/4/2023</v>
          </cell>
          <cell r="G164">
            <v>3.2336297493936947E-2</v>
          </cell>
          <cell r="H164">
            <v>3.2336297493936947E-2</v>
          </cell>
          <cell r="I164">
            <v>3.2336297493936947E-2</v>
          </cell>
          <cell r="J164">
            <v>6.0340926233217677E-2</v>
          </cell>
          <cell r="K164">
            <v>0.19960079840319359</v>
          </cell>
          <cell r="L164">
            <v>0.35262552702184746</v>
          </cell>
          <cell r="M164">
            <v>0.81099917632896157</v>
          </cell>
          <cell r="N164">
            <v>2.17005076142132</v>
          </cell>
          <cell r="O164">
            <v>5.1172227231740308</v>
          </cell>
          <cell r="P164">
            <v>12.213498294868746</v>
          </cell>
        </row>
        <row r="165">
          <cell r="F165" t="str">
            <v>1/11/2023</v>
          </cell>
          <cell r="G165">
            <v>5.9862316671655195E-2</v>
          </cell>
          <cell r="H165">
            <v>5.9862316671655195E-2</v>
          </cell>
          <cell r="I165">
            <v>5.9862316671655195E-2</v>
          </cell>
          <cell r="J165">
            <v>4.6061722708429294E-2</v>
          </cell>
          <cell r="K165">
            <v>0.19485264268896649</v>
          </cell>
          <cell r="L165">
            <v>0.28871391076115482</v>
          </cell>
          <cell r="M165">
            <v>0.94411451195370799</v>
          </cell>
          <cell r="N165">
            <v>2.1701058402497524</v>
          </cell>
          <cell r="O165">
            <v>5.1856594110115237</v>
          </cell>
          <cell r="P165">
            <v>11.746402178140801</v>
          </cell>
        </row>
        <row r="166">
          <cell r="F166" t="str">
            <v>1/18/2023</v>
          </cell>
          <cell r="G166">
            <v>2.5342118601115054E-2</v>
          </cell>
          <cell r="H166">
            <v>2.5342118601115054E-2</v>
          </cell>
          <cell r="I166">
            <v>2.5342118601115054E-2</v>
          </cell>
          <cell r="J166">
            <v>6.608137449258944E-2</v>
          </cell>
          <cell r="K166">
            <v>0.1136455881159185</v>
          </cell>
          <cell r="L166">
            <v>0.36426712922810062</v>
          </cell>
          <cell r="M166">
            <v>0.87922628087283194</v>
          </cell>
          <cell r="N166">
            <v>1.9625628762266016</v>
          </cell>
          <cell r="O166">
            <v>5.0141815235008105</v>
          </cell>
          <cell r="P166">
            <v>11.646367986080906</v>
          </cell>
        </row>
        <row r="167">
          <cell r="F167" t="str">
            <v>1/25/2023</v>
          </cell>
          <cell r="G167">
            <v>0</v>
          </cell>
          <cell r="H167">
            <v>0</v>
          </cell>
          <cell r="I167">
            <v>0</v>
          </cell>
          <cell r="J167">
            <v>5.4357673491574561E-2</v>
          </cell>
          <cell r="K167">
            <v>0.13087934560327197</v>
          </cell>
          <cell r="L167">
            <v>0.29216467463479417</v>
          </cell>
          <cell r="M167">
            <v>0.63610078479966958</v>
          </cell>
          <cell r="N167">
            <v>1.7405470290662781</v>
          </cell>
          <cell r="O167">
            <v>4.4963066052885132</v>
          </cell>
          <cell r="P167">
            <v>11.021880819366853</v>
          </cell>
        </row>
        <row r="168">
          <cell r="F168" t="str">
            <v>2/1/2023</v>
          </cell>
          <cell r="G168">
            <v>0</v>
          </cell>
          <cell r="H168">
            <v>0</v>
          </cell>
          <cell r="I168">
            <v>0</v>
          </cell>
          <cell r="J168">
            <v>3.1282586027111578E-2</v>
          </cell>
          <cell r="K168">
            <v>0.20982355746304243</v>
          </cell>
          <cell r="L168">
            <v>0.30054097375275496</v>
          </cell>
          <cell r="M168">
            <v>0.7738369415016122</v>
          </cell>
          <cell r="N168">
            <v>2.0005798782255728</v>
          </cell>
          <cell r="O168">
            <v>4.6196920205319643</v>
          </cell>
          <cell r="P168">
            <v>11.667731629392971</v>
          </cell>
        </row>
        <row r="169">
          <cell r="F169" t="str">
            <v>2/8/2023</v>
          </cell>
          <cell r="G169">
            <v>5.1449151089007029E-2</v>
          </cell>
          <cell r="H169">
            <v>5.1449151089007029E-2</v>
          </cell>
          <cell r="I169">
            <v>5.1449151089007029E-2</v>
          </cell>
          <cell r="J169">
            <v>5.378078950198989E-2</v>
          </cell>
          <cell r="K169">
            <v>0.18172640080767291</v>
          </cell>
          <cell r="L169">
            <v>0.25165146272412708</v>
          </cell>
          <cell r="M169">
            <v>0.70774747570066998</v>
          </cell>
          <cell r="N169">
            <v>1.8609022556390977</v>
          </cell>
          <cell r="O169">
            <v>4.176822512740971</v>
          </cell>
          <cell r="P169">
            <v>10.37921694163999</v>
          </cell>
        </row>
        <row r="170">
          <cell r="F170" t="str">
            <v>2/15/2023</v>
          </cell>
          <cell r="G170">
            <v>4.700352526439483E-2</v>
          </cell>
          <cell r="H170">
            <v>4.700352526439483E-2</v>
          </cell>
          <cell r="I170">
            <v>4.700352526439483E-2</v>
          </cell>
          <cell r="J170">
            <v>5.0774308200050779E-2</v>
          </cell>
          <cell r="K170">
            <v>0.18173007026896051</v>
          </cell>
          <cell r="L170">
            <v>0.33015873015873015</v>
          </cell>
          <cell r="M170">
            <v>0.88149966525329171</v>
          </cell>
          <cell r="N170">
            <v>2.1746082507195394</v>
          </cell>
          <cell r="O170">
            <v>4.2197253433208486</v>
          </cell>
          <cell r="P170">
            <v>11.096020643759337</v>
          </cell>
        </row>
        <row r="171">
          <cell r="F171" t="str">
            <v>2/22/2023</v>
          </cell>
          <cell r="G171">
            <v>8.2530949105914728E-2</v>
          </cell>
          <cell r="H171">
            <v>8.2530949105914728E-2</v>
          </cell>
          <cell r="I171">
            <v>8.2530949105914728E-2</v>
          </cell>
          <cell r="J171">
            <v>0.18816037053119122</v>
          </cell>
          <cell r="K171">
            <v>0.20372130924894744</v>
          </cell>
          <cell r="L171">
            <v>0.37539705457695638</v>
          </cell>
          <cell r="M171">
            <v>0.85127691537305961</v>
          </cell>
          <cell r="N171">
            <v>2.1339053855707348</v>
          </cell>
          <cell r="O171">
            <v>4.7768206734534067</v>
          </cell>
          <cell r="P171">
            <v>10.410423452768731</v>
          </cell>
        </row>
        <row r="172">
          <cell r="F172" t="str">
            <v>3/1/2023</v>
          </cell>
          <cell r="G172">
            <v>2.1065936380872129E-2</v>
          </cell>
          <cell r="H172">
            <v>2.1065936380872129E-2</v>
          </cell>
          <cell r="I172">
            <v>2.1065936380872129E-2</v>
          </cell>
          <cell r="J172">
            <v>4.6307015512850193E-2</v>
          </cell>
          <cell r="K172">
            <v>6.3572790845518118E-2</v>
          </cell>
          <cell r="L172">
            <v>0.32397408207343414</v>
          </cell>
          <cell r="M172">
            <v>0.55627297109367246</v>
          </cell>
          <cell r="N172">
            <v>1.4757035943923265</v>
          </cell>
          <cell r="O172">
            <v>4.4423312049993209</v>
          </cell>
          <cell r="P172">
            <v>9.4436519258202569</v>
          </cell>
        </row>
        <row r="173">
          <cell r="F173" t="str">
            <v>3/8/2023</v>
          </cell>
          <cell r="G173">
            <v>0</v>
          </cell>
          <cell r="H173">
            <v>0</v>
          </cell>
          <cell r="I173">
            <v>0</v>
          </cell>
          <cell r="J173">
            <v>5.6802044873615447E-2</v>
          </cell>
          <cell r="K173">
            <v>0.22721197540764501</v>
          </cell>
          <cell r="L173">
            <v>0.30215827338129497</v>
          </cell>
          <cell r="M173">
            <v>0.50679851668726816</v>
          </cell>
          <cell r="N173">
            <v>1.8783542039355994</v>
          </cell>
          <cell r="O173">
            <v>4.5707226683137741</v>
          </cell>
          <cell r="P173">
            <v>10.182157870154134</v>
          </cell>
        </row>
        <row r="174">
          <cell r="F174" t="str">
            <v>3/15/2023</v>
          </cell>
          <cell r="G174">
            <v>1.7450484250937964E-2</v>
          </cell>
          <cell r="H174">
            <v>1.7450484250937964E-2</v>
          </cell>
          <cell r="I174">
            <v>1.7450484250937964E-2</v>
          </cell>
          <cell r="J174">
            <v>2.0018416943588101E-2</v>
          </cell>
          <cell r="K174">
            <v>1.2691429054911583E-2</v>
          </cell>
          <cell r="L174">
            <v>0.13728013728013727</v>
          </cell>
          <cell r="M174">
            <v>0.43183742591024554</v>
          </cell>
          <cell r="N174">
            <v>1.2932711007390121</v>
          </cell>
          <cell r="O174">
            <v>3.4482758620689653</v>
          </cell>
          <cell r="P174">
            <v>7.7990360741930775</v>
          </cell>
        </row>
        <row r="175">
          <cell r="F175" t="str">
            <v>3/22/2023</v>
          </cell>
          <cell r="G175">
            <v>4.0799673602611178E-2</v>
          </cell>
          <cell r="H175">
            <v>4.0799673602611178E-2</v>
          </cell>
          <cell r="I175">
            <v>4.0799673602611178E-2</v>
          </cell>
          <cell r="J175">
            <v>6.2565172054223156E-2</v>
          </cell>
          <cell r="K175">
            <v>0.26162205675186151</v>
          </cell>
          <cell r="L175">
            <v>0.2676181980374665</v>
          </cell>
          <cell r="M175">
            <v>0.87150009271277584</v>
          </cell>
          <cell r="N175">
            <v>2.132741852926122</v>
          </cell>
          <cell r="O175">
            <v>4.280082598085226</v>
          </cell>
          <cell r="P175">
            <v>10.053516819571866</v>
          </cell>
        </row>
        <row r="176">
          <cell r="F176" t="str">
            <v>3/29/2023</v>
          </cell>
          <cell r="G176">
            <v>0</v>
          </cell>
          <cell r="H176">
            <v>0</v>
          </cell>
          <cell r="I176">
            <v>0</v>
          </cell>
          <cell r="J176">
            <v>0.14017381553125877</v>
          </cell>
          <cell r="K176">
            <v>7.7720207253886009E-2</v>
          </cell>
          <cell r="L176">
            <v>0.3498542274052478</v>
          </cell>
          <cell r="M176">
            <v>0.75901328273244784</v>
          </cell>
          <cell r="N176">
            <v>2.3236514522821579</v>
          </cell>
          <cell r="O176">
            <v>4.5168800931315483</v>
          </cell>
          <cell r="P176">
            <v>10.971265732605081</v>
          </cell>
        </row>
        <row r="177">
          <cell r="F177" t="str">
            <v>4/5/2023</v>
          </cell>
          <cell r="G177">
            <v>7.1994240460763137E-2</v>
          </cell>
          <cell r="H177">
            <v>7.1994240460763137E-2</v>
          </cell>
          <cell r="I177">
            <v>7.1994240460763137E-2</v>
          </cell>
          <cell r="J177">
            <v>6.8050357264375638E-2</v>
          </cell>
          <cell r="K177">
            <v>0.25665704202759065</v>
          </cell>
          <cell r="L177">
            <v>0.52246603970741901</v>
          </cell>
          <cell r="M177">
            <v>0.94991364421416236</v>
          </cell>
          <cell r="N177">
            <v>1.796259842519685</v>
          </cell>
          <cell r="O177">
            <v>4.5724618961508652</v>
          </cell>
          <cell r="P177">
            <v>11.039484286865431</v>
          </cell>
        </row>
        <row r="178">
          <cell r="F178" t="str">
            <v>4/12/2023</v>
          </cell>
          <cell r="G178">
            <v>0</v>
          </cell>
          <cell r="H178">
            <v>0</v>
          </cell>
          <cell r="I178">
            <v>0</v>
          </cell>
          <cell r="J178">
            <v>0.20193861066235863</v>
          </cell>
          <cell r="K178">
            <v>0.11139992573338284</v>
          </cell>
          <cell r="L178">
            <v>0.3780718336483932</v>
          </cell>
          <cell r="M178">
            <v>1.2349799732977305</v>
          </cell>
          <cell r="N178">
            <v>2.1111111111111112</v>
          </cell>
          <cell r="O178">
            <v>4.6420581655480984</v>
          </cell>
          <cell r="P178">
            <v>10.095613048368953</v>
          </cell>
        </row>
        <row r="179">
          <cell r="F179" t="str">
            <v>4/19/2023</v>
          </cell>
          <cell r="G179">
            <v>0</v>
          </cell>
          <cell r="H179">
            <v>0</v>
          </cell>
          <cell r="I179">
            <v>0</v>
          </cell>
          <cell r="J179">
            <v>0.17123287671232876</v>
          </cell>
          <cell r="K179">
            <v>0.11956954962136308</v>
          </cell>
          <cell r="L179">
            <v>0.49566294919454773</v>
          </cell>
          <cell r="M179">
            <v>0.57000356252226569</v>
          </cell>
          <cell r="N179">
            <v>2.4413145539906105</v>
          </cell>
          <cell r="O179">
            <v>4.9699271921494139</v>
          </cell>
          <cell r="P179">
            <v>9.525347110106555</v>
          </cell>
        </row>
        <row r="180">
          <cell r="F180" t="str">
            <v>4/26/2023</v>
          </cell>
          <cell r="G180">
            <v>0.1834862385321101</v>
          </cell>
          <cell r="H180">
            <v>0.1834862385321101</v>
          </cell>
          <cell r="I180">
            <v>0.1834862385321101</v>
          </cell>
          <cell r="J180">
            <v>5.0075112669003496E-2</v>
          </cell>
          <cell r="K180">
            <v>0.13812154696132595</v>
          </cell>
          <cell r="L180">
            <v>0.64516129032258063</v>
          </cell>
          <cell r="M180">
            <v>1.0620220900594732</v>
          </cell>
          <cell r="N180">
            <v>1.7718715393133997</v>
          </cell>
          <cell r="O180">
            <v>4.5521835677276092</v>
          </cell>
          <cell r="P180">
            <v>10.550284629981025</v>
          </cell>
        </row>
        <row r="181">
          <cell r="F181" t="str">
            <v>5/3/2023</v>
          </cell>
          <cell r="G181">
            <v>0.19801980198019803</v>
          </cell>
          <cell r="H181">
            <v>0.19801980198019803</v>
          </cell>
          <cell r="I181">
            <v>0.19801980198019803</v>
          </cell>
          <cell r="J181">
            <v>5.408328826392645E-2</v>
          </cell>
          <cell r="K181">
            <v>0.23441162681669012</v>
          </cell>
          <cell r="L181">
            <v>0.62532569046378317</v>
          </cell>
          <cell r="M181">
            <v>0.85470085470085477</v>
          </cell>
          <cell r="N181">
            <v>2.106430155210643</v>
          </cell>
          <cell r="O181">
            <v>4.3412033511043413</v>
          </cell>
          <cell r="P181">
            <v>10.576524263790958</v>
          </cell>
        </row>
        <row r="182">
          <cell r="F182" t="str">
            <v>5/10/2023</v>
          </cell>
          <cell r="G182">
            <v>0</v>
          </cell>
          <cell r="H182">
            <v>0</v>
          </cell>
          <cell r="I182">
            <v>0</v>
          </cell>
          <cell r="J182">
            <v>4.9091801669121256E-2</v>
          </cell>
          <cell r="K182">
            <v>4.5516613563950842E-2</v>
          </cell>
          <cell r="L182">
            <v>0.29225523623964927</v>
          </cell>
          <cell r="M182">
            <v>0.78585461689587421</v>
          </cell>
          <cell r="N182">
            <v>1.2755102040816326</v>
          </cell>
          <cell r="O182">
            <v>4.1728212703101919</v>
          </cell>
          <cell r="P182">
            <v>10.254123941150246</v>
          </cell>
        </row>
        <row r="183">
          <cell r="F183" t="str">
            <v>5/17/2023</v>
          </cell>
          <cell r="G183">
            <v>0.19821605550049554</v>
          </cell>
          <cell r="H183">
            <v>0.19821605550049554</v>
          </cell>
          <cell r="I183">
            <v>0.19821605550049554</v>
          </cell>
          <cell r="J183">
            <v>9.8328416912487712E-2</v>
          </cell>
          <cell r="K183">
            <v>0.13100436681222707</v>
          </cell>
          <cell r="L183">
            <v>0.40899795501022501</v>
          </cell>
          <cell r="M183">
            <v>0.60216780409474102</v>
          </cell>
          <cell r="N183">
            <v>1.5797207935341659</v>
          </cell>
          <cell r="O183">
            <v>4.1557305336832897</v>
          </cell>
          <cell r="P183">
            <v>10.406646261477919</v>
          </cell>
        </row>
        <row r="184">
          <cell r="F184" t="str">
            <v>5/24/2023</v>
          </cell>
          <cell r="G184">
            <v>0.16233766233766234</v>
          </cell>
          <cell r="H184">
            <v>0.16233766233766234</v>
          </cell>
          <cell r="I184">
            <v>0.16233766233766234</v>
          </cell>
          <cell r="J184">
            <v>0.13245033112582782</v>
          </cell>
          <cell r="K184">
            <v>0.19011406844106463</v>
          </cell>
          <cell r="L184">
            <v>0.41095890410958902</v>
          </cell>
          <cell r="M184">
            <v>1.108179419525066</v>
          </cell>
          <cell r="N184">
            <v>1.9695613249776187</v>
          </cell>
          <cell r="O184">
            <v>4.3695949021392808</v>
          </cell>
          <cell r="P184">
            <v>9.069981583793739</v>
          </cell>
        </row>
        <row r="185">
          <cell r="F185" t="str">
            <v>5/31/2023</v>
          </cell>
          <cell r="G185">
            <v>0</v>
          </cell>
          <cell r="H185">
            <v>0</v>
          </cell>
          <cell r="I185">
            <v>0</v>
          </cell>
          <cell r="J185">
            <v>0.13698630136986301</v>
          </cell>
          <cell r="K185">
            <v>0.38759689922480622</v>
          </cell>
          <cell r="L185">
            <v>0.44150110375275936</v>
          </cell>
          <cell r="M185">
            <v>0.74468085106382986</v>
          </cell>
          <cell r="N185">
            <v>2.3154848046309695</v>
          </cell>
          <cell r="O185">
            <v>4.0594059405940595</v>
          </cell>
          <cell r="P185">
            <v>10.316649642492338</v>
          </cell>
        </row>
        <row r="186">
          <cell r="F186" t="str">
            <v>6/7/2023</v>
          </cell>
          <cell r="G186">
            <v>0</v>
          </cell>
          <cell r="H186">
            <v>0</v>
          </cell>
          <cell r="I186">
            <v>0</v>
          </cell>
          <cell r="J186">
            <v>8.6580086580086577E-2</v>
          </cell>
          <cell r="K186">
            <v>0.48859934853420189</v>
          </cell>
          <cell r="L186">
            <v>0.17064846416382254</v>
          </cell>
          <cell r="M186">
            <v>1.0373443983402488</v>
          </cell>
          <cell r="N186">
            <v>2.5186033199771036</v>
          </cell>
          <cell r="O186">
            <v>5.0147492625368733</v>
          </cell>
          <cell r="P186">
            <v>12.024957458876914</v>
          </cell>
        </row>
        <row r="187">
          <cell r="F187" t="str">
            <v>6/14/2023</v>
          </cell>
          <cell r="G187">
            <v>0.29239766081871343</v>
          </cell>
          <cell r="H187">
            <v>0.29239766081871343</v>
          </cell>
          <cell r="I187">
            <v>0.29239766081871343</v>
          </cell>
          <cell r="J187">
            <v>0</v>
          </cell>
          <cell r="K187">
            <v>0.10554089709762532</v>
          </cell>
          <cell r="L187">
            <v>0.35231943628890194</v>
          </cell>
          <cell r="M187">
            <v>0.78594544613962092</v>
          </cell>
          <cell r="N187">
            <v>1.707865168539326</v>
          </cell>
          <cell r="O187">
            <v>4.3591074208614424</v>
          </cell>
          <cell r="P187">
            <v>9.8468271334792128</v>
          </cell>
        </row>
        <row r="188">
          <cell r="F188" t="str">
            <v>6/21/2023</v>
          </cell>
          <cell r="G188">
            <v>0</v>
          </cell>
          <cell r="H188">
            <v>0</v>
          </cell>
          <cell r="I188">
            <v>0</v>
          </cell>
          <cell r="J188">
            <v>0</v>
          </cell>
          <cell r="K188">
            <v>3.6630036630036632E-2</v>
          </cell>
          <cell r="L188">
            <v>0.15729453401494298</v>
          </cell>
          <cell r="M188">
            <v>0.66028392208649722</v>
          </cell>
          <cell r="N188">
            <v>0.96030729833546724</v>
          </cell>
          <cell r="O188">
            <v>3.0325720703856236</v>
          </cell>
          <cell r="P188">
            <v>8.473911337779521</v>
          </cell>
        </row>
        <row r="189">
          <cell r="F189" t="str">
            <v>6/28/2023</v>
          </cell>
          <cell r="G189">
            <v>0</v>
          </cell>
          <cell r="H189">
            <v>0</v>
          </cell>
          <cell r="I189">
            <v>0</v>
          </cell>
          <cell r="J189">
            <v>0</v>
          </cell>
          <cell r="K189">
            <v>0</v>
          </cell>
          <cell r="L189">
            <v>0.26288117770767616</v>
          </cell>
          <cell r="M189">
            <v>0.57447681575707832</v>
          </cell>
          <cell r="N189">
            <v>1.8086816720257235</v>
          </cell>
          <cell r="O189">
            <v>4.6438232642019832</v>
          </cell>
          <cell r="P189">
            <v>9.375</v>
          </cell>
        </row>
        <row r="190">
          <cell r="F190" t="str">
            <v>7/5/2023</v>
          </cell>
          <cell r="G190">
            <v>0</v>
          </cell>
          <cell r="H190">
            <v>0</v>
          </cell>
          <cell r="I190">
            <v>0</v>
          </cell>
          <cell r="J190">
            <v>0.19815059445178335</v>
          </cell>
          <cell r="K190">
            <v>0.19442644199611148</v>
          </cell>
          <cell r="L190">
            <v>0.42613636363636359</v>
          </cell>
          <cell r="M190">
            <v>0.71902654867256632</v>
          </cell>
          <cell r="N190">
            <v>1.9627579265223956</v>
          </cell>
          <cell r="O190">
            <v>3.9328788673308863</v>
          </cell>
          <cell r="P190">
            <v>9.572192513368984</v>
          </cell>
        </row>
        <row r="191">
          <cell r="F191" t="str">
            <v>7/12/2023</v>
          </cell>
          <cell r="G191">
            <v>0</v>
          </cell>
          <cell r="H191">
            <v>0</v>
          </cell>
          <cell r="I191">
            <v>0</v>
          </cell>
          <cell r="J191">
            <v>6.4391500321957507E-2</v>
          </cell>
          <cell r="K191">
            <v>0.1152073732718894</v>
          </cell>
          <cell r="L191">
            <v>0.19672131147540983</v>
          </cell>
          <cell r="M191">
            <v>0.71574642126789367</v>
          </cell>
          <cell r="N191">
            <v>1.5398550724637683</v>
          </cell>
          <cell r="O191">
            <v>4.3331728454501688</v>
          </cell>
          <cell r="P191">
            <v>9.4963273871983205</v>
          </cell>
        </row>
        <row r="192">
          <cell r="F192" t="str">
            <v>7/19/2023</v>
          </cell>
          <cell r="G192">
            <v>0.13404825737265416</v>
          </cell>
          <cell r="H192">
            <v>0.13404825737265416</v>
          </cell>
          <cell r="I192">
            <v>0.13404825737265416</v>
          </cell>
          <cell r="J192">
            <v>4.96031746031746E-2</v>
          </cell>
          <cell r="K192">
            <v>4.6061722708429294E-2</v>
          </cell>
          <cell r="L192">
            <v>0.3491271820448878</v>
          </cell>
          <cell r="M192">
            <v>0.71518721076987801</v>
          </cell>
          <cell r="N192">
            <v>1.7930519237952933</v>
          </cell>
          <cell r="O192">
            <v>3.7612428454619788</v>
          </cell>
          <cell r="P192">
            <v>10.119310649580203</v>
          </cell>
        </row>
        <row r="193">
          <cell r="F193" t="str">
            <v>7/26/2023</v>
          </cell>
          <cell r="G193">
            <v>0</v>
          </cell>
          <cell r="H193">
            <v>0</v>
          </cell>
          <cell r="I193">
            <v>0</v>
          </cell>
          <cell r="J193">
            <v>3.5075412136092596E-2</v>
          </cell>
          <cell r="K193">
            <v>0.16761649346295676</v>
          </cell>
          <cell r="L193">
            <v>0.2130681818181818</v>
          </cell>
          <cell r="M193">
            <v>0.4891470498318557</v>
          </cell>
          <cell r="N193">
            <v>1.6576086956521741</v>
          </cell>
          <cell r="O193">
            <v>3.8721032560868291</v>
          </cell>
          <cell r="P193">
            <v>8.6747759282970556</v>
          </cell>
        </row>
        <row r="194">
          <cell r="F194" t="str">
            <v>8/2/2023</v>
          </cell>
          <cell r="G194">
            <v>0</v>
          </cell>
          <cell r="H194">
            <v>0</v>
          </cell>
          <cell r="I194">
            <v>0</v>
          </cell>
          <cell r="J194">
            <v>3.5714285714285712E-2</v>
          </cell>
          <cell r="K194">
            <v>0.20161290322580644</v>
          </cell>
          <cell r="L194">
            <v>0.24552788495264821</v>
          </cell>
          <cell r="M194">
            <v>0.65947242206235013</v>
          </cell>
          <cell r="N194">
            <v>1.5271493212669682</v>
          </cell>
          <cell r="O194">
            <v>4.7114252061248525</v>
          </cell>
          <cell r="P194">
            <v>9.8217179902755269</v>
          </cell>
        </row>
        <row r="195">
          <cell r="F195" t="str">
            <v>8/9/2023</v>
          </cell>
          <cell r="G195">
            <v>0.12360939431396785</v>
          </cell>
          <cell r="H195">
            <v>0.12360939431396785</v>
          </cell>
          <cell r="I195">
            <v>0.12360939431396785</v>
          </cell>
          <cell r="J195">
            <v>5.9559261465157838E-2</v>
          </cell>
          <cell r="K195">
            <v>0.13966480446927373</v>
          </cell>
          <cell r="L195">
            <v>0.24875621890547264</v>
          </cell>
          <cell r="M195">
            <v>0.7036747458952306</v>
          </cell>
          <cell r="N195">
            <v>1.580246913580247</v>
          </cell>
          <cell r="O195">
            <v>4.78494623655914</v>
          </cell>
          <cell r="P195">
            <v>9.6603563474387535</v>
          </cell>
        </row>
        <row r="196">
          <cell r="F196" t="str">
            <v>8/16/2023</v>
          </cell>
          <cell r="G196">
            <v>0</v>
          </cell>
          <cell r="H196">
            <v>0</v>
          </cell>
          <cell r="I196">
            <v>0</v>
          </cell>
          <cell r="J196">
            <v>7.4515648286140088E-2</v>
          </cell>
          <cell r="K196">
            <v>0.1180080245456691</v>
          </cell>
          <cell r="L196">
            <v>0.15995734470807785</v>
          </cell>
          <cell r="M196">
            <v>0.84590763603109276</v>
          </cell>
          <cell r="N196">
            <v>1.760268231349539</v>
          </cell>
          <cell r="O196">
            <v>3.991834883193468</v>
          </cell>
          <cell r="P196">
            <v>10.62361350751787</v>
          </cell>
        </row>
        <row r="197">
          <cell r="F197" t="str">
            <v>8/23/2023</v>
          </cell>
          <cell r="G197">
            <v>4.6253469010175768E-2</v>
          </cell>
          <cell r="H197">
            <v>4.6253469010175768E-2</v>
          </cell>
          <cell r="I197">
            <v>4.6253469010175768E-2</v>
          </cell>
          <cell r="J197">
            <v>6.1513225343448844E-2</v>
          </cell>
          <cell r="K197">
            <v>0.16366612111292964</v>
          </cell>
          <cell r="L197">
            <v>0.246747420367878</v>
          </cell>
          <cell r="M197">
            <v>0.35885167464114831</v>
          </cell>
          <cell r="N197">
            <v>1.5988945913936046</v>
          </cell>
          <cell r="O197">
            <v>4.1203131437989287</v>
          </cell>
          <cell r="P197">
            <v>9.6877136995669026</v>
          </cell>
        </row>
        <row r="198">
          <cell r="F198" t="str">
            <v>8/30/2023</v>
          </cell>
          <cell r="G198">
            <v>4.6587467971115772E-2</v>
          </cell>
          <cell r="H198">
            <v>4.6587467971115772E-2</v>
          </cell>
          <cell r="I198">
            <v>4.6587467971115772E-2</v>
          </cell>
          <cell r="J198">
            <v>7.9223608635373338E-2</v>
          </cell>
          <cell r="K198">
            <v>0.1835610850499694</v>
          </cell>
          <cell r="L198">
            <v>0.25527964724994195</v>
          </cell>
          <cell r="M198">
            <v>0.67223467101242607</v>
          </cell>
          <cell r="N198">
            <v>1.6224188790560472</v>
          </cell>
          <cell r="O198">
            <v>3.9735099337748347</v>
          </cell>
          <cell r="P198">
            <v>10.266985022791404</v>
          </cell>
        </row>
        <row r="199">
          <cell r="F199" t="str">
            <v>9/6/2023</v>
          </cell>
          <cell r="G199">
            <v>0</v>
          </cell>
          <cell r="H199">
            <v>0</v>
          </cell>
          <cell r="I199">
            <v>0</v>
          </cell>
          <cell r="J199">
            <v>1.7123287671232876E-2</v>
          </cell>
          <cell r="K199">
            <v>0.16155088852988692</v>
          </cell>
          <cell r="L199">
            <v>0.28583095140873827</v>
          </cell>
          <cell r="M199">
            <v>0.39927404718693282</v>
          </cell>
          <cell r="N199">
            <v>1.9045954918748906</v>
          </cell>
          <cell r="O199">
            <v>4.1207747816179268</v>
          </cell>
          <cell r="P199">
            <v>9.731139646869984</v>
          </cell>
        </row>
        <row r="200">
          <cell r="F200" t="str">
            <v>9/13/2023</v>
          </cell>
          <cell r="G200">
            <v>4.9091801669121256E-2</v>
          </cell>
          <cell r="H200">
            <v>4.9091801669121256E-2</v>
          </cell>
          <cell r="I200">
            <v>4.9091801669121256E-2</v>
          </cell>
          <cell r="J200">
            <v>3.8880248833592534E-2</v>
          </cell>
          <cell r="K200">
            <v>7.3086058834277365E-2</v>
          </cell>
          <cell r="L200">
            <v>0.32606480538006927</v>
          </cell>
          <cell r="M200">
            <v>0.66738816738816742</v>
          </cell>
          <cell r="N200">
            <v>1.7327557480839719</v>
          </cell>
          <cell r="O200">
            <v>3.8163716814159288</v>
          </cell>
          <cell r="P200">
            <v>9.2494611013129528</v>
          </cell>
        </row>
        <row r="201">
          <cell r="F201" t="str">
            <v>9/20/2023</v>
          </cell>
          <cell r="G201">
            <v>6.5919578114700061E-2</v>
          </cell>
          <cell r="H201">
            <v>6.5919578114700061E-2</v>
          </cell>
          <cell r="I201">
            <v>6.5919578114700061E-2</v>
          </cell>
          <cell r="J201">
            <v>0.11148272017837235</v>
          </cell>
          <cell r="K201">
            <v>9.6116878123798544E-2</v>
          </cell>
          <cell r="L201">
            <v>0.21848372296263929</v>
          </cell>
          <cell r="M201">
            <v>0.52800301716009801</v>
          </cell>
          <cell r="N201">
            <v>1.7085076708507669</v>
          </cell>
          <cell r="O201">
            <v>3.5294117647058822</v>
          </cell>
          <cell r="P201">
            <v>9.7105317183329909</v>
          </cell>
        </row>
        <row r="202">
          <cell r="F202" t="str">
            <v>9/27/2023</v>
          </cell>
          <cell r="G202">
            <v>0</v>
          </cell>
          <cell r="H202">
            <v>0</v>
          </cell>
          <cell r="I202">
            <v>0</v>
          </cell>
          <cell r="J202">
            <v>2.5826446280991736E-2</v>
          </cell>
          <cell r="K202">
            <v>0.11792452830188679</v>
          </cell>
          <cell r="L202">
            <v>0.30714102892244688</v>
          </cell>
          <cell r="M202">
            <v>0.4560260586319218</v>
          </cell>
          <cell r="N202">
            <v>1.446516939474686</v>
          </cell>
          <cell r="O202">
            <v>3.2790183061758196</v>
          </cell>
          <cell r="P202">
            <v>7.9580505860579898</v>
          </cell>
        </row>
        <row r="203">
          <cell r="F203" t="str">
            <v>10/4/2023</v>
          </cell>
          <cell r="G203">
            <v>0</v>
          </cell>
          <cell r="H203">
            <v>0</v>
          </cell>
          <cell r="I203">
            <v>0</v>
          </cell>
          <cell r="J203">
            <v>0.10204081632653061</v>
          </cell>
          <cell r="K203">
            <v>0.1199040767386091</v>
          </cell>
          <cell r="L203">
            <v>0.3232062055591467</v>
          </cell>
          <cell r="M203">
            <v>0.48036168409155128</v>
          </cell>
          <cell r="N203">
            <v>1.4587892049598834</v>
          </cell>
          <cell r="O203">
            <v>4.3597409068261088</v>
          </cell>
          <cell r="P203">
            <v>8.6819830713422004</v>
          </cell>
        </row>
        <row r="204">
          <cell r="F204" t="str">
            <v>10/11/2023</v>
          </cell>
          <cell r="G204">
            <v>0</v>
          </cell>
          <cell r="H204">
            <v>0</v>
          </cell>
          <cell r="I204">
            <v>0</v>
          </cell>
          <cell r="J204">
            <v>7.1864893999281351E-2</v>
          </cell>
          <cell r="K204">
            <v>0.1941747572815534</v>
          </cell>
          <cell r="L204">
            <v>0.380754586362063</v>
          </cell>
          <cell r="M204">
            <v>0.56882821387940841</v>
          </cell>
          <cell r="N204">
            <v>1.9762845849802373</v>
          </cell>
          <cell r="O204">
            <v>4.7147694712164618</v>
          </cell>
          <cell r="P204">
            <v>8.8375416865173886</v>
          </cell>
        </row>
        <row r="205">
          <cell r="F205" t="str">
            <v>10/18/2023</v>
          </cell>
          <cell r="G205">
            <v>5.4824561403508769E-2</v>
          </cell>
          <cell r="H205">
            <v>5.4824561403508769E-2</v>
          </cell>
          <cell r="I205">
            <v>5.4824561403508769E-2</v>
          </cell>
          <cell r="J205">
            <v>0</v>
          </cell>
          <cell r="K205">
            <v>0.14590020426028597</v>
          </cell>
          <cell r="L205">
            <v>0.21584952204748692</v>
          </cell>
          <cell r="M205">
            <v>0.35569105691056907</v>
          </cell>
          <cell r="N205">
            <v>1.7481691471769429</v>
          </cell>
          <cell r="O205">
            <v>3.3617424242424239</v>
          </cell>
          <cell r="P205">
            <v>7.7220077220077217</v>
          </cell>
        </row>
        <row r="206">
          <cell r="F206" t="str">
            <v>10/25/2023</v>
          </cell>
          <cell r="G206">
            <v>0</v>
          </cell>
          <cell r="H206">
            <v>0</v>
          </cell>
          <cell r="I206">
            <v>0</v>
          </cell>
          <cell r="J206">
            <v>5.7686760888376112E-2</v>
          </cell>
          <cell r="K206">
            <v>5.7323015190599028E-2</v>
          </cell>
          <cell r="L206">
            <v>0.12836970474967907</v>
          </cell>
          <cell r="M206">
            <v>0.91038406827880525</v>
          </cell>
          <cell r="N206">
            <v>1.5752032520325203</v>
          </cell>
          <cell r="O206">
            <v>4.8734004900626191</v>
          </cell>
          <cell r="P206">
            <v>10.388918486947256</v>
          </cell>
        </row>
        <row r="207">
          <cell r="F207" t="str">
            <v>11/1/2023</v>
          </cell>
          <cell r="G207">
            <v>4.7103155911446065E-2</v>
          </cell>
          <cell r="H207">
            <v>4.7103155911446065E-2</v>
          </cell>
          <cell r="I207">
            <v>4.7103155911446065E-2</v>
          </cell>
          <cell r="J207">
            <v>0.12030075187969924</v>
          </cell>
          <cell r="K207">
            <v>0.11524056467876692</v>
          </cell>
          <cell r="L207">
            <v>0.34161490683229812</v>
          </cell>
          <cell r="M207">
            <v>0.66977285963890509</v>
          </cell>
          <cell r="N207">
            <v>1.721556886227545</v>
          </cell>
          <cell r="O207">
            <v>4.1711809317443125</v>
          </cell>
          <cell r="P207">
            <v>10.505152048253329</v>
          </cell>
        </row>
        <row r="208">
          <cell r="F208" t="str">
            <v>11/8/2023</v>
          </cell>
          <cell r="G208">
            <v>4.775549188156638E-2</v>
          </cell>
          <cell r="H208">
            <v>4.775549188156638E-2</v>
          </cell>
          <cell r="I208">
            <v>4.775549188156638E-2</v>
          </cell>
          <cell r="J208">
            <v>0.11191941801902631</v>
          </cell>
          <cell r="K208">
            <v>0.13130252100840337</v>
          </cell>
          <cell r="L208">
            <v>0.24377031419284939</v>
          </cell>
          <cell r="M208">
            <v>0.57279236276849643</v>
          </cell>
          <cell r="N208">
            <v>1.9075403949730703</v>
          </cell>
          <cell r="O208">
            <v>4.3918918918918921</v>
          </cell>
          <cell r="P208">
            <v>9.9778761061946906</v>
          </cell>
        </row>
        <row r="209">
          <cell r="F209" t="str">
            <v>11/15/2023</v>
          </cell>
          <cell r="G209">
            <v>8.9047195013357075E-2</v>
          </cell>
          <cell r="H209">
            <v>8.9047195013357075E-2</v>
          </cell>
          <cell r="I209">
            <v>8.9047195013357075E-2</v>
          </cell>
          <cell r="J209">
            <v>7.8206465067778938E-2</v>
          </cell>
          <cell r="K209">
            <v>0.11512779184895235</v>
          </cell>
          <cell r="L209">
            <v>0.24330900243309003</v>
          </cell>
          <cell r="M209">
            <v>0.78023407022106639</v>
          </cell>
          <cell r="N209">
            <v>1.8973862536302031</v>
          </cell>
          <cell r="O209">
            <v>4.5787545787545785</v>
          </cell>
          <cell r="P209">
            <v>9.2669432918395582</v>
          </cell>
        </row>
        <row r="210">
          <cell r="F210" t="str">
            <v>11/22/2023</v>
          </cell>
          <cell r="G210">
            <v>0</v>
          </cell>
          <cell r="H210">
            <v>0</v>
          </cell>
          <cell r="I210">
            <v>0</v>
          </cell>
          <cell r="J210">
            <v>2.2163120567375887E-2</v>
          </cell>
          <cell r="K210">
            <v>0.14721345951629863</v>
          </cell>
          <cell r="L210">
            <v>0.23446658851113714</v>
          </cell>
          <cell r="M210">
            <v>0.77279752704791349</v>
          </cell>
          <cell r="N210">
            <v>2.1872740419378163</v>
          </cell>
          <cell r="O210">
            <v>3.9364118092354281</v>
          </cell>
          <cell r="P210">
            <v>9.5634480207177219</v>
          </cell>
        </row>
        <row r="211">
          <cell r="F211" t="str">
            <v>11/29/2023</v>
          </cell>
          <cell r="G211">
            <v>2.9958058717795086E-2</v>
          </cell>
          <cell r="H211">
            <v>2.9958058717795086E-2</v>
          </cell>
          <cell r="I211">
            <v>2.9958058717795086E-2</v>
          </cell>
          <cell r="J211">
            <v>6.8681318681318687E-2</v>
          </cell>
          <cell r="K211">
            <v>9.8993565418247803E-2</v>
          </cell>
          <cell r="L211">
            <v>0.15319148936170213</v>
          </cell>
          <cell r="M211">
            <v>0.38730820795471477</v>
          </cell>
          <cell r="N211">
            <v>1.5352697095435683</v>
          </cell>
          <cell r="O211">
            <v>3.9427662957074721</v>
          </cell>
          <cell r="P211">
            <v>8.1954656862745097</v>
          </cell>
        </row>
        <row r="212">
          <cell r="F212" t="str">
            <v>12/6/2023</v>
          </cell>
          <cell r="G212">
            <v>2.4709661477637757E-2</v>
          </cell>
          <cell r="H212">
            <v>2.4709661477637757E-2</v>
          </cell>
          <cell r="I212">
            <v>2.4709661477637757E-2</v>
          </cell>
          <cell r="J212">
            <v>1.7889087656529516E-2</v>
          </cell>
          <cell r="K212">
            <v>0.10429082240762813</v>
          </cell>
          <cell r="L212">
            <v>0.20743577469283547</v>
          </cell>
          <cell r="M212">
            <v>0.49935796832643747</v>
          </cell>
          <cell r="N212">
            <v>1.5972222222222221</v>
          </cell>
          <cell r="O212">
            <v>3.5496305814327016</v>
          </cell>
          <cell r="P212">
            <v>8.3861762840837031</v>
          </cell>
        </row>
        <row r="213">
          <cell r="F213" t="str">
            <v>12/13/2023</v>
          </cell>
          <cell r="G213">
            <v>2.069108214359611E-2</v>
          </cell>
          <cell r="H213">
            <v>2.069108214359611E-2</v>
          </cell>
          <cell r="I213">
            <v>2.069108214359611E-2</v>
          </cell>
          <cell r="J213">
            <v>4.5829514207149404E-2</v>
          </cell>
          <cell r="K213">
            <v>7.6472087687993892E-2</v>
          </cell>
          <cell r="L213">
            <v>0.1589825119236884</v>
          </cell>
          <cell r="M213">
            <v>0.55308404472766626</v>
          </cell>
          <cell r="N213">
            <v>1.2240047534165182</v>
          </cell>
          <cell r="O213">
            <v>3.5901367062731575</v>
          </cell>
          <cell r="P213">
            <v>7.6433964763544848</v>
          </cell>
        </row>
        <row r="214">
          <cell r="F214" t="str">
            <v>12/20/2023</v>
          </cell>
          <cell r="G214">
            <v>0</v>
          </cell>
          <cell r="H214">
            <v>0</v>
          </cell>
          <cell r="I214">
            <v>0</v>
          </cell>
          <cell r="J214">
            <v>8.0580177276390011E-2</v>
          </cell>
          <cell r="K214">
            <v>0.11235955056179776</v>
          </cell>
          <cell r="L214">
            <v>0.26235242675994752</v>
          </cell>
          <cell r="M214">
            <v>0.51430005017561464</v>
          </cell>
          <cell r="N214">
            <v>1.4362247805767696</v>
          </cell>
          <cell r="O214">
            <v>3.4990560100692258</v>
          </cell>
          <cell r="P214">
            <v>8.0838323353293404</v>
          </cell>
        </row>
        <row r="215">
          <cell r="F215" t="str">
            <v>12/27/2023</v>
          </cell>
          <cell r="G215">
            <v>6.9276065119501212E-2</v>
          </cell>
          <cell r="H215">
            <v>6.9276065119501212E-2</v>
          </cell>
          <cell r="I215">
            <v>6.9276065119501212E-2</v>
          </cell>
          <cell r="J215">
            <v>3.927215604136667E-2</v>
          </cell>
          <cell r="K215">
            <v>8.0747491060099208E-2</v>
          </cell>
          <cell r="L215">
            <v>0.20413064361191163</v>
          </cell>
          <cell r="M215">
            <v>0.42571306939123033</v>
          </cell>
          <cell r="N215">
            <v>1.5199012064215827</v>
          </cell>
          <cell r="O215">
            <v>3.4717214381374268</v>
          </cell>
          <cell r="P215">
            <v>7.8874143835616444</v>
          </cell>
        </row>
        <row r="216">
          <cell r="F216" t="str">
            <v>1/3/2024</v>
          </cell>
          <cell r="G216">
            <v>2.7878449958182325E-2</v>
          </cell>
          <cell r="H216">
            <v>2.7878449958182325E-2</v>
          </cell>
          <cell r="I216">
            <v>2.7878449958182325E-2</v>
          </cell>
          <cell r="J216">
            <v>1.3419216317767043E-2</v>
          </cell>
          <cell r="K216">
            <v>0.1005151400929765</v>
          </cell>
          <cell r="L216">
            <v>0.25618035096708081</v>
          </cell>
          <cell r="M216">
            <v>0.43275992643081251</v>
          </cell>
          <cell r="N216">
            <v>1.287085514834206</v>
          </cell>
          <cell r="O216">
            <v>3.2502170946532689</v>
          </cell>
          <cell r="P216">
            <v>7.8357741895105777</v>
          </cell>
        </row>
        <row r="217">
          <cell r="F217" t="str">
            <v>1/10/2024</v>
          </cell>
          <cell r="G217">
            <v>6.6072018500165169E-2</v>
          </cell>
          <cell r="H217">
            <v>6.6072018500165169E-2</v>
          </cell>
          <cell r="I217">
            <v>6.6072018500165169E-2</v>
          </cell>
          <cell r="J217">
            <v>2.0408163265306124E-2</v>
          </cell>
          <cell r="K217">
            <v>7.0658894188305954E-2</v>
          </cell>
          <cell r="L217">
            <v>0.30270655270655267</v>
          </cell>
          <cell r="M217">
            <v>0.72089014261087603</v>
          </cell>
          <cell r="N217">
            <v>1.9407251391605236</v>
          </cell>
          <cell r="O217">
            <v>3.6326250856751203</v>
          </cell>
          <cell r="P217">
            <v>9.0528781793842032</v>
          </cell>
        </row>
        <row r="218">
          <cell r="F218" t="str">
            <v>1/17/2024</v>
          </cell>
          <cell r="G218">
            <v>0</v>
          </cell>
          <cell r="H218">
            <v>0</v>
          </cell>
          <cell r="I218">
            <v>0</v>
          </cell>
          <cell r="J218">
            <v>8.1849805606711679E-2</v>
          </cell>
          <cell r="K218">
            <v>0.12171796209354896</v>
          </cell>
          <cell r="L218">
            <v>0.16274864376130199</v>
          </cell>
          <cell r="M218">
            <v>0.55320533680442563</v>
          </cell>
          <cell r="N218">
            <v>1.8129770992366412</v>
          </cell>
          <cell r="O218">
            <v>4.1872371548729204</v>
          </cell>
          <cell r="P218">
            <v>8.5485631138595846</v>
          </cell>
        </row>
        <row r="219">
          <cell r="F219" t="str">
            <v>1/24/2024</v>
          </cell>
          <cell r="G219">
            <v>0</v>
          </cell>
          <cell r="H219">
            <v>0</v>
          </cell>
          <cell r="I219">
            <v>0</v>
          </cell>
          <cell r="J219">
            <v>9.8063250796763909E-2</v>
          </cell>
          <cell r="K219">
            <v>8.5836909871244635E-2</v>
          </cell>
          <cell r="L219">
            <v>0.30775994724115191</v>
          </cell>
          <cell r="M219">
            <v>0.28146361077603538</v>
          </cell>
          <cell r="N219">
            <v>1.3245033112582782</v>
          </cell>
          <cell r="O219">
            <v>3.4506242905788875</v>
          </cell>
          <cell r="P219">
            <v>9.3455743879472699</v>
          </cell>
        </row>
        <row r="220">
          <cell r="F220" t="str">
            <v>1/31/2024</v>
          </cell>
          <cell r="G220">
            <v>2.7005130974885227E-2</v>
          </cell>
          <cell r="H220">
            <v>2.7005130974885227E-2</v>
          </cell>
          <cell r="I220">
            <v>2.7005130974885227E-2</v>
          </cell>
          <cell r="J220">
            <v>2.7800945232137893E-2</v>
          </cell>
          <cell r="K220">
            <v>0.16525023607176581</v>
          </cell>
          <cell r="L220">
            <v>0.21823472356935014</v>
          </cell>
          <cell r="M220">
            <v>0.7082476582133882</v>
          </cell>
          <cell r="N220">
            <v>1.4440433212996391</v>
          </cell>
          <cell r="O220">
            <v>4.2217700915564604</v>
          </cell>
          <cell r="P220">
            <v>8.9058524173027998</v>
          </cell>
        </row>
        <row r="221">
          <cell r="F221" t="str">
            <v>2/7/2024</v>
          </cell>
          <cell r="G221">
            <v>3.2144005143040819E-2</v>
          </cell>
          <cell r="H221">
            <v>3.2144005143040819E-2</v>
          </cell>
          <cell r="I221">
            <v>3.2144005143040819E-2</v>
          </cell>
          <cell r="J221">
            <v>3.2299741602067188E-2</v>
          </cell>
          <cell r="K221">
            <v>0.10548523206751054</v>
          </cell>
          <cell r="L221">
            <v>0.39546533087266011</v>
          </cell>
          <cell r="M221">
            <v>0.62313060817547361</v>
          </cell>
          <cell r="N221">
            <v>1.6977522716403637</v>
          </cell>
          <cell r="O221">
            <v>3.6932546806873559</v>
          </cell>
          <cell r="P221">
            <v>8.0174529588219254</v>
          </cell>
        </row>
        <row r="222">
          <cell r="F222" t="str">
            <v>2/14/2024</v>
          </cell>
          <cell r="G222">
            <v>4.2247570764681032E-2</v>
          </cell>
          <cell r="H222">
            <v>4.2247570764681032E-2</v>
          </cell>
          <cell r="I222">
            <v>4.2247570764681032E-2</v>
          </cell>
          <cell r="J222">
            <v>0</v>
          </cell>
          <cell r="K222">
            <v>0.10618529333687285</v>
          </cell>
          <cell r="L222">
            <v>0.13896609227348528</v>
          </cell>
          <cell r="M222">
            <v>0.41365046535677358</v>
          </cell>
          <cell r="N222">
            <v>1.5915119363395225</v>
          </cell>
          <cell r="O222">
            <v>3.7777777777777777</v>
          </cell>
          <cell r="P222">
            <v>8.2224909310761785</v>
          </cell>
        </row>
        <row r="223">
          <cell r="F223" t="str">
            <v>2/21/2024</v>
          </cell>
          <cell r="G223">
            <v>0</v>
          </cell>
          <cell r="H223">
            <v>0</v>
          </cell>
          <cell r="I223">
            <v>0</v>
          </cell>
          <cell r="J223">
            <v>3.5310734463276837E-2</v>
          </cell>
          <cell r="K223">
            <v>8.9766606822262118E-2</v>
          </cell>
          <cell r="L223">
            <v>0.27615833077631174</v>
          </cell>
          <cell r="M223">
            <v>0.67529544175576817</v>
          </cell>
          <cell r="N223">
            <v>1.5121467526028756</v>
          </cell>
          <cell r="O223">
            <v>3.319268635724332</v>
          </cell>
          <cell r="P223">
            <v>7.1143085531574739</v>
          </cell>
        </row>
        <row r="224">
          <cell r="F224" t="str">
            <v>2/28/2024</v>
          </cell>
          <cell r="G224">
            <v>8.4317032040472167E-2</v>
          </cell>
          <cell r="H224">
            <v>8.4317032040472167E-2</v>
          </cell>
          <cell r="I224">
            <v>8.4317032040472167E-2</v>
          </cell>
          <cell r="J224">
            <v>0.16882386043894204</v>
          </cell>
          <cell r="K224">
            <v>9.9651220727453901E-2</v>
          </cell>
          <cell r="L224">
            <v>0.36325895173845357</v>
          </cell>
          <cell r="M224">
            <v>0.53859964093357271</v>
          </cell>
          <cell r="N224">
            <v>1.8897030466640956</v>
          </cell>
          <cell r="O224">
            <v>3.2270759543486816</v>
          </cell>
          <cell r="P224">
            <v>9.0497737556561084</v>
          </cell>
        </row>
        <row r="225">
          <cell r="F225" t="str">
            <v>3/6/2024</v>
          </cell>
          <cell r="G225">
            <v>0</v>
          </cell>
          <cell r="H225">
            <v>0</v>
          </cell>
          <cell r="I225">
            <v>0</v>
          </cell>
          <cell r="J225">
            <v>0</v>
          </cell>
          <cell r="K225">
            <v>0.13850415512465375</v>
          </cell>
          <cell r="L225">
            <v>0.30120481927710846</v>
          </cell>
          <cell r="M225">
            <v>1.1912225705329154</v>
          </cell>
          <cell r="N225">
            <v>2.1936864633493847</v>
          </cell>
          <cell r="O225">
            <v>4.2518837459634016</v>
          </cell>
          <cell r="P225">
            <v>9.3110871905274486</v>
          </cell>
        </row>
        <row r="226">
          <cell r="F226" t="str">
            <v>3/13/2024</v>
          </cell>
          <cell r="G226">
            <v>0</v>
          </cell>
          <cell r="H226">
            <v>0</v>
          </cell>
          <cell r="I226">
            <v>0</v>
          </cell>
          <cell r="J226">
            <v>0</v>
          </cell>
          <cell r="K226">
            <v>0</v>
          </cell>
          <cell r="L226">
            <v>0.38197097020626436</v>
          </cell>
          <cell r="M226">
            <v>0.52459016393442626</v>
          </cell>
          <cell r="N226">
            <v>2.2809123649459786</v>
          </cell>
          <cell r="O226">
            <v>3.5045317220543803</v>
          </cell>
          <cell r="P226">
            <v>8.5071350164654227</v>
          </cell>
        </row>
        <row r="227">
          <cell r="F227" t="str">
            <v>3/20/2024</v>
          </cell>
          <cell r="G227">
            <v>0.18726591760299627</v>
          </cell>
          <cell r="H227">
            <v>0.18726591760299627</v>
          </cell>
          <cell r="I227">
            <v>0.18726591760299627</v>
          </cell>
          <cell r="J227">
            <v>0</v>
          </cell>
          <cell r="K227">
            <v>0</v>
          </cell>
          <cell r="L227">
            <v>0.43243243243243246</v>
          </cell>
          <cell r="M227">
            <v>1.3901760889712698</v>
          </cell>
          <cell r="N227">
            <v>1.8312101910828025</v>
          </cell>
          <cell r="O227">
            <v>3.9777247414478918</v>
          </cell>
          <cell r="P227">
            <v>8.1551860649247825</v>
          </cell>
        </row>
        <row r="228">
          <cell r="F228" t="str">
            <v>3/27/2024</v>
          </cell>
          <cell r="G228">
            <v>0</v>
          </cell>
          <cell r="H228">
            <v>0</v>
          </cell>
          <cell r="I228">
            <v>0</v>
          </cell>
          <cell r="J228">
            <v>0.38167938931297707</v>
          </cell>
          <cell r="K228">
            <v>0.11655011655011654</v>
          </cell>
          <cell r="L228">
            <v>0.72202166064981954</v>
          </cell>
          <cell r="M228">
            <v>2.0771513353115725</v>
          </cell>
          <cell r="N228">
            <v>2.3094688221709005</v>
          </cell>
          <cell r="O228">
            <v>3.8227628149435278</v>
          </cell>
          <cell r="P228">
            <v>6.9291338582677167</v>
          </cell>
        </row>
        <row r="229">
          <cell r="F229" t="str">
            <v>4/3/2024</v>
          </cell>
          <cell r="G229">
            <v>0</v>
          </cell>
          <cell r="H229">
            <v>0</v>
          </cell>
          <cell r="I229">
            <v>0</v>
          </cell>
          <cell r="J229">
            <v>0.303951367781155</v>
          </cell>
          <cell r="K229">
            <v>0.14164305949008499</v>
          </cell>
          <cell r="L229">
            <v>0.99715099715099709</v>
          </cell>
          <cell r="M229">
            <v>0.92915214866434381</v>
          </cell>
          <cell r="N229">
            <v>1.3307984790874523</v>
          </cell>
          <cell r="O229">
            <v>4.0145985401459852</v>
          </cell>
          <cell r="P229">
            <v>7.6164874551971327</v>
          </cell>
        </row>
        <row r="230">
          <cell r="F230" t="str">
            <v>4/10/2024</v>
          </cell>
          <cell r="G230">
            <v>0</v>
          </cell>
          <cell r="H230">
            <v>0</v>
          </cell>
          <cell r="I230">
            <v>0</v>
          </cell>
          <cell r="J230">
            <v>0</v>
          </cell>
          <cell r="K230">
            <v>0.14858841010401189</v>
          </cell>
          <cell r="L230">
            <v>0.64516129032258063</v>
          </cell>
          <cell r="M230">
            <v>0.5270092226613966</v>
          </cell>
          <cell r="N230">
            <v>2.6737967914438503</v>
          </cell>
          <cell r="O230">
            <v>2.462526766595289</v>
          </cell>
          <cell r="P230">
            <v>7.5630252100840334</v>
          </cell>
        </row>
        <row r="231">
          <cell r="F231" t="str">
            <v>4/17/2024</v>
          </cell>
          <cell r="G231">
            <v>0</v>
          </cell>
          <cell r="H231">
            <v>0</v>
          </cell>
          <cell r="I231">
            <v>0</v>
          </cell>
          <cell r="J231">
            <v>0</v>
          </cell>
          <cell r="K231">
            <v>0.1773049645390071</v>
          </cell>
          <cell r="L231">
            <v>0.88652482269503552</v>
          </cell>
          <cell r="M231">
            <v>0.86705202312138718</v>
          </cell>
          <cell r="N231">
            <v>1.0600706713780919</v>
          </cell>
          <cell r="O231">
            <v>2.5791324736225087</v>
          </cell>
          <cell r="P231">
            <v>7.6842105263157894</v>
          </cell>
        </row>
        <row r="232">
          <cell r="F232" t="str">
            <v>4/24/2024</v>
          </cell>
          <cell r="G232">
            <v>0</v>
          </cell>
          <cell r="H232">
            <v>0</v>
          </cell>
          <cell r="I232">
            <v>0</v>
          </cell>
          <cell r="J232">
            <v>0</v>
          </cell>
          <cell r="K232">
            <v>0</v>
          </cell>
          <cell r="L232">
            <v>0.71942446043165476</v>
          </cell>
          <cell r="M232">
            <v>0.80924855491329473</v>
          </cell>
          <cell r="N232">
            <v>1.2807881773399015</v>
          </cell>
          <cell r="O232">
            <v>3.5823950870010237</v>
          </cell>
          <cell r="P232">
            <v>7.6367389060887509</v>
          </cell>
        </row>
        <row r="233">
          <cell r="F233" t="str">
            <v>5/1/2024</v>
          </cell>
          <cell r="G233">
            <v>0</v>
          </cell>
          <cell r="H233">
            <v>0</v>
          </cell>
          <cell r="I233">
            <v>0</v>
          </cell>
          <cell r="J233">
            <v>0.20920502092050208</v>
          </cell>
          <cell r="K233">
            <v>0.17241379310344829</v>
          </cell>
          <cell r="L233">
            <v>0.68143100511073251</v>
          </cell>
          <cell r="M233">
            <v>0.29112081513828242</v>
          </cell>
          <cell r="N233">
            <v>0.57208237986270016</v>
          </cell>
          <cell r="O233">
            <v>3.9555006180469712</v>
          </cell>
          <cell r="P233">
            <v>7.0133010882708584</v>
          </cell>
        </row>
        <row r="234">
          <cell r="F234" t="str">
            <v>5/8/2024</v>
          </cell>
          <cell r="G234">
            <v>0</v>
          </cell>
          <cell r="H234">
            <v>0</v>
          </cell>
          <cell r="I234">
            <v>0</v>
          </cell>
          <cell r="J234">
            <v>0</v>
          </cell>
          <cell r="K234">
            <v>0</v>
          </cell>
          <cell r="L234">
            <v>0.53003533568904593</v>
          </cell>
          <cell r="M234">
            <v>0.42735042735042739</v>
          </cell>
          <cell r="N234">
            <v>1.5765765765765765</v>
          </cell>
          <cell r="O234">
            <v>2.3391812865497075</v>
          </cell>
          <cell r="P234">
            <v>7.3657927590511862</v>
          </cell>
        </row>
        <row r="235">
          <cell r="F235" t="str">
            <v>5/15/2024</v>
          </cell>
          <cell r="G235">
            <v>0</v>
          </cell>
          <cell r="H235">
            <v>0</v>
          </cell>
          <cell r="I235">
            <v>0</v>
          </cell>
          <cell r="J235">
            <v>0</v>
          </cell>
          <cell r="K235">
            <v>0.14388489208633093</v>
          </cell>
          <cell r="L235">
            <v>0</v>
          </cell>
          <cell r="M235">
            <v>0.23980815347721821</v>
          </cell>
          <cell r="N235">
            <v>0.5988023952095809</v>
          </cell>
          <cell r="O235">
            <v>2.1148036253776437</v>
          </cell>
          <cell r="P235">
            <v>5.5734190782422299</v>
          </cell>
        </row>
        <row r="236">
          <cell r="F236" t="str">
            <v>5/22/2024</v>
          </cell>
          <cell r="G236">
            <v>0</v>
          </cell>
          <cell r="H236">
            <v>0</v>
          </cell>
          <cell r="I236">
            <v>0</v>
          </cell>
          <cell r="J236">
            <v>0</v>
          </cell>
          <cell r="K236">
            <v>0</v>
          </cell>
          <cell r="L236">
            <v>0.16025641025641024</v>
          </cell>
          <cell r="M236">
            <v>0.11415525114155251</v>
          </cell>
          <cell r="N236">
            <v>0.61287027579162412</v>
          </cell>
          <cell r="O236">
            <v>1.7647058823529411</v>
          </cell>
          <cell r="P236">
            <v>5.6084656084656084</v>
          </cell>
        </row>
        <row r="237">
          <cell r="F237" t="str">
            <v>5/29/2024</v>
          </cell>
          <cell r="G237">
            <v>0</v>
          </cell>
          <cell r="H237">
            <v>0</v>
          </cell>
          <cell r="I237">
            <v>0</v>
          </cell>
          <cell r="J237">
            <v>0</v>
          </cell>
          <cell r="K237">
            <v>0</v>
          </cell>
          <cell r="L237">
            <v>0.12004801920768307</v>
          </cell>
          <cell r="M237">
            <v>0.19138755980861244</v>
          </cell>
          <cell r="N237">
            <v>0.32</v>
          </cell>
          <cell r="O237">
            <v>1.2155591572123177</v>
          </cell>
          <cell r="P237">
            <v>4.308943089430894</v>
          </cell>
        </row>
        <row r="238">
          <cell r="F238" t="str">
            <v>6/5/2024</v>
          </cell>
          <cell r="G238">
            <v>0</v>
          </cell>
          <cell r="H238">
            <v>0</v>
          </cell>
          <cell r="I238">
            <v>0</v>
          </cell>
          <cell r="J238">
            <v>0</v>
          </cell>
          <cell r="K238">
            <v>0.10976948408342481</v>
          </cell>
          <cell r="L238">
            <v>0.12106537530266344</v>
          </cell>
          <cell r="M238">
            <v>0.33812341504649196</v>
          </cell>
          <cell r="N238">
            <v>0.51851851851851849</v>
          </cell>
          <cell r="O238">
            <v>0.78864353312302837</v>
          </cell>
          <cell r="P238">
            <v>2.7700831024930745</v>
          </cell>
        </row>
        <row r="239">
          <cell r="F239" t="str">
            <v>6/12/2024</v>
          </cell>
          <cell r="G239">
            <v>0</v>
          </cell>
          <cell r="H239">
            <v>0</v>
          </cell>
          <cell r="I239">
            <v>0</v>
          </cell>
          <cell r="J239">
            <v>0</v>
          </cell>
          <cell r="K239">
            <v>0</v>
          </cell>
          <cell r="L239">
            <v>0</v>
          </cell>
          <cell r="M239">
            <v>0</v>
          </cell>
          <cell r="N239">
            <v>0</v>
          </cell>
          <cell r="O239">
            <v>0.45662100456621002</v>
          </cell>
          <cell r="P239">
            <v>2.4523160762942782</v>
          </cell>
        </row>
      </sheetData>
      <sheetData sheetId="3"/>
      <sheetData sheetId="4"/>
      <sheetData sheetId="5"/>
      <sheetData sheetId="6"/>
      <sheetData sheetId="7"/>
    </sheetDataSet>
  </externalBook>
</externalLink>
</file>

<file path=xl/pivotCache/_rels/pivotCacheDefinition1.xml.rels><?xml version="1.0" encoding="UTF-8" standalone="yes"?>
<Relationships xmlns="http://schemas.openxmlformats.org/package/2006/relationships"><Relationship Id="rId2" Type="http://schemas.openxmlformats.org/officeDocument/2006/relationships/externalLinkPath" Target="/Users/stk/AppData/Roaming/Microsoft/Excel/CFR_graphs%20(version%201).xlsb" TargetMode="External"/><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2.716925347224" createdVersion="8" refreshedVersion="8" minRefreshableVersion="3" recordCount="796943" xr:uid="{4EE6A597-8B41-4187-BBB0-75F8DE05CE17}">
  <cacheSource type="worksheet">
    <worksheetSource ref="A1:AF796944" sheet="20-21 data" r:id="rId2"/>
  </cacheSource>
  <cacheFields count="36">
    <cacheField name="Week Ending" numFmtId="14">
      <sharedItems containsSemiMixedTypes="0" containsNonDate="0" containsDate="1" containsString="0" minDate="2020-06-07T00:00:00" maxDate="2021-05-31T00:00:00" count="52">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sharedItems>
      <fieldGroup par="35"/>
    </cacheField>
    <cacheField name="Federal Provider Number" numFmtId="0">
      <sharedItems containsMixedTypes="1" containsNumber="1" containsInteger="1" minValue="15009" maxValue="1.4000000000000001E+307"/>
    </cacheField>
    <cacheField name="Provider Name" numFmtId="0">
      <sharedItems/>
    </cacheField>
    <cacheField name="Provider Address" numFmtId="0">
      <sharedItems/>
    </cacheField>
    <cacheField name="Provider City" numFmtId="0">
      <sharedItems/>
    </cacheField>
    <cacheField name="Provider State" numFmtId="0">
      <sharedItems count="53">
        <s v="AL"/>
        <s v="AK"/>
        <s v="AZ"/>
        <s v="AR"/>
        <s v="CA"/>
        <s v="CO"/>
        <s v="CT"/>
        <s v="DE"/>
        <s v="DC"/>
        <s v="FL"/>
        <s v="GA"/>
        <s v="HI"/>
        <s v="ID"/>
        <s v="IL"/>
        <s v="IN"/>
        <s v="IA"/>
        <s v="KS"/>
        <s v="KY"/>
        <s v="LA"/>
        <s v="ME"/>
        <s v="MD"/>
        <s v="MA"/>
        <s v="MI"/>
        <s v="MN"/>
        <s v="MS"/>
        <s v="MO"/>
        <s v="MT"/>
        <s v="NE"/>
        <s v="NV"/>
        <s v="NH"/>
        <s v="NJ"/>
        <s v="NM"/>
        <s v="NY"/>
        <s v="NC"/>
        <s v="ND"/>
        <s v="OH"/>
        <s v="OK"/>
        <s v="OR"/>
        <s v="PA"/>
        <s v="PR"/>
        <s v="RI"/>
        <s v="SC"/>
        <s v="SD"/>
        <s v="TN"/>
        <s v="TX"/>
        <s v="UT"/>
        <s v="VT"/>
        <s v="VA"/>
        <s v="WA"/>
        <s v="WV"/>
        <s v="WI"/>
        <s v="WY"/>
        <s v="GU"/>
      </sharedItems>
    </cacheField>
    <cacheField name="Provider Zip Code" numFmtId="0">
      <sharedItems containsMixedTypes="1" containsNumber="1" containsInteger="1" minValue="10002" maxValue="99929"/>
    </cacheField>
    <cacheField name="Provider Phone Number" numFmtId="0">
      <sharedItems containsSemiMixedTypes="0" containsString="0" containsNumber="1" containsInteger="1" minValue="1112223333" maxValue="9898958539"/>
    </cacheField>
    <cacheField name="County" numFmtId="0">
      <sharedItems/>
    </cacheField>
    <cacheField name="Submitted Data" numFmtId="0">
      <sharedItems/>
    </cacheField>
    <cacheField name="Passed Quality Assurance Check" numFmtId="0">
      <sharedItems containsBlank="1"/>
    </cacheField>
    <cacheField name="Residents Weekly Confirmed COVID-19" numFmtId="0">
      <sharedItems containsString="0" containsBlank="1" containsNumber="1" containsInteger="1" minValue="0" maxValue="413"/>
    </cacheField>
    <cacheField name="Residents Total Confirmed COVID-19" numFmtId="0">
      <sharedItems containsString="0" containsBlank="1" containsNumber="1" containsInteger="1" minValue="0" maxValue="3829"/>
    </cacheField>
    <cacheField name="Residents Weekly All Deaths" numFmtId="0">
      <sharedItems containsString="0" containsBlank="1" containsNumber="1" containsInteger="1" minValue="0" maxValue="246"/>
    </cacheField>
    <cacheField name="Residents Total All Deaths" numFmtId="0">
      <sharedItems containsString="0" containsBlank="1" containsNumber="1" containsInteger="1" minValue="0" maxValue="2974"/>
    </cacheField>
    <cacheField name="Deaths advanced" numFmtId="0">
      <sharedItems containsSemiMixedTypes="0" containsString="0" containsNumber="1" minValue="0" maxValue="77"/>
    </cacheField>
    <cacheField name="Residents Weekly COVID-19 Deaths" numFmtId="0">
      <sharedItems containsString="0" containsBlank="1" containsNumber="1" containsInteger="1" minValue="0" maxValue="77"/>
    </cacheField>
    <cacheField name="Residents Total COVID-19 Deaths" numFmtId="0">
      <sharedItems containsString="0" containsBlank="1" containsNumber="1" containsInteger="1" minValue="0" maxValue="591"/>
    </cacheField>
    <cacheField name="Number of All Beds" numFmtId="0">
      <sharedItems containsString="0" containsBlank="1" containsNumber="1" containsInteger="1" minValue="0" maxValue="815"/>
    </cacheField>
    <cacheField name="Total Number of Occupied Beds" numFmtId="0">
      <sharedItems containsString="0" containsBlank="1" containsNumber="1" containsInteger="1" minValue="0" maxValue="2118"/>
    </cacheField>
    <cacheField name="Residents Hospitalizations with Confirmed COVID-19" numFmtId="0">
      <sharedItems containsString="0" containsBlank="1" containsNumber="1" containsInteger="1" minValue="0" maxValue="0"/>
    </cacheField>
    <cacheField name="Residents Hospitalizations with Confirmed COVID-19 and Up to Date with Vaccines" numFmtId="0">
      <sharedItems containsString="0" containsBlank="1" containsNumber="1" containsInteger="1" minValue="0" maxValue="0"/>
    </cacheField>
    <cacheField name="Staff Weekly Confirmed COVID-19" numFmtId="0">
      <sharedItems containsString="0" containsBlank="1" containsNumber="1" containsInteger="1" minValue="0" maxValue="199"/>
    </cacheField>
    <cacheField name="Staff Total Confirmed COVID-19" numFmtId="0">
      <sharedItems containsString="0" containsBlank="1" containsNumber="1" containsInteger="1" minValue="0" maxValue="1833"/>
    </cacheField>
    <cacheField name="Number of Residents who are Up to Date on COVID-19 Vaccinations, 14 Days or More Before Positive Test" numFmtId="0">
      <sharedItems containsNonDate="0" containsString="0" containsBlank="1"/>
    </cacheField>
    <cacheField name="Number of Residents Staying in this Facility for At Least 1 Day This Week" numFmtId="0">
      <sharedItems containsString="0" containsBlank="1" containsNumber="1" containsInteger="1" minValue="0" maxValue="672"/>
    </cacheField>
    <cacheField name="Number of All Healthcare Personnel Eligible to Work in this Facility for At Least 1 Day This Week" numFmtId="0">
      <sharedItems containsString="0" containsBlank="1" containsNumber="1" containsInteger="1" minValue="0" maxValue="1300"/>
    </cacheField>
    <cacheField name="Number of Residents Staying in this Facility for At Least 1 Day This Week Up to Date with COVID-19 Vaccines" numFmtId="0">
      <sharedItems containsNonDate="0" containsString="0" containsBlank="1"/>
    </cacheField>
    <cacheField name="Recent Percentage of Current Residents Up to Date with COVID-19 Vaccines" numFmtId="0">
      <sharedItems containsNonDate="0" containsString="0" containsBlank="1"/>
    </cacheField>
    <cacheField name="Percentage of Current Residents Up to Date with COVID-19 Vaccines" numFmtId="0">
      <sharedItems containsString="0" containsBlank="1" containsNumber="1" containsInteger="1" minValue="0" maxValue="0"/>
    </cacheField>
    <cacheField name="Number of Healthcare Personnel Eligible to Work in this Facility for At Least 1 Day This Week Up to Date with COVID-19 Vaccines" numFmtId="0">
      <sharedItems containsNonDate="0" containsString="0" containsBlank="1"/>
    </cacheField>
    <cacheField name="Recent Percentage of Current Healthcare Personnel Up to Date with COVID-19 Vaccines" numFmtId="0">
      <sharedItems containsNonDate="0" containsString="0" containsBlank="1"/>
    </cacheField>
    <cacheField name="Percentage of Current Healthcare Personnel Up to Date with COVID-19 Vaccines" numFmtId="0">
      <sharedItems containsString="0" containsBlank="1" containsNumber="1" containsInteger="1" minValue="0" maxValue="0"/>
    </cacheField>
    <cacheField name="Months (Week Ending)" numFmtId="0" databaseField="0">
      <fieldGroup base="0">
        <rangePr groupBy="months" startDate="2020-06-07T00:00:00" endDate="2021-05-31T00:00:00"/>
        <groupItems count="14">
          <s v="&lt;6/7/2020"/>
          <s v="Jan"/>
          <s v="Feb"/>
          <s v="Mar"/>
          <s v="Apr"/>
          <s v="May"/>
          <s v="Jun"/>
          <s v="Jul"/>
          <s v="Aug"/>
          <s v="Sep"/>
          <s v="Oct"/>
          <s v="Nov"/>
          <s v="Dec"/>
          <s v="&gt;5/31/2021"/>
        </groupItems>
      </fieldGroup>
    </cacheField>
    <cacheField name="Quarters (Week Ending)" numFmtId="0" databaseField="0">
      <fieldGroup base="0">
        <rangePr groupBy="quarters" startDate="2020-06-07T00:00:00" endDate="2021-05-31T00:00:00"/>
        <groupItems count="6">
          <s v="&lt;6/7/2020"/>
          <s v="Qtr1"/>
          <s v="Qtr2"/>
          <s v="Qtr3"/>
          <s v="Qtr4"/>
          <s v="&gt;5/31/2021"/>
        </groupItems>
      </fieldGroup>
    </cacheField>
    <cacheField name="Years (Week Ending)" numFmtId="0" databaseField="0">
      <fieldGroup base="0">
        <rangePr groupBy="years" startDate="2020-06-07T00:00:00" endDate="2021-05-31T00:00:00"/>
        <groupItems count="4">
          <s v="&lt;6/7/2020"/>
          <s v="2020"/>
          <s v="2021"/>
          <s v="&gt;5/31/2021"/>
        </groupItems>
      </fieldGroup>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3.741839699076" createdVersion="8" refreshedVersion="8" minRefreshableVersion="3" recordCount="12827" xr:uid="{7BE351C1-F387-4C45-9BC9-37A120D8E560}">
  <cacheSource type="worksheet">
    <worksheetSource ref="A1:F1048576" sheet="nursing_grouped"/>
  </cacheSource>
  <cacheFields count="9">
    <cacheField name="Week Ending" numFmtId="0">
      <sharedItems containsNonDate="0" containsDate="1" containsString="0" containsBlank="1" minDate="2020-05-24T00:00:00" maxDate="2025-01-06T00:00:00" count="243">
        <d v="2020-05-24T00:00:00"/>
        <d v="2020-05-31T00:00:00"/>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d v="2021-06-06T00:00:00"/>
        <d v="2021-06-13T00:00:00"/>
        <d v="2021-06-20T00:00:00"/>
        <d v="2021-06-27T00:00:00"/>
        <d v="2021-07-04T00:00:00"/>
        <d v="2021-07-11T00:00:00"/>
        <d v="2021-07-18T00:00:00"/>
        <d v="2021-07-25T00:00:00"/>
        <d v="2021-08-01T00:00:00"/>
        <d v="2021-08-08T00:00:00"/>
        <d v="2021-08-15T00:00:00"/>
        <d v="2021-08-22T00:00:00"/>
        <d v="2021-08-29T00:00:00"/>
        <d v="2021-09-05T00:00:00"/>
        <d v="2021-09-12T00:00:00"/>
        <d v="2021-09-19T00:00:00"/>
        <d v="2021-09-26T00:00:00"/>
        <d v="2021-10-03T00:00:00"/>
        <d v="2021-10-10T00:00:00"/>
        <d v="2021-10-17T00:00:00"/>
        <d v="2021-10-24T00:00:00"/>
        <d v="2021-10-31T00:00:00"/>
        <d v="2021-11-07T00:00:00"/>
        <d v="2021-11-14T00:00:00"/>
        <d v="2021-11-21T00:00:00"/>
        <d v="2021-11-28T00:00:00"/>
        <d v="2021-12-05T00:00:00"/>
        <d v="2021-12-12T00:00:00"/>
        <d v="2021-12-19T00:00:00"/>
        <d v="2021-12-26T00:00:00"/>
        <d v="2022-01-02T00:00:00"/>
        <d v="2022-01-09T00:00:00"/>
        <d v="2022-01-16T00:00:00"/>
        <d v="2022-01-23T00:00:00"/>
        <d v="2022-01-30T00:00:00"/>
        <d v="2022-02-06T00:00:00"/>
        <d v="2022-02-13T00:00:00"/>
        <d v="2022-02-20T00:00:00"/>
        <d v="2022-02-27T00:00:00"/>
        <d v="2022-03-06T00:00:00"/>
        <d v="2022-03-13T00:00:00"/>
        <d v="2022-03-20T00:00:00"/>
        <d v="2022-03-27T00:00:00"/>
        <d v="2022-04-03T00:00:00"/>
        <d v="2022-04-10T00:00:00"/>
        <d v="2022-04-17T00:00:00"/>
        <d v="2022-04-24T00:00:00"/>
        <d v="2022-05-01T00:00:00"/>
        <d v="2022-05-08T00:00:00"/>
        <d v="2022-05-15T00:00:00"/>
        <d v="2022-05-22T00:00:00"/>
        <d v="2022-05-29T00:00:00"/>
        <d v="2022-06-05T00:00:00"/>
        <d v="2022-06-12T00:00:00"/>
        <d v="2022-06-19T00:00:00"/>
        <d v="2022-06-26T00:00:00"/>
        <d v="2022-07-03T00:00:00"/>
        <d v="2022-07-10T00:00:00"/>
        <d v="2022-07-17T00:00:00"/>
        <d v="2022-07-24T00:00:00"/>
        <d v="2022-07-31T00:00:00"/>
        <d v="2022-08-07T00:00:00"/>
        <d v="2022-08-14T00:00:00"/>
        <d v="2022-08-21T00:00:00"/>
        <d v="2022-08-28T00:00:00"/>
        <d v="2022-09-04T00:00:00"/>
        <d v="2022-09-11T00:00:00"/>
        <d v="2022-09-18T00:00:00"/>
        <d v="2022-09-25T00:00:00"/>
        <d v="2022-10-02T00:00:00"/>
        <d v="2022-10-09T00:00:00"/>
        <d v="2022-10-16T00:00:00"/>
        <d v="2022-10-23T00:00:00"/>
        <d v="2022-10-30T00:00:00"/>
        <d v="2022-11-06T00:00:00"/>
        <d v="2022-11-13T00:00:00"/>
        <d v="2022-11-20T00:00:00"/>
        <d v="2022-11-27T00:00:00"/>
        <d v="2022-12-04T00:00:00"/>
        <d v="2022-12-11T00:00:00"/>
        <d v="2022-12-18T00:00:00"/>
        <d v="2022-12-25T00:00:00"/>
        <d v="2023-01-01T00:00:00"/>
        <d v="2023-01-08T00:00:00"/>
        <d v="2023-01-15T00:00:00"/>
        <d v="2023-01-22T00:00:00"/>
        <d v="2023-01-29T00:00:00"/>
        <d v="2023-02-05T00:00:00"/>
        <d v="2023-02-12T00:00:00"/>
        <d v="2023-02-19T00:00:00"/>
        <d v="2023-02-26T00:00:00"/>
        <d v="2023-03-05T00:00:00"/>
        <d v="2023-03-12T00:00:00"/>
        <d v="2023-03-19T00:00:00"/>
        <d v="2023-03-26T00:00:00"/>
        <d v="2023-04-02T00:00:00"/>
        <d v="2023-04-09T00:00:00"/>
        <d v="2023-04-16T00:00:00"/>
        <d v="2023-04-23T00:00:00"/>
        <d v="2023-04-30T00:00:00"/>
        <d v="2023-05-07T00:00:00"/>
        <d v="2023-05-14T00:00:00"/>
        <d v="2023-05-21T00:00:00"/>
        <d v="2023-05-28T00:00:00"/>
        <d v="2023-06-04T00:00:00"/>
        <d v="2023-06-11T00:00:00"/>
        <d v="2023-06-18T00:00:00"/>
        <d v="2023-06-25T00:00:00"/>
        <d v="2023-07-02T00:00:00"/>
        <d v="2023-07-09T00:00:00"/>
        <d v="2023-07-16T00:00:00"/>
        <d v="2023-07-23T00:00:00"/>
        <d v="2023-07-30T00:00:00"/>
        <d v="2023-08-06T00:00:00"/>
        <d v="2023-08-13T00:00:00"/>
        <d v="2023-08-20T00:00:00"/>
        <d v="2023-08-27T00:00:00"/>
        <d v="2023-09-03T00:00:00"/>
        <d v="2023-09-10T00:00:00"/>
        <d v="2023-09-17T00:00:00"/>
        <d v="2023-09-24T00:00:00"/>
        <d v="2023-10-01T00:00:00"/>
        <d v="2023-10-08T00:00:00"/>
        <d v="2023-10-15T00:00:00"/>
        <d v="2023-10-22T00:00:00"/>
        <d v="2023-10-29T00:00:00"/>
        <d v="2023-11-05T00:00:00"/>
        <d v="2023-11-12T00:00:00"/>
        <d v="2023-11-19T00:00:00"/>
        <d v="2023-11-26T00:00:00"/>
        <d v="2023-12-03T00:00:00"/>
        <d v="2023-12-10T00:00:00"/>
        <d v="2023-12-17T00:00:00"/>
        <d v="2023-12-24T00:00:00"/>
        <d v="2023-12-31T00:00:00"/>
        <d v="2024-01-07T00:00:00"/>
        <d v="2024-01-14T00:00:00"/>
        <d v="2024-01-21T00:00:00"/>
        <d v="2024-01-28T00:00:00"/>
        <d v="2024-02-04T00:00:00"/>
        <d v="2024-02-11T00:00:00"/>
        <d v="2024-02-18T00:00:00"/>
        <d v="2024-02-25T00:00:00"/>
        <d v="2024-03-03T00:00:00"/>
        <d v="2024-03-10T00:00:00"/>
        <d v="2024-03-17T00:00:00"/>
        <d v="2024-03-24T00:00:00"/>
        <d v="2024-03-31T00:00:00"/>
        <d v="2024-04-07T00:00:00"/>
        <d v="2024-04-14T00:00:00"/>
        <d v="2024-04-21T00:00:00"/>
        <d v="2024-04-28T00:00:00"/>
        <d v="2024-05-05T00:00:00"/>
        <d v="2024-05-12T00:00:00"/>
        <d v="2024-05-19T00:00:00"/>
        <d v="2024-05-26T00:00:00"/>
        <d v="2024-06-02T00:00:00"/>
        <d v="2024-06-09T00:00:00"/>
        <d v="2024-06-16T00:00:00"/>
        <d v="2024-06-23T00:00:00"/>
        <d v="2024-06-30T00:00:00"/>
        <d v="2024-07-07T00:00:00"/>
        <d v="2024-07-14T00:00:00"/>
        <d v="2024-07-21T00:00:00"/>
        <d v="2024-07-28T00:00:00"/>
        <d v="2024-08-04T00:00:00"/>
        <d v="2024-08-11T00:00:00"/>
        <d v="2024-08-18T00:00:00"/>
        <d v="2024-08-25T00:00:00"/>
        <d v="2024-09-01T00:00:00"/>
        <d v="2024-09-08T00:00:00"/>
        <d v="2024-09-15T00:00:00"/>
        <d v="2024-09-22T00:00:00"/>
        <d v="2024-09-29T00:00:00"/>
        <d v="2024-10-06T00:00:00"/>
        <d v="2024-10-13T00:00:00"/>
        <d v="2024-10-20T00:00:00"/>
        <d v="2024-10-27T00:00:00"/>
        <d v="2024-11-03T00:00:00"/>
        <d v="2024-11-10T00:00:00"/>
        <d v="2024-11-17T00:00:00"/>
        <d v="2024-11-24T00:00:00"/>
        <d v="2024-12-01T00:00:00"/>
        <d v="2024-12-08T00:00:00"/>
        <d v="2024-12-15T00:00:00"/>
        <d v="2024-12-22T00:00:00"/>
        <d v="2024-12-29T00:00:00"/>
        <d v="2025-01-05T00:00:00"/>
        <m/>
      </sharedItems>
      <fieldGroup par="8"/>
    </cacheField>
    <cacheField name="Provider State" numFmtId="0">
      <sharedItems containsBlank="1" count="54">
        <s v="AK"/>
        <s v="AL"/>
        <s v="AR"/>
        <s v="AZ"/>
        <s v="CA"/>
        <s v="CO"/>
        <s v="CT"/>
        <s v="DC"/>
        <s v="DE"/>
        <s v="FL"/>
        <s v="GA"/>
        <s v="GU"/>
        <s v="HI"/>
        <s v="IA"/>
        <s v="ID"/>
        <s v="IL"/>
        <s v="IN"/>
        <s v="KS"/>
        <s v="KY"/>
        <s v="LA"/>
        <s v="MA"/>
        <s v="MD"/>
        <s v="ME"/>
        <s v="MI"/>
        <s v="MN"/>
        <s v="MO"/>
        <s v="MS"/>
        <s v="MT"/>
        <s v="NC"/>
        <s v="ND"/>
        <s v="NE"/>
        <s v="NH"/>
        <s v="NJ"/>
        <s v="NM"/>
        <s v="NV"/>
        <s v="NY"/>
        <s v="OH"/>
        <s v="OK"/>
        <s v="OR"/>
        <s v="PA"/>
        <s v="PR"/>
        <s v="RI"/>
        <s v="SC"/>
        <s v="SD"/>
        <s v="TN"/>
        <s v="TX"/>
        <s v="UT"/>
        <s v="VA"/>
        <s v="VT"/>
        <s v="WA"/>
        <s v="WI"/>
        <s v="WV"/>
        <s v="WY"/>
        <m/>
      </sharedItems>
    </cacheField>
    <cacheField name="Residents Weekly Confirmed COVID-19" numFmtId="0">
      <sharedItems containsString="0" containsBlank="1" containsNumber="1" containsInteger="1" minValue="0" maxValue="10014"/>
    </cacheField>
    <cacheField name="Residents Weekly All Deaths" numFmtId="0">
      <sharedItems containsString="0" containsBlank="1" containsNumber="1" containsInteger="1" minValue="0" maxValue="7279"/>
    </cacheField>
    <cacheField name="Residents Weekly COVID-19 Deaths" numFmtId="0">
      <sharedItems containsString="0" containsBlank="1" containsNumber="1" containsInteger="1" minValue="0" maxValue="3612"/>
    </cacheField>
    <cacheField name="Total Number of Occupied Beds" numFmtId="0">
      <sharedItems containsString="0" containsBlank="1" containsNumber="1" containsInteger="1" minValue="0" maxValue="101068"/>
    </cacheField>
    <cacheField name="Months (Week Ending)" numFmtId="0" databaseField="0">
      <fieldGroup base="0">
        <rangePr groupBy="months" startDate="2020-05-24T00:00:00" endDate="2025-01-06T00:00:00"/>
        <groupItems count="14">
          <s v="&lt;5/24/2020"/>
          <s v="Jan"/>
          <s v="Feb"/>
          <s v="Mar"/>
          <s v="Apr"/>
          <s v="May"/>
          <s v="Jun"/>
          <s v="Jul"/>
          <s v="Aug"/>
          <s v="Sep"/>
          <s v="Oct"/>
          <s v="Nov"/>
          <s v="Dec"/>
          <s v="&gt;1/6/2025"/>
        </groupItems>
      </fieldGroup>
    </cacheField>
    <cacheField name="Quarters (Week Ending)" numFmtId="0" databaseField="0">
      <fieldGroup base="0">
        <rangePr groupBy="quarters" startDate="2020-05-24T00:00:00" endDate="2025-01-06T00:00:00"/>
        <groupItems count="6">
          <s v="&lt;5/24/2020"/>
          <s v="Qtr1"/>
          <s v="Qtr2"/>
          <s v="Qtr3"/>
          <s v="Qtr4"/>
          <s v="&gt;1/6/2025"/>
        </groupItems>
      </fieldGroup>
    </cacheField>
    <cacheField name="Years (Week Ending)" numFmtId="0" databaseField="0">
      <fieldGroup base="0">
        <rangePr groupBy="years" startDate="2020-05-24T00:00:00" endDate="2025-01-06T00:00:00"/>
        <groupItems count="8">
          <s v="&lt;5/24/2020"/>
          <s v="2020"/>
          <s v="2021"/>
          <s v="2022"/>
          <s v="2023"/>
          <s v="2024"/>
          <s v="2025"/>
          <s v="&gt;1/6/2025"/>
        </groupItems>
      </fieldGroup>
    </cacheField>
  </cacheFields>
  <extLst>
    <ext xmlns:x14="http://schemas.microsoft.com/office/spreadsheetml/2009/9/main" uri="{725AE2AE-9491-48be-B2B4-4EB974FC3084}">
      <x14:pivotCacheDefinition pivotCacheId="416728091"/>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9.340273495371" createdVersion="8" refreshedVersion="8" minRefreshableVersion="3" recordCount="12826" xr:uid="{3575577F-B71F-47D2-8276-BD0A7C15E684}">
  <cacheSource type="worksheet">
    <worksheetSource ref="A1:F12827" sheet="nursing_grouped"/>
  </cacheSource>
  <cacheFields count="9">
    <cacheField name="Week Ending" numFmtId="14">
      <sharedItems containsSemiMixedTypes="0" containsNonDate="0" containsDate="1" containsString="0" minDate="2020-05-24T00:00:00" maxDate="2025-01-06T00:00:00" count="242">
        <d v="2020-05-24T00:00:00"/>
        <d v="2020-05-31T00:00:00"/>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d v="2021-06-06T00:00:00"/>
        <d v="2021-06-13T00:00:00"/>
        <d v="2021-06-20T00:00:00"/>
        <d v="2021-06-27T00:00:00"/>
        <d v="2021-07-04T00:00:00"/>
        <d v="2021-07-11T00:00:00"/>
        <d v="2021-07-18T00:00:00"/>
        <d v="2021-07-25T00:00:00"/>
        <d v="2021-08-01T00:00:00"/>
        <d v="2021-08-08T00:00:00"/>
        <d v="2021-08-15T00:00:00"/>
        <d v="2021-08-22T00:00:00"/>
        <d v="2021-08-29T00:00:00"/>
        <d v="2021-09-05T00:00:00"/>
        <d v="2021-09-12T00:00:00"/>
        <d v="2021-09-19T00:00:00"/>
        <d v="2021-09-26T00:00:00"/>
        <d v="2021-10-03T00:00:00"/>
        <d v="2021-10-10T00:00:00"/>
        <d v="2021-10-17T00:00:00"/>
        <d v="2021-10-24T00:00:00"/>
        <d v="2021-10-31T00:00:00"/>
        <d v="2021-11-07T00:00:00"/>
        <d v="2021-11-14T00:00:00"/>
        <d v="2021-11-21T00:00:00"/>
        <d v="2021-11-28T00:00:00"/>
        <d v="2021-12-05T00:00:00"/>
        <d v="2021-12-12T00:00:00"/>
        <d v="2021-12-19T00:00:00"/>
        <d v="2021-12-26T00:00:00"/>
        <d v="2022-01-02T00:00:00"/>
        <d v="2022-01-09T00:00:00"/>
        <d v="2022-01-16T00:00:00"/>
        <d v="2022-01-23T00:00:00"/>
        <d v="2022-01-30T00:00:00"/>
        <d v="2022-02-06T00:00:00"/>
        <d v="2022-02-13T00:00:00"/>
        <d v="2022-02-20T00:00:00"/>
        <d v="2022-02-27T00:00:00"/>
        <d v="2022-03-06T00:00:00"/>
        <d v="2022-03-13T00:00:00"/>
        <d v="2022-03-20T00:00:00"/>
        <d v="2022-03-27T00:00:00"/>
        <d v="2022-04-03T00:00:00"/>
        <d v="2022-04-10T00:00:00"/>
        <d v="2022-04-17T00:00:00"/>
        <d v="2022-04-24T00:00:00"/>
        <d v="2022-05-01T00:00:00"/>
        <d v="2022-05-08T00:00:00"/>
        <d v="2022-05-15T00:00:00"/>
        <d v="2022-05-22T00:00:00"/>
        <d v="2022-05-29T00:00:00"/>
        <d v="2022-06-05T00:00:00"/>
        <d v="2022-06-12T00:00:00"/>
        <d v="2022-06-19T00:00:00"/>
        <d v="2022-06-26T00:00:00"/>
        <d v="2022-07-03T00:00:00"/>
        <d v="2022-07-10T00:00:00"/>
        <d v="2022-07-17T00:00:00"/>
        <d v="2022-07-24T00:00:00"/>
        <d v="2022-07-31T00:00:00"/>
        <d v="2022-08-07T00:00:00"/>
        <d v="2022-08-14T00:00:00"/>
        <d v="2022-08-21T00:00:00"/>
        <d v="2022-08-28T00:00:00"/>
        <d v="2022-09-04T00:00:00"/>
        <d v="2022-09-11T00:00:00"/>
        <d v="2022-09-18T00:00:00"/>
        <d v="2022-09-25T00:00:00"/>
        <d v="2022-10-02T00:00:00"/>
        <d v="2022-10-09T00:00:00"/>
        <d v="2022-10-16T00:00:00"/>
        <d v="2022-10-23T00:00:00"/>
        <d v="2022-10-30T00:00:00"/>
        <d v="2022-11-06T00:00:00"/>
        <d v="2022-11-13T00:00:00"/>
        <d v="2022-11-20T00:00:00"/>
        <d v="2022-11-27T00:00:00"/>
        <d v="2022-12-04T00:00:00"/>
        <d v="2022-12-11T00:00:00"/>
        <d v="2022-12-18T00:00:00"/>
        <d v="2022-12-25T00:00:00"/>
        <d v="2023-01-01T00:00:00"/>
        <d v="2023-01-08T00:00:00"/>
        <d v="2023-01-15T00:00:00"/>
        <d v="2023-01-22T00:00:00"/>
        <d v="2023-01-29T00:00:00"/>
        <d v="2023-02-05T00:00:00"/>
        <d v="2023-02-12T00:00:00"/>
        <d v="2023-02-19T00:00:00"/>
        <d v="2023-02-26T00:00:00"/>
        <d v="2023-03-05T00:00:00"/>
        <d v="2023-03-12T00:00:00"/>
        <d v="2023-03-19T00:00:00"/>
        <d v="2023-03-26T00:00:00"/>
        <d v="2023-04-02T00:00:00"/>
        <d v="2023-04-09T00:00:00"/>
        <d v="2023-04-16T00:00:00"/>
        <d v="2023-04-23T00:00:00"/>
        <d v="2023-04-30T00:00:00"/>
        <d v="2023-05-07T00:00:00"/>
        <d v="2023-05-14T00:00:00"/>
        <d v="2023-05-21T00:00:00"/>
        <d v="2023-05-28T00:00:00"/>
        <d v="2023-06-04T00:00:00"/>
        <d v="2023-06-11T00:00:00"/>
        <d v="2023-06-18T00:00:00"/>
        <d v="2023-06-25T00:00:00"/>
        <d v="2023-07-02T00:00:00"/>
        <d v="2023-07-09T00:00:00"/>
        <d v="2023-07-16T00:00:00"/>
        <d v="2023-07-23T00:00:00"/>
        <d v="2023-07-30T00:00:00"/>
        <d v="2023-08-06T00:00:00"/>
        <d v="2023-08-13T00:00:00"/>
        <d v="2023-08-20T00:00:00"/>
        <d v="2023-08-27T00:00:00"/>
        <d v="2023-09-03T00:00:00"/>
        <d v="2023-09-10T00:00:00"/>
        <d v="2023-09-17T00:00:00"/>
        <d v="2023-09-24T00:00:00"/>
        <d v="2023-10-01T00:00:00"/>
        <d v="2023-10-08T00:00:00"/>
        <d v="2023-10-15T00:00:00"/>
        <d v="2023-10-22T00:00:00"/>
        <d v="2023-10-29T00:00:00"/>
        <d v="2023-11-05T00:00:00"/>
        <d v="2023-11-12T00:00:00"/>
        <d v="2023-11-19T00:00:00"/>
        <d v="2023-11-26T00:00:00"/>
        <d v="2023-12-03T00:00:00"/>
        <d v="2023-12-10T00:00:00"/>
        <d v="2023-12-17T00:00:00"/>
        <d v="2023-12-24T00:00:00"/>
        <d v="2023-12-31T00:00:00"/>
        <d v="2024-01-07T00:00:00"/>
        <d v="2024-01-14T00:00:00"/>
        <d v="2024-01-21T00:00:00"/>
        <d v="2024-01-28T00:00:00"/>
        <d v="2024-02-04T00:00:00"/>
        <d v="2024-02-11T00:00:00"/>
        <d v="2024-02-18T00:00:00"/>
        <d v="2024-02-25T00:00:00"/>
        <d v="2024-03-03T00:00:00"/>
        <d v="2024-03-10T00:00:00"/>
        <d v="2024-03-17T00:00:00"/>
        <d v="2024-03-24T00:00:00"/>
        <d v="2024-03-31T00:00:00"/>
        <d v="2024-04-07T00:00:00"/>
        <d v="2024-04-14T00:00:00"/>
        <d v="2024-04-21T00:00:00"/>
        <d v="2024-04-28T00:00:00"/>
        <d v="2024-05-05T00:00:00"/>
        <d v="2024-05-12T00:00:00"/>
        <d v="2024-05-19T00:00:00"/>
        <d v="2024-05-26T00:00:00"/>
        <d v="2024-06-02T00:00:00"/>
        <d v="2024-06-09T00:00:00"/>
        <d v="2024-06-16T00:00:00"/>
        <d v="2024-06-23T00:00:00"/>
        <d v="2024-06-30T00:00:00"/>
        <d v="2024-07-07T00:00:00"/>
        <d v="2024-07-14T00:00:00"/>
        <d v="2024-07-21T00:00:00"/>
        <d v="2024-07-28T00:00:00"/>
        <d v="2024-08-04T00:00:00"/>
        <d v="2024-08-11T00:00:00"/>
        <d v="2024-08-18T00:00:00"/>
        <d v="2024-08-25T00:00:00"/>
        <d v="2024-09-01T00:00:00"/>
        <d v="2024-09-08T00:00:00"/>
        <d v="2024-09-15T00:00:00"/>
        <d v="2024-09-22T00:00:00"/>
        <d v="2024-09-29T00:00:00"/>
        <d v="2024-10-06T00:00:00"/>
        <d v="2024-10-13T00:00:00"/>
        <d v="2024-10-20T00:00:00"/>
        <d v="2024-10-27T00:00:00"/>
        <d v="2024-11-03T00:00:00"/>
        <d v="2024-11-10T00:00:00"/>
        <d v="2024-11-17T00:00:00"/>
        <d v="2024-11-24T00:00:00"/>
        <d v="2024-12-01T00:00:00"/>
        <d v="2024-12-08T00:00:00"/>
        <d v="2024-12-15T00:00:00"/>
        <d v="2024-12-22T00:00:00"/>
        <d v="2024-12-29T00:00:00"/>
        <d v="2025-01-05T00:00:00"/>
      </sharedItems>
      <fieldGroup par="8"/>
    </cacheField>
    <cacheField name="Provider State" numFmtId="0">
      <sharedItems/>
    </cacheField>
    <cacheField name="COVID-19 cases" numFmtId="0">
      <sharedItems containsSemiMixedTypes="0" containsString="0" containsNumber="1" containsInteger="1" minValue="0" maxValue="10014"/>
    </cacheField>
    <cacheField name="ACM" numFmtId="0">
      <sharedItems containsSemiMixedTypes="0" containsString="0" containsNumber="1" containsInteger="1" minValue="0" maxValue="7279"/>
    </cacheField>
    <cacheField name="COVID-19 Deaths" numFmtId="0">
      <sharedItems containsSemiMixedTypes="0" containsString="0" containsNumber="1" containsInteger="1" minValue="0" maxValue="3612"/>
    </cacheField>
    <cacheField name="Total Number of Occupied Beds" numFmtId="0">
      <sharedItems containsSemiMixedTypes="0" containsString="0" containsNumber="1" containsInteger="1" minValue="0" maxValue="101068"/>
    </cacheField>
    <cacheField name="Months (Week Ending)" numFmtId="0" databaseField="0">
      <fieldGroup base="0">
        <rangePr groupBy="months" startDate="2020-05-24T00:00:00" endDate="2025-01-06T00:00:00"/>
        <groupItems count="14">
          <s v="&lt;5/24/2020"/>
          <s v="Jan"/>
          <s v="Feb"/>
          <s v="Mar"/>
          <s v="Apr"/>
          <s v="May"/>
          <s v="Jun"/>
          <s v="Jul"/>
          <s v="Aug"/>
          <s v="Sep"/>
          <s v="Oct"/>
          <s v="Nov"/>
          <s v="Dec"/>
          <s v="&gt;1/6/2025"/>
        </groupItems>
      </fieldGroup>
    </cacheField>
    <cacheField name="Quarters (Week Ending)" numFmtId="0" databaseField="0">
      <fieldGroup base="0">
        <rangePr groupBy="quarters" startDate="2020-05-24T00:00:00" endDate="2025-01-06T00:00:00"/>
        <groupItems count="6">
          <s v="&lt;5/24/2020"/>
          <s v="Qtr1"/>
          <s v="Qtr2"/>
          <s v="Qtr3"/>
          <s v="Qtr4"/>
          <s v="&gt;1/6/2025"/>
        </groupItems>
      </fieldGroup>
    </cacheField>
    <cacheField name="Years (Week Ending)" numFmtId="0" databaseField="0">
      <fieldGroup base="0">
        <rangePr groupBy="years" startDate="2020-05-24T00:00:00" endDate="2025-01-06T00:00:00"/>
        <groupItems count="8">
          <s v="&lt;5/24/2020"/>
          <s v="2020"/>
          <s v="2021"/>
          <s v="2022"/>
          <s v="2023"/>
          <s v="2024"/>
          <s v="2025"/>
          <s v="&gt;1/6/2025"/>
        </groupItems>
      </fieldGroup>
    </cacheField>
  </cacheFields>
  <extLst>
    <ext xmlns:x14="http://schemas.microsoft.com/office/spreadsheetml/2009/9/main" uri="{725AE2AE-9491-48be-B2B4-4EB974FC3084}">
      <x14:pivotCacheDefinition/>
    </ext>
  </extLst>
</pivotCacheDefinition>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2827">
  <r>
    <x v="0"/>
    <x v="0"/>
    <n v="1"/>
    <n v="17"/>
    <n v="0"/>
    <n v="686"/>
  </r>
  <r>
    <x v="0"/>
    <x v="1"/>
    <n v="1038"/>
    <n v="1224"/>
    <n v="230"/>
    <n v="20436"/>
  </r>
  <r>
    <x v="0"/>
    <x v="2"/>
    <n v="320"/>
    <n v="754"/>
    <n v="44"/>
    <n v="15571"/>
  </r>
  <r>
    <x v="0"/>
    <x v="3"/>
    <n v="302"/>
    <n v="534"/>
    <n v="95"/>
    <n v="10028"/>
  </r>
  <r>
    <x v="0"/>
    <x v="4"/>
    <n v="5869"/>
    <n v="4555"/>
    <n v="1231"/>
    <n v="87701"/>
  </r>
  <r>
    <x v="0"/>
    <x v="5"/>
    <n v="887"/>
    <n v="1000"/>
    <n v="336"/>
    <n v="14519"/>
  </r>
  <r>
    <x v="0"/>
    <x v="6"/>
    <n v="5595"/>
    <n v="2372"/>
    <n v="1509"/>
    <n v="17762"/>
  </r>
  <r>
    <x v="0"/>
    <x v="7"/>
    <n v="285"/>
    <n v="136"/>
    <n v="67"/>
    <n v="1385"/>
  </r>
  <r>
    <x v="0"/>
    <x v="8"/>
    <n v="619"/>
    <n v="353"/>
    <n v="175"/>
    <n v="3326"/>
  </r>
  <r>
    <x v="0"/>
    <x v="9"/>
    <n v="1895"/>
    <n v="1895"/>
    <n v="467"/>
    <n v="59877"/>
  </r>
  <r>
    <x v="0"/>
    <x v="10"/>
    <n v="2717"/>
    <n v="1456"/>
    <n v="435"/>
    <n v="28732"/>
  </r>
  <r>
    <x v="0"/>
    <x v="11"/>
    <n v="0"/>
    <n v="0"/>
    <n v="0"/>
    <n v="9"/>
  </r>
  <r>
    <x v="0"/>
    <x v="12"/>
    <n v="1"/>
    <n v="102"/>
    <n v="0"/>
    <n v="3475"/>
  </r>
  <r>
    <x v="0"/>
    <x v="13"/>
    <n v="793"/>
    <n v="958"/>
    <n v="197"/>
    <n v="20926"/>
  </r>
  <r>
    <x v="0"/>
    <x v="14"/>
    <n v="57"/>
    <n v="101"/>
    <n v="13"/>
    <n v="3639"/>
  </r>
  <r>
    <x v="0"/>
    <x v="15"/>
    <n v="6338"/>
    <n v="3930"/>
    <n v="1581"/>
    <n v="56798"/>
  </r>
  <r>
    <x v="0"/>
    <x v="16"/>
    <n v="2313"/>
    <n v="1866"/>
    <n v="668"/>
    <n v="30729"/>
  </r>
  <r>
    <x v="0"/>
    <x v="17"/>
    <n v="210"/>
    <n v="480"/>
    <n v="53"/>
    <n v="15666"/>
  </r>
  <r>
    <x v="0"/>
    <x v="18"/>
    <n v="815"/>
    <n v="827"/>
    <n v="218"/>
    <n v="19773"/>
  </r>
  <r>
    <x v="0"/>
    <x v="19"/>
    <n v="2482"/>
    <n v="1603"/>
    <n v="736"/>
    <n v="22809"/>
  </r>
  <r>
    <x v="0"/>
    <x v="20"/>
    <n v="8901"/>
    <n v="4236"/>
    <n v="2691"/>
    <n v="30362"/>
  </r>
  <r>
    <x v="0"/>
    <x v="21"/>
    <n v="3307"/>
    <n v="1596"/>
    <n v="722"/>
    <n v="18835"/>
  </r>
  <r>
    <x v="0"/>
    <x v="22"/>
    <n v="135"/>
    <n v="282"/>
    <n v="18"/>
    <n v="5463"/>
  </r>
  <r>
    <x v="0"/>
    <x v="23"/>
    <n v="3008"/>
    <n v="2428"/>
    <n v="1016"/>
    <n v="30317"/>
  </r>
  <r>
    <x v="0"/>
    <x v="24"/>
    <n v="1114"/>
    <n v="1308"/>
    <n v="274"/>
    <n v="20434"/>
  </r>
  <r>
    <x v="0"/>
    <x v="25"/>
    <n v="1059"/>
    <n v="1312"/>
    <n v="266"/>
    <n v="33805"/>
  </r>
  <r>
    <x v="0"/>
    <x v="26"/>
    <n v="894"/>
    <n v="460"/>
    <n v="210"/>
    <n v="13418"/>
  </r>
  <r>
    <x v="0"/>
    <x v="27"/>
    <n v="5"/>
    <n v="145"/>
    <n v="2"/>
    <n v="3651"/>
  </r>
  <r>
    <x v="0"/>
    <x v="28"/>
    <n v="1066"/>
    <n v="1412"/>
    <n v="244"/>
    <n v="32977"/>
  </r>
  <r>
    <x v="0"/>
    <x v="29"/>
    <n v="109"/>
    <n v="386"/>
    <n v="28"/>
    <n v="4871"/>
  </r>
  <r>
    <x v="0"/>
    <x v="30"/>
    <n v="292"/>
    <n v="508"/>
    <n v="68"/>
    <n v="10139"/>
  </r>
  <r>
    <x v="0"/>
    <x v="31"/>
    <n v="504"/>
    <n v="463"/>
    <n v="117"/>
    <n v="5754"/>
  </r>
  <r>
    <x v="0"/>
    <x v="32"/>
    <n v="10014"/>
    <n v="5784"/>
    <n v="3036"/>
    <n v="32211"/>
  </r>
  <r>
    <x v="0"/>
    <x v="33"/>
    <n v="257"/>
    <n v="281"/>
    <n v="78"/>
    <n v="4747"/>
  </r>
  <r>
    <x v="0"/>
    <x v="34"/>
    <n v="511"/>
    <n v="201"/>
    <n v="97"/>
    <n v="4933"/>
  </r>
  <r>
    <x v="0"/>
    <x v="35"/>
    <n v="8263"/>
    <n v="6970"/>
    <n v="3612"/>
    <n v="82295"/>
  </r>
  <r>
    <x v="0"/>
    <x v="36"/>
    <n v="2826"/>
    <n v="3284"/>
    <n v="817"/>
    <n v="60989"/>
  </r>
  <r>
    <x v="0"/>
    <x v="37"/>
    <n v="335"/>
    <n v="416"/>
    <n v="79"/>
    <n v="15014"/>
  </r>
  <r>
    <x v="0"/>
    <x v="38"/>
    <n v="98"/>
    <n v="233"/>
    <n v="24"/>
    <n v="6300"/>
  </r>
  <r>
    <x v="0"/>
    <x v="39"/>
    <n v="8287"/>
    <n v="7279"/>
    <n v="2384"/>
    <n v="65220"/>
  </r>
  <r>
    <x v="0"/>
    <x v="40"/>
    <n v="0"/>
    <n v="0"/>
    <n v="0"/>
    <n v="37"/>
  </r>
  <r>
    <x v="0"/>
    <x v="41"/>
    <n v="1406"/>
    <n v="601"/>
    <n v="359"/>
    <n v="6269"/>
  </r>
  <r>
    <x v="0"/>
    <x v="42"/>
    <n v="865"/>
    <n v="993"/>
    <n v="160"/>
    <n v="15375"/>
  </r>
  <r>
    <x v="0"/>
    <x v="43"/>
    <n v="17"/>
    <n v="185"/>
    <n v="21"/>
    <n v="5223"/>
  </r>
  <r>
    <x v="0"/>
    <x v="44"/>
    <n v="374"/>
    <n v="1666"/>
    <n v="87"/>
    <n v="24371"/>
  </r>
  <r>
    <x v="0"/>
    <x v="45"/>
    <n v="1966"/>
    <n v="2423"/>
    <n v="313"/>
    <n v="78040"/>
  </r>
  <r>
    <x v="0"/>
    <x v="46"/>
    <n v="70"/>
    <n v="62"/>
    <n v="9"/>
    <n v="4824"/>
  </r>
  <r>
    <x v="0"/>
    <x v="47"/>
    <n v="1397"/>
    <n v="1066"/>
    <n v="298"/>
    <n v="24306"/>
  </r>
  <r>
    <x v="0"/>
    <x v="48"/>
    <n v="96"/>
    <n v="199"/>
    <n v="31"/>
    <n v="2183"/>
  </r>
  <r>
    <x v="0"/>
    <x v="49"/>
    <n v="750"/>
    <n v="600"/>
    <n v="202"/>
    <n v="12994"/>
  </r>
  <r>
    <x v="0"/>
    <x v="50"/>
    <n v="562"/>
    <n v="1047"/>
    <n v="82"/>
    <n v="19663"/>
  </r>
  <r>
    <x v="0"/>
    <x v="51"/>
    <n v="222"/>
    <n v="643"/>
    <n v="39"/>
    <n v="8575"/>
  </r>
  <r>
    <x v="0"/>
    <x v="52"/>
    <n v="10"/>
    <n v="77"/>
    <n v="2"/>
    <n v="2079"/>
  </r>
  <r>
    <x v="1"/>
    <x v="0"/>
    <n v="9"/>
    <n v="0"/>
    <n v="0"/>
    <n v="671"/>
  </r>
  <r>
    <x v="1"/>
    <x v="1"/>
    <n v="162"/>
    <n v="110"/>
    <n v="31"/>
    <n v="20601"/>
  </r>
  <r>
    <x v="1"/>
    <x v="2"/>
    <n v="34"/>
    <n v="73"/>
    <n v="9"/>
    <n v="15748"/>
  </r>
  <r>
    <x v="1"/>
    <x v="3"/>
    <n v="106"/>
    <n v="70"/>
    <n v="21"/>
    <n v="10027"/>
  </r>
  <r>
    <x v="1"/>
    <x v="4"/>
    <n v="937"/>
    <n v="830"/>
    <n v="269"/>
    <n v="88516"/>
  </r>
  <r>
    <x v="1"/>
    <x v="5"/>
    <n v="162"/>
    <n v="94"/>
    <n v="23"/>
    <n v="14593"/>
  </r>
  <r>
    <x v="1"/>
    <x v="6"/>
    <n v="441"/>
    <n v="272"/>
    <n v="145"/>
    <n v="17646"/>
  </r>
  <r>
    <x v="1"/>
    <x v="7"/>
    <n v="77"/>
    <n v="15"/>
    <n v="3"/>
    <n v="1430"/>
  </r>
  <r>
    <x v="1"/>
    <x v="8"/>
    <n v="64"/>
    <n v="40"/>
    <n v="26"/>
    <n v="3269"/>
  </r>
  <r>
    <x v="1"/>
    <x v="9"/>
    <n v="298"/>
    <n v="446"/>
    <n v="121"/>
    <n v="63152"/>
  </r>
  <r>
    <x v="1"/>
    <x v="10"/>
    <n v="294"/>
    <n v="277"/>
    <n v="120"/>
    <n v="29010"/>
  </r>
  <r>
    <x v="1"/>
    <x v="11"/>
    <n v="0"/>
    <n v="0"/>
    <n v="0"/>
    <n v="8"/>
  </r>
  <r>
    <x v="1"/>
    <x v="12"/>
    <n v="0"/>
    <n v="4"/>
    <n v="0"/>
    <n v="3476"/>
  </r>
  <r>
    <x v="1"/>
    <x v="13"/>
    <n v="109"/>
    <n v="154"/>
    <n v="48"/>
    <n v="21086"/>
  </r>
  <r>
    <x v="1"/>
    <x v="14"/>
    <n v="1"/>
    <n v="22"/>
    <n v="1"/>
    <n v="3711"/>
  </r>
  <r>
    <x v="1"/>
    <x v="15"/>
    <n v="727"/>
    <n v="678"/>
    <n v="288"/>
    <n v="57313"/>
  </r>
  <r>
    <x v="1"/>
    <x v="16"/>
    <n v="258"/>
    <n v="233"/>
    <n v="99"/>
    <n v="34010"/>
  </r>
  <r>
    <x v="1"/>
    <x v="17"/>
    <n v="18"/>
    <n v="87"/>
    <n v="3"/>
    <n v="16011"/>
  </r>
  <r>
    <x v="1"/>
    <x v="18"/>
    <n v="161"/>
    <n v="115"/>
    <n v="36"/>
    <n v="20642"/>
  </r>
  <r>
    <x v="1"/>
    <x v="19"/>
    <n v="394"/>
    <n v="259"/>
    <n v="145"/>
    <n v="22912"/>
  </r>
  <r>
    <x v="1"/>
    <x v="20"/>
    <n v="445"/>
    <n v="396"/>
    <n v="237"/>
    <n v="29570"/>
  </r>
  <r>
    <x v="1"/>
    <x v="21"/>
    <n v="566"/>
    <n v="228"/>
    <n v="126"/>
    <n v="18942"/>
  </r>
  <r>
    <x v="1"/>
    <x v="22"/>
    <n v="3"/>
    <n v="33"/>
    <n v="4"/>
    <n v="5401"/>
  </r>
  <r>
    <x v="1"/>
    <x v="23"/>
    <n v="426"/>
    <n v="566"/>
    <n v="168"/>
    <n v="30886"/>
  </r>
  <r>
    <x v="1"/>
    <x v="24"/>
    <n v="219"/>
    <n v="247"/>
    <n v="90"/>
    <n v="20734"/>
  </r>
  <r>
    <x v="1"/>
    <x v="25"/>
    <n v="171"/>
    <n v="202"/>
    <n v="50"/>
    <n v="35579"/>
  </r>
  <r>
    <x v="1"/>
    <x v="26"/>
    <n v="268"/>
    <n v="125"/>
    <n v="63"/>
    <n v="13834"/>
  </r>
  <r>
    <x v="1"/>
    <x v="27"/>
    <n v="0"/>
    <n v="16"/>
    <n v="0"/>
    <n v="3675"/>
  </r>
  <r>
    <x v="1"/>
    <x v="28"/>
    <n v="221"/>
    <n v="259"/>
    <n v="71"/>
    <n v="33155"/>
  </r>
  <r>
    <x v="1"/>
    <x v="29"/>
    <n v="8"/>
    <n v="31"/>
    <n v="7"/>
    <n v="4867"/>
  </r>
  <r>
    <x v="1"/>
    <x v="30"/>
    <n v="21"/>
    <n v="96"/>
    <n v="13"/>
    <n v="10123"/>
  </r>
  <r>
    <x v="1"/>
    <x v="31"/>
    <n v="128"/>
    <n v="47"/>
    <n v="23"/>
    <n v="5732"/>
  </r>
  <r>
    <x v="1"/>
    <x v="32"/>
    <n v="1052"/>
    <n v="710"/>
    <n v="281"/>
    <n v="33009"/>
  </r>
  <r>
    <x v="1"/>
    <x v="33"/>
    <n v="23"/>
    <n v="42"/>
    <n v="13"/>
    <n v="4756"/>
  </r>
  <r>
    <x v="1"/>
    <x v="34"/>
    <n v="35"/>
    <n v="21"/>
    <n v="3"/>
    <n v="4715"/>
  </r>
  <r>
    <x v="1"/>
    <x v="35"/>
    <n v="1112"/>
    <n v="645"/>
    <n v="253"/>
    <n v="82913"/>
  </r>
  <r>
    <x v="1"/>
    <x v="36"/>
    <n v="447"/>
    <n v="650"/>
    <n v="155"/>
    <n v="65383"/>
  </r>
  <r>
    <x v="1"/>
    <x v="37"/>
    <n v="19"/>
    <n v="68"/>
    <n v="5"/>
    <n v="15839"/>
  </r>
  <r>
    <x v="1"/>
    <x v="38"/>
    <n v="4"/>
    <n v="53"/>
    <n v="2"/>
    <n v="6483"/>
  </r>
  <r>
    <x v="1"/>
    <x v="39"/>
    <n v="848"/>
    <n v="824"/>
    <n v="249"/>
    <n v="65495"/>
  </r>
  <r>
    <x v="1"/>
    <x v="40"/>
    <n v="0"/>
    <n v="0"/>
    <n v="0"/>
    <n v="47"/>
  </r>
  <r>
    <x v="1"/>
    <x v="41"/>
    <n v="94"/>
    <n v="113"/>
    <n v="75"/>
    <n v="6268"/>
  </r>
  <r>
    <x v="1"/>
    <x v="42"/>
    <n v="125"/>
    <n v="78"/>
    <n v="29"/>
    <n v="15514"/>
  </r>
  <r>
    <x v="1"/>
    <x v="43"/>
    <n v="7"/>
    <n v="21"/>
    <n v="1"/>
    <n v="5281"/>
  </r>
  <r>
    <x v="1"/>
    <x v="44"/>
    <n v="79"/>
    <n v="185"/>
    <n v="11"/>
    <n v="24432"/>
  </r>
  <r>
    <x v="1"/>
    <x v="45"/>
    <n v="321"/>
    <n v="367"/>
    <n v="65"/>
    <n v="78902"/>
  </r>
  <r>
    <x v="1"/>
    <x v="46"/>
    <n v="49"/>
    <n v="20"/>
    <n v="3"/>
    <n v="4948"/>
  </r>
  <r>
    <x v="1"/>
    <x v="47"/>
    <n v="249"/>
    <n v="177"/>
    <n v="69"/>
    <n v="24381"/>
  </r>
  <r>
    <x v="1"/>
    <x v="48"/>
    <n v="0"/>
    <n v="13"/>
    <n v="0"/>
    <n v="2172"/>
  </r>
  <r>
    <x v="1"/>
    <x v="49"/>
    <n v="68"/>
    <n v="69"/>
    <n v="24"/>
    <n v="13259"/>
  </r>
  <r>
    <x v="1"/>
    <x v="50"/>
    <n v="106"/>
    <n v="179"/>
    <n v="29"/>
    <n v="19648"/>
  </r>
  <r>
    <x v="1"/>
    <x v="51"/>
    <n v="0"/>
    <n v="47"/>
    <n v="1"/>
    <n v="8547"/>
  </r>
  <r>
    <x v="1"/>
    <x v="52"/>
    <n v="4"/>
    <n v="13"/>
    <n v="1"/>
    <n v="2172"/>
  </r>
  <r>
    <x v="2"/>
    <x v="0"/>
    <n v="9"/>
    <n v="0"/>
    <n v="0"/>
    <n v="657"/>
  </r>
  <r>
    <x v="2"/>
    <x v="1"/>
    <n v="196"/>
    <n v="127"/>
    <n v="25"/>
    <n v="20458"/>
  </r>
  <r>
    <x v="2"/>
    <x v="2"/>
    <n v="115"/>
    <n v="63"/>
    <n v="7"/>
    <n v="16293"/>
  </r>
  <r>
    <x v="2"/>
    <x v="3"/>
    <n v="225"/>
    <n v="128"/>
    <n v="50"/>
    <n v="11035"/>
  </r>
  <r>
    <x v="2"/>
    <x v="4"/>
    <n v="1215"/>
    <n v="639"/>
    <n v="244"/>
    <n v="88903"/>
  </r>
  <r>
    <x v="2"/>
    <x v="5"/>
    <n v="78"/>
    <n v="125"/>
    <n v="37"/>
    <n v="15061"/>
  </r>
  <r>
    <x v="2"/>
    <x v="6"/>
    <n v="228"/>
    <n v="178"/>
    <n v="82"/>
    <n v="17769"/>
  </r>
  <r>
    <x v="2"/>
    <x v="7"/>
    <n v="9"/>
    <n v="7"/>
    <n v="1"/>
    <n v="1475"/>
  </r>
  <r>
    <x v="2"/>
    <x v="8"/>
    <n v="69"/>
    <n v="30"/>
    <n v="13"/>
    <n v="3277"/>
  </r>
  <r>
    <x v="2"/>
    <x v="9"/>
    <n v="289"/>
    <n v="455"/>
    <n v="102"/>
    <n v="64777"/>
  </r>
  <r>
    <x v="2"/>
    <x v="10"/>
    <n v="431"/>
    <n v="246"/>
    <n v="102"/>
    <n v="29418"/>
  </r>
  <r>
    <x v="2"/>
    <x v="11"/>
    <n v="0"/>
    <n v="0"/>
    <n v="0"/>
    <n v="10"/>
  </r>
  <r>
    <x v="2"/>
    <x v="12"/>
    <n v="0"/>
    <n v="5"/>
    <n v="0"/>
    <n v="3451"/>
  </r>
  <r>
    <x v="2"/>
    <x v="13"/>
    <n v="55"/>
    <n v="118"/>
    <n v="28"/>
    <n v="21184"/>
  </r>
  <r>
    <x v="2"/>
    <x v="14"/>
    <n v="0"/>
    <n v="21"/>
    <n v="0"/>
    <n v="3820"/>
  </r>
  <r>
    <x v="2"/>
    <x v="15"/>
    <n v="570"/>
    <n v="557"/>
    <n v="233"/>
    <n v="57769"/>
  </r>
  <r>
    <x v="2"/>
    <x v="16"/>
    <n v="261"/>
    <n v="263"/>
    <n v="105"/>
    <n v="34528"/>
  </r>
  <r>
    <x v="2"/>
    <x v="17"/>
    <n v="30"/>
    <n v="95"/>
    <n v="17"/>
    <n v="16372"/>
  </r>
  <r>
    <x v="2"/>
    <x v="18"/>
    <n v="117"/>
    <n v="94"/>
    <n v="20"/>
    <n v="20922"/>
  </r>
  <r>
    <x v="2"/>
    <x v="19"/>
    <n v="283"/>
    <n v="171"/>
    <n v="87"/>
    <n v="23024"/>
  </r>
  <r>
    <x v="2"/>
    <x v="20"/>
    <n v="298"/>
    <n v="264"/>
    <n v="151"/>
    <n v="29520"/>
  </r>
  <r>
    <x v="2"/>
    <x v="21"/>
    <n v="275"/>
    <n v="230"/>
    <n v="104"/>
    <n v="19106"/>
  </r>
  <r>
    <x v="2"/>
    <x v="22"/>
    <n v="1"/>
    <n v="38"/>
    <n v="1"/>
    <n v="5424"/>
  </r>
  <r>
    <x v="2"/>
    <x v="23"/>
    <n v="145"/>
    <n v="596"/>
    <n v="71"/>
    <n v="31470"/>
  </r>
  <r>
    <x v="2"/>
    <x v="24"/>
    <n v="123"/>
    <n v="223"/>
    <n v="64"/>
    <n v="20824"/>
  </r>
  <r>
    <x v="2"/>
    <x v="25"/>
    <n v="119"/>
    <n v="181"/>
    <n v="44"/>
    <n v="35400"/>
  </r>
  <r>
    <x v="2"/>
    <x v="26"/>
    <n v="275"/>
    <n v="98"/>
    <n v="58"/>
    <n v="14794"/>
  </r>
  <r>
    <x v="2"/>
    <x v="27"/>
    <n v="0"/>
    <n v="13"/>
    <n v="0"/>
    <n v="3668"/>
  </r>
  <r>
    <x v="2"/>
    <x v="28"/>
    <n v="188"/>
    <n v="261"/>
    <n v="59"/>
    <n v="33239"/>
  </r>
  <r>
    <x v="2"/>
    <x v="29"/>
    <n v="6"/>
    <n v="25"/>
    <n v="2"/>
    <n v="4891"/>
  </r>
  <r>
    <x v="2"/>
    <x v="30"/>
    <n v="43"/>
    <n v="83"/>
    <n v="11"/>
    <n v="10096"/>
  </r>
  <r>
    <x v="2"/>
    <x v="31"/>
    <n v="75"/>
    <n v="57"/>
    <n v="33"/>
    <n v="5705"/>
  </r>
  <r>
    <x v="2"/>
    <x v="32"/>
    <n v="650"/>
    <n v="690"/>
    <n v="218"/>
    <n v="33738"/>
  </r>
  <r>
    <x v="2"/>
    <x v="33"/>
    <n v="29"/>
    <n v="36"/>
    <n v="7"/>
    <n v="4786"/>
  </r>
  <r>
    <x v="2"/>
    <x v="34"/>
    <n v="24"/>
    <n v="29"/>
    <n v="8"/>
    <n v="4779"/>
  </r>
  <r>
    <x v="2"/>
    <x v="35"/>
    <n v="1110"/>
    <n v="735"/>
    <n v="243"/>
    <n v="90210"/>
  </r>
  <r>
    <x v="2"/>
    <x v="36"/>
    <n v="292"/>
    <n v="472"/>
    <n v="88"/>
    <n v="64048"/>
  </r>
  <r>
    <x v="2"/>
    <x v="37"/>
    <n v="67"/>
    <n v="70"/>
    <n v="8"/>
    <n v="16330"/>
  </r>
  <r>
    <x v="2"/>
    <x v="38"/>
    <n v="37"/>
    <n v="65"/>
    <n v="2"/>
    <n v="6602"/>
  </r>
  <r>
    <x v="2"/>
    <x v="39"/>
    <n v="838"/>
    <n v="847"/>
    <n v="216"/>
    <n v="65516"/>
  </r>
  <r>
    <x v="2"/>
    <x v="40"/>
    <n v="0"/>
    <n v="0"/>
    <n v="0"/>
    <n v="47"/>
  </r>
  <r>
    <x v="2"/>
    <x v="41"/>
    <n v="102"/>
    <n v="66"/>
    <n v="40"/>
    <n v="6256"/>
  </r>
  <r>
    <x v="2"/>
    <x v="42"/>
    <n v="127"/>
    <n v="107"/>
    <n v="28"/>
    <n v="15997"/>
  </r>
  <r>
    <x v="2"/>
    <x v="43"/>
    <n v="13"/>
    <n v="29"/>
    <n v="1"/>
    <n v="5258"/>
  </r>
  <r>
    <x v="2"/>
    <x v="44"/>
    <n v="49"/>
    <n v="137"/>
    <n v="7"/>
    <n v="24622"/>
  </r>
  <r>
    <x v="2"/>
    <x v="45"/>
    <n v="482"/>
    <n v="332"/>
    <n v="82"/>
    <n v="81234"/>
  </r>
  <r>
    <x v="2"/>
    <x v="46"/>
    <n v="16"/>
    <n v="26"/>
    <n v="3"/>
    <n v="4976"/>
  </r>
  <r>
    <x v="2"/>
    <x v="47"/>
    <n v="306"/>
    <n v="171"/>
    <n v="65"/>
    <n v="24425"/>
  </r>
  <r>
    <x v="2"/>
    <x v="48"/>
    <n v="0"/>
    <n v="20"/>
    <n v="1"/>
    <n v="2196"/>
  </r>
  <r>
    <x v="2"/>
    <x v="49"/>
    <n v="37"/>
    <n v="70"/>
    <n v="4"/>
    <n v="13481"/>
  </r>
  <r>
    <x v="2"/>
    <x v="50"/>
    <n v="81"/>
    <n v="188"/>
    <n v="19"/>
    <n v="19807"/>
  </r>
  <r>
    <x v="2"/>
    <x v="51"/>
    <n v="5"/>
    <n v="47"/>
    <n v="0"/>
    <n v="8485"/>
  </r>
  <r>
    <x v="2"/>
    <x v="52"/>
    <n v="2"/>
    <n v="8"/>
    <n v="0"/>
    <n v="2164"/>
  </r>
  <r>
    <x v="3"/>
    <x v="0"/>
    <n v="0"/>
    <n v="4"/>
    <n v="2"/>
    <n v="655"/>
  </r>
  <r>
    <x v="3"/>
    <x v="1"/>
    <n v="191"/>
    <n v="117"/>
    <n v="27"/>
    <n v="20476"/>
  </r>
  <r>
    <x v="3"/>
    <x v="2"/>
    <n v="75"/>
    <n v="77"/>
    <n v="12"/>
    <n v="16188"/>
  </r>
  <r>
    <x v="3"/>
    <x v="3"/>
    <n v="119"/>
    <n v="80"/>
    <n v="20"/>
    <n v="10522"/>
  </r>
  <r>
    <x v="3"/>
    <x v="4"/>
    <n v="967"/>
    <n v="596"/>
    <n v="213"/>
    <n v="88679"/>
  </r>
  <r>
    <x v="3"/>
    <x v="5"/>
    <n v="57"/>
    <n v="105"/>
    <n v="33"/>
    <n v="14567"/>
  </r>
  <r>
    <x v="3"/>
    <x v="6"/>
    <n v="114"/>
    <n v="130"/>
    <n v="46"/>
    <n v="17713"/>
  </r>
  <r>
    <x v="3"/>
    <x v="7"/>
    <n v="28"/>
    <n v="14"/>
    <n v="2"/>
    <n v="1513"/>
  </r>
  <r>
    <x v="3"/>
    <x v="8"/>
    <n v="16"/>
    <n v="26"/>
    <n v="12"/>
    <n v="3310"/>
  </r>
  <r>
    <x v="3"/>
    <x v="9"/>
    <n v="203"/>
    <n v="403"/>
    <n v="100"/>
    <n v="64969"/>
  </r>
  <r>
    <x v="3"/>
    <x v="10"/>
    <n v="291"/>
    <n v="246"/>
    <n v="84"/>
    <n v="29427"/>
  </r>
  <r>
    <x v="3"/>
    <x v="11"/>
    <n v="0"/>
    <n v="0"/>
    <n v="0"/>
    <n v="10"/>
  </r>
  <r>
    <x v="3"/>
    <x v="12"/>
    <n v="0"/>
    <n v="12"/>
    <n v="0"/>
    <n v="3473"/>
  </r>
  <r>
    <x v="3"/>
    <x v="13"/>
    <n v="37"/>
    <n v="132"/>
    <n v="25"/>
    <n v="21251"/>
  </r>
  <r>
    <x v="3"/>
    <x v="14"/>
    <n v="0"/>
    <n v="18"/>
    <n v="1"/>
    <n v="3834"/>
  </r>
  <r>
    <x v="3"/>
    <x v="15"/>
    <n v="451"/>
    <n v="439"/>
    <n v="190"/>
    <n v="57804"/>
  </r>
  <r>
    <x v="3"/>
    <x v="16"/>
    <n v="238"/>
    <n v="244"/>
    <n v="68"/>
    <n v="34605"/>
  </r>
  <r>
    <x v="3"/>
    <x v="17"/>
    <n v="29"/>
    <n v="84"/>
    <n v="5"/>
    <n v="15961"/>
  </r>
  <r>
    <x v="3"/>
    <x v="18"/>
    <n v="75"/>
    <n v="114"/>
    <n v="13"/>
    <n v="20840"/>
  </r>
  <r>
    <x v="3"/>
    <x v="19"/>
    <n v="228"/>
    <n v="178"/>
    <n v="88"/>
    <n v="22950"/>
  </r>
  <r>
    <x v="3"/>
    <x v="20"/>
    <n v="268"/>
    <n v="263"/>
    <n v="111"/>
    <n v="29544"/>
  </r>
  <r>
    <x v="3"/>
    <x v="21"/>
    <n v="256"/>
    <n v="209"/>
    <n v="87"/>
    <n v="19662"/>
  </r>
  <r>
    <x v="3"/>
    <x v="22"/>
    <n v="2"/>
    <n v="32"/>
    <n v="1"/>
    <n v="5429"/>
  </r>
  <r>
    <x v="3"/>
    <x v="23"/>
    <n v="67"/>
    <n v="590"/>
    <n v="38"/>
    <n v="31843"/>
  </r>
  <r>
    <x v="3"/>
    <x v="24"/>
    <n v="69"/>
    <n v="187"/>
    <n v="38"/>
    <n v="20965"/>
  </r>
  <r>
    <x v="3"/>
    <x v="25"/>
    <n v="153"/>
    <n v="169"/>
    <n v="35"/>
    <n v="35361"/>
  </r>
  <r>
    <x v="3"/>
    <x v="26"/>
    <n v="183"/>
    <n v="96"/>
    <n v="40"/>
    <n v="14185"/>
  </r>
  <r>
    <x v="3"/>
    <x v="27"/>
    <n v="0"/>
    <n v="13"/>
    <n v="0"/>
    <n v="3695"/>
  </r>
  <r>
    <x v="3"/>
    <x v="28"/>
    <n v="208"/>
    <n v="232"/>
    <n v="59"/>
    <n v="33128"/>
  </r>
  <r>
    <x v="3"/>
    <x v="29"/>
    <n v="4"/>
    <n v="30"/>
    <n v="1"/>
    <n v="4895"/>
  </r>
  <r>
    <x v="3"/>
    <x v="30"/>
    <n v="5"/>
    <n v="65"/>
    <n v="10"/>
    <n v="10157"/>
  </r>
  <r>
    <x v="3"/>
    <x v="31"/>
    <n v="82"/>
    <n v="66"/>
    <n v="27"/>
    <n v="5678"/>
  </r>
  <r>
    <x v="3"/>
    <x v="32"/>
    <n v="311"/>
    <n v="533"/>
    <n v="124"/>
    <n v="33369"/>
  </r>
  <r>
    <x v="3"/>
    <x v="33"/>
    <n v="10"/>
    <n v="44"/>
    <n v="9"/>
    <n v="4765"/>
  </r>
  <r>
    <x v="3"/>
    <x v="34"/>
    <n v="10"/>
    <n v="22"/>
    <n v="5"/>
    <n v="4886"/>
  </r>
  <r>
    <x v="3"/>
    <x v="35"/>
    <n v="811"/>
    <n v="564"/>
    <n v="184"/>
    <n v="86304"/>
  </r>
  <r>
    <x v="3"/>
    <x v="36"/>
    <n v="316"/>
    <n v="454"/>
    <n v="72"/>
    <n v="64595"/>
  </r>
  <r>
    <x v="3"/>
    <x v="37"/>
    <n v="30"/>
    <n v="73"/>
    <n v="5"/>
    <n v="16601"/>
  </r>
  <r>
    <x v="3"/>
    <x v="38"/>
    <n v="9"/>
    <n v="74"/>
    <n v="8"/>
    <n v="6632"/>
  </r>
  <r>
    <x v="3"/>
    <x v="39"/>
    <n v="734"/>
    <n v="902"/>
    <n v="170"/>
    <n v="65625"/>
  </r>
  <r>
    <x v="3"/>
    <x v="40"/>
    <n v="0"/>
    <n v="0"/>
    <n v="0"/>
    <n v="77"/>
  </r>
  <r>
    <x v="3"/>
    <x v="41"/>
    <n v="52"/>
    <n v="57"/>
    <n v="15"/>
    <n v="6234"/>
  </r>
  <r>
    <x v="3"/>
    <x v="42"/>
    <n v="116"/>
    <n v="91"/>
    <n v="20"/>
    <n v="15645"/>
  </r>
  <r>
    <x v="3"/>
    <x v="43"/>
    <n v="11"/>
    <n v="25"/>
    <n v="1"/>
    <n v="5297"/>
  </r>
  <r>
    <x v="3"/>
    <x v="44"/>
    <n v="64"/>
    <n v="139"/>
    <n v="8"/>
    <n v="24683"/>
  </r>
  <r>
    <x v="3"/>
    <x v="45"/>
    <n v="341"/>
    <n v="384"/>
    <n v="54"/>
    <n v="81658"/>
  </r>
  <r>
    <x v="3"/>
    <x v="46"/>
    <n v="8"/>
    <n v="28"/>
    <n v="6"/>
    <n v="5030"/>
  </r>
  <r>
    <x v="3"/>
    <x v="47"/>
    <n v="105"/>
    <n v="139"/>
    <n v="32"/>
    <n v="24414"/>
  </r>
  <r>
    <x v="3"/>
    <x v="48"/>
    <n v="0"/>
    <n v="7"/>
    <n v="0"/>
    <n v="2203"/>
  </r>
  <r>
    <x v="3"/>
    <x v="49"/>
    <n v="60"/>
    <n v="72"/>
    <n v="8"/>
    <n v="13280"/>
  </r>
  <r>
    <x v="3"/>
    <x v="50"/>
    <n v="26"/>
    <n v="147"/>
    <n v="17"/>
    <n v="19842"/>
  </r>
  <r>
    <x v="3"/>
    <x v="51"/>
    <n v="3"/>
    <n v="46"/>
    <n v="0"/>
    <n v="8664"/>
  </r>
  <r>
    <x v="3"/>
    <x v="52"/>
    <n v="0"/>
    <n v="12"/>
    <n v="0"/>
    <n v="2182"/>
  </r>
  <r>
    <x v="4"/>
    <x v="0"/>
    <n v="1"/>
    <n v="0"/>
    <n v="0"/>
    <n v="662"/>
  </r>
  <r>
    <x v="4"/>
    <x v="1"/>
    <n v="298"/>
    <n v="110"/>
    <n v="26"/>
    <n v="20681"/>
  </r>
  <r>
    <x v="4"/>
    <x v="2"/>
    <n v="106"/>
    <n v="102"/>
    <n v="23"/>
    <n v="16147"/>
  </r>
  <r>
    <x v="4"/>
    <x v="3"/>
    <n v="193"/>
    <n v="81"/>
    <n v="34"/>
    <n v="10452"/>
  </r>
  <r>
    <x v="4"/>
    <x v="4"/>
    <n v="970"/>
    <n v="581"/>
    <n v="220"/>
    <n v="88609"/>
  </r>
  <r>
    <x v="4"/>
    <x v="5"/>
    <n v="39"/>
    <n v="102"/>
    <n v="22"/>
    <n v="14549"/>
  </r>
  <r>
    <x v="4"/>
    <x v="6"/>
    <n v="72"/>
    <n v="115"/>
    <n v="33"/>
    <n v="17675"/>
  </r>
  <r>
    <x v="4"/>
    <x v="7"/>
    <n v="1"/>
    <n v="8"/>
    <n v="5"/>
    <n v="1609"/>
  </r>
  <r>
    <x v="4"/>
    <x v="8"/>
    <n v="12"/>
    <n v="29"/>
    <n v="7"/>
    <n v="3334"/>
  </r>
  <r>
    <x v="4"/>
    <x v="9"/>
    <n v="360"/>
    <n v="414"/>
    <n v="62"/>
    <n v="64881"/>
  </r>
  <r>
    <x v="4"/>
    <x v="10"/>
    <n v="330"/>
    <n v="198"/>
    <n v="71"/>
    <n v="29992"/>
  </r>
  <r>
    <x v="4"/>
    <x v="11"/>
    <n v="0"/>
    <n v="0"/>
    <n v="0"/>
    <n v="9"/>
  </r>
  <r>
    <x v="4"/>
    <x v="12"/>
    <n v="7"/>
    <n v="12"/>
    <n v="0"/>
    <n v="3433"/>
  </r>
  <r>
    <x v="4"/>
    <x v="13"/>
    <n v="33"/>
    <n v="109"/>
    <n v="14"/>
    <n v="21275"/>
  </r>
  <r>
    <x v="4"/>
    <x v="14"/>
    <n v="0"/>
    <n v="21"/>
    <n v="0"/>
    <n v="3804"/>
  </r>
  <r>
    <x v="4"/>
    <x v="15"/>
    <n v="424"/>
    <n v="443"/>
    <n v="147"/>
    <n v="58010"/>
  </r>
  <r>
    <x v="4"/>
    <x v="16"/>
    <n v="128"/>
    <n v="272"/>
    <n v="82"/>
    <n v="34335"/>
  </r>
  <r>
    <x v="4"/>
    <x v="17"/>
    <n v="32"/>
    <n v="92"/>
    <n v="7"/>
    <n v="15998"/>
  </r>
  <r>
    <x v="4"/>
    <x v="18"/>
    <n v="111"/>
    <n v="117"/>
    <n v="19"/>
    <n v="21078"/>
  </r>
  <r>
    <x v="4"/>
    <x v="19"/>
    <n v="213"/>
    <n v="193"/>
    <n v="78"/>
    <n v="23009"/>
  </r>
  <r>
    <x v="4"/>
    <x v="20"/>
    <n v="131"/>
    <n v="217"/>
    <n v="98"/>
    <n v="30469"/>
  </r>
  <r>
    <x v="4"/>
    <x v="21"/>
    <n v="120"/>
    <n v="184"/>
    <n v="61"/>
    <n v="19833"/>
  </r>
  <r>
    <x v="4"/>
    <x v="22"/>
    <n v="15"/>
    <n v="26"/>
    <n v="1"/>
    <n v="5459"/>
  </r>
  <r>
    <x v="4"/>
    <x v="23"/>
    <n v="46"/>
    <n v="612"/>
    <n v="28"/>
    <n v="32095"/>
  </r>
  <r>
    <x v="4"/>
    <x v="24"/>
    <n v="41"/>
    <n v="167"/>
    <n v="30"/>
    <n v="21493"/>
  </r>
  <r>
    <x v="4"/>
    <x v="25"/>
    <n v="77"/>
    <n v="187"/>
    <n v="23"/>
    <n v="35427"/>
  </r>
  <r>
    <x v="4"/>
    <x v="26"/>
    <n v="116"/>
    <n v="86"/>
    <n v="31"/>
    <n v="14161"/>
  </r>
  <r>
    <x v="4"/>
    <x v="27"/>
    <n v="0"/>
    <n v="18"/>
    <n v="0"/>
    <n v="3701"/>
  </r>
  <r>
    <x v="4"/>
    <x v="28"/>
    <n v="99"/>
    <n v="184"/>
    <n v="26"/>
    <n v="33350"/>
  </r>
  <r>
    <x v="4"/>
    <x v="29"/>
    <n v="1"/>
    <n v="32"/>
    <n v="0"/>
    <n v="4895"/>
  </r>
  <r>
    <x v="4"/>
    <x v="30"/>
    <n v="19"/>
    <n v="71"/>
    <n v="4"/>
    <n v="10188"/>
  </r>
  <r>
    <x v="4"/>
    <x v="31"/>
    <n v="70"/>
    <n v="51"/>
    <n v="12"/>
    <n v="5666"/>
  </r>
  <r>
    <x v="4"/>
    <x v="32"/>
    <n v="217"/>
    <n v="416"/>
    <n v="88"/>
    <n v="33553"/>
  </r>
  <r>
    <x v="4"/>
    <x v="33"/>
    <n v="1"/>
    <n v="30"/>
    <n v="4"/>
    <n v="4857"/>
  </r>
  <r>
    <x v="4"/>
    <x v="34"/>
    <n v="9"/>
    <n v="14"/>
    <n v="2"/>
    <n v="4907"/>
  </r>
  <r>
    <x v="4"/>
    <x v="35"/>
    <n v="437"/>
    <n v="446"/>
    <n v="69"/>
    <n v="86822"/>
  </r>
  <r>
    <x v="4"/>
    <x v="36"/>
    <n v="197"/>
    <n v="371"/>
    <n v="61"/>
    <n v="64737"/>
  </r>
  <r>
    <x v="4"/>
    <x v="37"/>
    <n v="30"/>
    <n v="96"/>
    <n v="12"/>
    <n v="16564"/>
  </r>
  <r>
    <x v="4"/>
    <x v="38"/>
    <n v="11"/>
    <n v="76"/>
    <n v="5"/>
    <n v="6610"/>
  </r>
  <r>
    <x v="4"/>
    <x v="39"/>
    <n v="728"/>
    <n v="834"/>
    <n v="146"/>
    <n v="65903"/>
  </r>
  <r>
    <x v="4"/>
    <x v="40"/>
    <n v="0"/>
    <n v="0"/>
    <n v="0"/>
    <n v="74"/>
  </r>
  <r>
    <x v="4"/>
    <x v="41"/>
    <n v="70"/>
    <n v="39"/>
    <n v="21"/>
    <n v="6235"/>
  </r>
  <r>
    <x v="4"/>
    <x v="42"/>
    <n v="147"/>
    <n v="101"/>
    <n v="22"/>
    <n v="15609"/>
  </r>
  <r>
    <x v="4"/>
    <x v="43"/>
    <n v="18"/>
    <n v="30"/>
    <n v="3"/>
    <n v="5287"/>
  </r>
  <r>
    <x v="4"/>
    <x v="44"/>
    <n v="99"/>
    <n v="155"/>
    <n v="14"/>
    <n v="24780"/>
  </r>
  <r>
    <x v="4"/>
    <x v="45"/>
    <n v="635"/>
    <n v="453"/>
    <n v="98"/>
    <n v="81865"/>
  </r>
  <r>
    <x v="4"/>
    <x v="46"/>
    <n v="34"/>
    <n v="21"/>
    <n v="6"/>
    <n v="5073"/>
  </r>
  <r>
    <x v="4"/>
    <x v="47"/>
    <n v="137"/>
    <n v="130"/>
    <n v="33"/>
    <n v="24597"/>
  </r>
  <r>
    <x v="4"/>
    <x v="48"/>
    <n v="0"/>
    <n v="12"/>
    <n v="1"/>
    <n v="2203"/>
  </r>
  <r>
    <x v="4"/>
    <x v="49"/>
    <n v="44"/>
    <n v="60"/>
    <n v="5"/>
    <n v="13302"/>
  </r>
  <r>
    <x v="4"/>
    <x v="50"/>
    <n v="28"/>
    <n v="146"/>
    <n v="19"/>
    <n v="19885"/>
  </r>
  <r>
    <x v="4"/>
    <x v="51"/>
    <n v="2"/>
    <n v="38"/>
    <n v="2"/>
    <n v="8649"/>
  </r>
  <r>
    <x v="4"/>
    <x v="52"/>
    <n v="0"/>
    <n v="13"/>
    <n v="2"/>
    <n v="2184"/>
  </r>
  <r>
    <x v="5"/>
    <x v="0"/>
    <n v="0"/>
    <n v="1"/>
    <n v="0"/>
    <n v="662"/>
  </r>
  <r>
    <x v="5"/>
    <x v="1"/>
    <n v="371"/>
    <n v="152"/>
    <n v="36"/>
    <n v="20619"/>
  </r>
  <r>
    <x v="5"/>
    <x v="2"/>
    <n v="201"/>
    <n v="104"/>
    <n v="27"/>
    <n v="15979"/>
  </r>
  <r>
    <x v="5"/>
    <x v="3"/>
    <n v="321"/>
    <n v="84"/>
    <n v="39"/>
    <n v="10362"/>
  </r>
  <r>
    <x v="5"/>
    <x v="4"/>
    <n v="1187"/>
    <n v="496"/>
    <n v="180"/>
    <n v="88206"/>
  </r>
  <r>
    <x v="5"/>
    <x v="5"/>
    <n v="34"/>
    <n v="82"/>
    <n v="10"/>
    <n v="14556"/>
  </r>
  <r>
    <x v="5"/>
    <x v="6"/>
    <n v="45"/>
    <n v="122"/>
    <n v="23"/>
    <n v="17747"/>
  </r>
  <r>
    <x v="5"/>
    <x v="7"/>
    <n v="0"/>
    <n v="5"/>
    <n v="1"/>
    <n v="1627"/>
  </r>
  <r>
    <x v="5"/>
    <x v="8"/>
    <n v="5"/>
    <n v="15"/>
    <n v="4"/>
    <n v="3366"/>
  </r>
  <r>
    <x v="5"/>
    <x v="9"/>
    <n v="691"/>
    <n v="387"/>
    <n v="87"/>
    <n v="65074"/>
  </r>
  <r>
    <x v="5"/>
    <x v="10"/>
    <n v="270"/>
    <n v="226"/>
    <n v="74"/>
    <n v="29505"/>
  </r>
  <r>
    <x v="5"/>
    <x v="11"/>
    <n v="0"/>
    <n v="0"/>
    <n v="0"/>
    <n v="10"/>
  </r>
  <r>
    <x v="5"/>
    <x v="12"/>
    <n v="3"/>
    <n v="8"/>
    <n v="0"/>
    <n v="3437"/>
  </r>
  <r>
    <x v="5"/>
    <x v="13"/>
    <n v="16"/>
    <n v="103"/>
    <n v="4"/>
    <n v="21300"/>
  </r>
  <r>
    <x v="5"/>
    <x v="14"/>
    <n v="5"/>
    <n v="13"/>
    <n v="0"/>
    <n v="3869"/>
  </r>
  <r>
    <x v="5"/>
    <x v="15"/>
    <n v="309"/>
    <n v="389"/>
    <n v="75"/>
    <n v="58113"/>
  </r>
  <r>
    <x v="5"/>
    <x v="16"/>
    <n v="158"/>
    <n v="266"/>
    <n v="63"/>
    <n v="34364"/>
  </r>
  <r>
    <x v="5"/>
    <x v="17"/>
    <n v="42"/>
    <n v="101"/>
    <n v="10"/>
    <n v="15939"/>
  </r>
  <r>
    <x v="5"/>
    <x v="18"/>
    <n v="214"/>
    <n v="103"/>
    <n v="9"/>
    <n v="21137"/>
  </r>
  <r>
    <x v="5"/>
    <x v="19"/>
    <n v="222"/>
    <n v="192"/>
    <n v="92"/>
    <n v="22872"/>
  </r>
  <r>
    <x v="5"/>
    <x v="20"/>
    <n v="89"/>
    <n v="175"/>
    <n v="51"/>
    <n v="29793"/>
  </r>
  <r>
    <x v="5"/>
    <x v="21"/>
    <n v="76"/>
    <n v="134"/>
    <n v="33"/>
    <n v="19950"/>
  </r>
  <r>
    <x v="5"/>
    <x v="22"/>
    <n v="30"/>
    <n v="38"/>
    <n v="0"/>
    <n v="5462"/>
  </r>
  <r>
    <x v="5"/>
    <x v="23"/>
    <n v="55"/>
    <n v="560"/>
    <n v="52"/>
    <n v="32332"/>
  </r>
  <r>
    <x v="5"/>
    <x v="24"/>
    <n v="38"/>
    <n v="151"/>
    <n v="28"/>
    <n v="21154"/>
  </r>
  <r>
    <x v="5"/>
    <x v="25"/>
    <n v="147"/>
    <n v="181"/>
    <n v="27"/>
    <n v="35453"/>
  </r>
  <r>
    <x v="5"/>
    <x v="26"/>
    <n v="134"/>
    <n v="55"/>
    <n v="11"/>
    <n v="14171"/>
  </r>
  <r>
    <x v="5"/>
    <x v="27"/>
    <n v="1"/>
    <n v="12"/>
    <n v="0"/>
    <n v="3703"/>
  </r>
  <r>
    <x v="5"/>
    <x v="28"/>
    <n v="124"/>
    <n v="181"/>
    <n v="27"/>
    <n v="33354"/>
  </r>
  <r>
    <x v="5"/>
    <x v="29"/>
    <n v="6"/>
    <n v="30"/>
    <n v="1"/>
    <n v="4898"/>
  </r>
  <r>
    <x v="5"/>
    <x v="30"/>
    <n v="19"/>
    <n v="69"/>
    <n v="4"/>
    <n v="10179"/>
  </r>
  <r>
    <x v="5"/>
    <x v="31"/>
    <n v="46"/>
    <n v="50"/>
    <n v="19"/>
    <n v="5588"/>
  </r>
  <r>
    <x v="5"/>
    <x v="32"/>
    <n v="134"/>
    <n v="459"/>
    <n v="65"/>
    <n v="33564"/>
  </r>
  <r>
    <x v="5"/>
    <x v="33"/>
    <n v="25"/>
    <n v="27"/>
    <n v="4"/>
    <n v="4919"/>
  </r>
  <r>
    <x v="5"/>
    <x v="34"/>
    <n v="26"/>
    <n v="15"/>
    <n v="0"/>
    <n v="4941"/>
  </r>
  <r>
    <x v="5"/>
    <x v="35"/>
    <n v="287"/>
    <n v="444"/>
    <n v="54"/>
    <n v="86918"/>
  </r>
  <r>
    <x v="5"/>
    <x v="36"/>
    <n v="310"/>
    <n v="394"/>
    <n v="56"/>
    <n v="64964"/>
  </r>
  <r>
    <x v="5"/>
    <x v="37"/>
    <n v="25"/>
    <n v="81"/>
    <n v="5"/>
    <n v="16791"/>
  </r>
  <r>
    <x v="5"/>
    <x v="38"/>
    <n v="12"/>
    <n v="66"/>
    <n v="0"/>
    <n v="6656"/>
  </r>
  <r>
    <x v="5"/>
    <x v="39"/>
    <n v="951"/>
    <n v="871"/>
    <n v="173"/>
    <n v="65788"/>
  </r>
  <r>
    <x v="5"/>
    <x v="40"/>
    <n v="0"/>
    <n v="0"/>
    <n v="0"/>
    <n v="63"/>
  </r>
  <r>
    <x v="5"/>
    <x v="41"/>
    <n v="24"/>
    <n v="59"/>
    <n v="13"/>
    <n v="6244"/>
  </r>
  <r>
    <x v="5"/>
    <x v="42"/>
    <n v="107"/>
    <n v="95"/>
    <n v="27"/>
    <n v="15557"/>
  </r>
  <r>
    <x v="5"/>
    <x v="43"/>
    <n v="4"/>
    <n v="38"/>
    <n v="2"/>
    <n v="5297"/>
  </r>
  <r>
    <x v="5"/>
    <x v="44"/>
    <n v="78"/>
    <n v="165"/>
    <n v="12"/>
    <n v="24836"/>
  </r>
  <r>
    <x v="5"/>
    <x v="45"/>
    <n v="595"/>
    <n v="449"/>
    <n v="86"/>
    <n v="82055"/>
  </r>
  <r>
    <x v="5"/>
    <x v="46"/>
    <n v="49"/>
    <n v="21"/>
    <n v="3"/>
    <n v="5097"/>
  </r>
  <r>
    <x v="5"/>
    <x v="47"/>
    <n v="91"/>
    <n v="148"/>
    <n v="35"/>
    <n v="24678"/>
  </r>
  <r>
    <x v="5"/>
    <x v="48"/>
    <n v="1"/>
    <n v="15"/>
    <n v="0"/>
    <n v="2198"/>
  </r>
  <r>
    <x v="5"/>
    <x v="49"/>
    <n v="48"/>
    <n v="67"/>
    <n v="10"/>
    <n v="13545"/>
  </r>
  <r>
    <x v="5"/>
    <x v="50"/>
    <n v="19"/>
    <n v="116"/>
    <n v="8"/>
    <n v="19846"/>
  </r>
  <r>
    <x v="5"/>
    <x v="51"/>
    <n v="1"/>
    <n v="46"/>
    <n v="0"/>
    <n v="8675"/>
  </r>
  <r>
    <x v="5"/>
    <x v="52"/>
    <n v="0"/>
    <n v="13"/>
    <n v="0"/>
    <n v="2201"/>
  </r>
  <r>
    <x v="6"/>
    <x v="0"/>
    <n v="0"/>
    <n v="2"/>
    <n v="0"/>
    <n v="663"/>
  </r>
  <r>
    <x v="6"/>
    <x v="1"/>
    <n v="371"/>
    <n v="130"/>
    <n v="41"/>
    <n v="20491"/>
  </r>
  <r>
    <x v="6"/>
    <x v="2"/>
    <n v="155"/>
    <n v="83"/>
    <n v="18"/>
    <n v="16024"/>
  </r>
  <r>
    <x v="6"/>
    <x v="3"/>
    <n v="254"/>
    <n v="103"/>
    <n v="42"/>
    <n v="10243"/>
  </r>
  <r>
    <x v="6"/>
    <x v="4"/>
    <n v="1262"/>
    <n v="409"/>
    <n v="136"/>
    <n v="87814"/>
  </r>
  <r>
    <x v="6"/>
    <x v="5"/>
    <n v="37"/>
    <n v="86"/>
    <n v="11"/>
    <n v="14603"/>
  </r>
  <r>
    <x v="6"/>
    <x v="6"/>
    <n v="36"/>
    <n v="80"/>
    <n v="5"/>
    <n v="17815"/>
  </r>
  <r>
    <x v="6"/>
    <x v="7"/>
    <n v="0"/>
    <n v="7"/>
    <n v="0"/>
    <n v="1627"/>
  </r>
  <r>
    <x v="6"/>
    <x v="8"/>
    <n v="6"/>
    <n v="11"/>
    <n v="2"/>
    <n v="3397"/>
  </r>
  <r>
    <x v="6"/>
    <x v="9"/>
    <n v="620"/>
    <n v="452"/>
    <n v="105"/>
    <n v="64866"/>
  </r>
  <r>
    <x v="6"/>
    <x v="10"/>
    <n v="469"/>
    <n v="264"/>
    <n v="72"/>
    <n v="29407"/>
  </r>
  <r>
    <x v="6"/>
    <x v="11"/>
    <n v="0"/>
    <n v="0"/>
    <n v="0"/>
    <n v="10"/>
  </r>
  <r>
    <x v="6"/>
    <x v="12"/>
    <n v="1"/>
    <n v="8"/>
    <n v="0"/>
    <n v="3429"/>
  </r>
  <r>
    <x v="6"/>
    <x v="13"/>
    <n v="110"/>
    <n v="142"/>
    <n v="8"/>
    <n v="21337"/>
  </r>
  <r>
    <x v="6"/>
    <x v="14"/>
    <n v="28"/>
    <n v="25"/>
    <n v="2"/>
    <n v="3821"/>
  </r>
  <r>
    <x v="6"/>
    <x v="15"/>
    <n v="272"/>
    <n v="355"/>
    <n v="72"/>
    <n v="58186"/>
  </r>
  <r>
    <x v="6"/>
    <x v="16"/>
    <n v="132"/>
    <n v="324"/>
    <n v="110"/>
    <n v="34586"/>
  </r>
  <r>
    <x v="6"/>
    <x v="17"/>
    <n v="55"/>
    <n v="110"/>
    <n v="7"/>
    <n v="15903"/>
  </r>
  <r>
    <x v="6"/>
    <x v="18"/>
    <n v="137"/>
    <n v="114"/>
    <n v="34"/>
    <n v="21153"/>
  </r>
  <r>
    <x v="6"/>
    <x v="19"/>
    <n v="212"/>
    <n v="182"/>
    <n v="77"/>
    <n v="22789"/>
  </r>
  <r>
    <x v="6"/>
    <x v="20"/>
    <n v="50"/>
    <n v="138"/>
    <n v="40"/>
    <n v="30594"/>
  </r>
  <r>
    <x v="6"/>
    <x v="21"/>
    <n v="106"/>
    <n v="192"/>
    <n v="57"/>
    <n v="20131"/>
  </r>
  <r>
    <x v="6"/>
    <x v="22"/>
    <n v="13"/>
    <n v="33"/>
    <n v="2"/>
    <n v="5467"/>
  </r>
  <r>
    <x v="6"/>
    <x v="23"/>
    <n v="77"/>
    <n v="530"/>
    <n v="29"/>
    <n v="32372"/>
  </r>
  <r>
    <x v="6"/>
    <x v="24"/>
    <n v="50"/>
    <n v="150"/>
    <n v="18"/>
    <n v="21195"/>
  </r>
  <r>
    <x v="6"/>
    <x v="25"/>
    <n v="173"/>
    <n v="201"/>
    <n v="26"/>
    <n v="35519"/>
  </r>
  <r>
    <x v="6"/>
    <x v="26"/>
    <n v="250"/>
    <n v="88"/>
    <n v="30"/>
    <n v="14112"/>
  </r>
  <r>
    <x v="6"/>
    <x v="27"/>
    <n v="0"/>
    <n v="19"/>
    <n v="1"/>
    <n v="3684"/>
  </r>
  <r>
    <x v="6"/>
    <x v="28"/>
    <n v="145"/>
    <n v="219"/>
    <n v="46"/>
    <n v="33808"/>
  </r>
  <r>
    <x v="6"/>
    <x v="29"/>
    <n v="2"/>
    <n v="19"/>
    <n v="0"/>
    <n v="4919"/>
  </r>
  <r>
    <x v="6"/>
    <x v="30"/>
    <n v="3"/>
    <n v="81"/>
    <n v="4"/>
    <n v="10206"/>
  </r>
  <r>
    <x v="6"/>
    <x v="31"/>
    <n v="30"/>
    <n v="39"/>
    <n v="8"/>
    <n v="5590"/>
  </r>
  <r>
    <x v="6"/>
    <x v="32"/>
    <n v="106"/>
    <n v="458"/>
    <n v="72"/>
    <n v="33764"/>
  </r>
  <r>
    <x v="6"/>
    <x v="33"/>
    <n v="38"/>
    <n v="23"/>
    <n v="6"/>
    <n v="4924"/>
  </r>
  <r>
    <x v="6"/>
    <x v="34"/>
    <n v="62"/>
    <n v="19"/>
    <n v="5"/>
    <n v="4893"/>
  </r>
  <r>
    <x v="6"/>
    <x v="35"/>
    <n v="158"/>
    <n v="423"/>
    <n v="40"/>
    <n v="86983"/>
  </r>
  <r>
    <x v="6"/>
    <x v="36"/>
    <n v="256"/>
    <n v="390"/>
    <n v="38"/>
    <n v="65056"/>
  </r>
  <r>
    <x v="6"/>
    <x v="37"/>
    <n v="46"/>
    <n v="71"/>
    <n v="5"/>
    <n v="16716"/>
  </r>
  <r>
    <x v="6"/>
    <x v="38"/>
    <n v="20"/>
    <n v="76"/>
    <n v="4"/>
    <n v="6653"/>
  </r>
  <r>
    <x v="6"/>
    <x v="39"/>
    <n v="681"/>
    <n v="967"/>
    <n v="179"/>
    <n v="65840"/>
  </r>
  <r>
    <x v="6"/>
    <x v="40"/>
    <n v="0"/>
    <n v="0"/>
    <n v="0"/>
    <n v="81"/>
  </r>
  <r>
    <x v="6"/>
    <x v="41"/>
    <n v="15"/>
    <n v="36"/>
    <n v="11"/>
    <n v="6248"/>
  </r>
  <r>
    <x v="6"/>
    <x v="42"/>
    <n v="255"/>
    <n v="103"/>
    <n v="30"/>
    <n v="15488"/>
  </r>
  <r>
    <x v="6"/>
    <x v="43"/>
    <n v="6"/>
    <n v="27"/>
    <n v="2"/>
    <n v="5294"/>
  </r>
  <r>
    <x v="6"/>
    <x v="44"/>
    <n v="62"/>
    <n v="176"/>
    <n v="19"/>
    <n v="24802"/>
  </r>
  <r>
    <x v="6"/>
    <x v="45"/>
    <n v="1106"/>
    <n v="445"/>
    <n v="118"/>
    <n v="81859"/>
  </r>
  <r>
    <x v="6"/>
    <x v="46"/>
    <n v="46"/>
    <n v="34"/>
    <n v="9"/>
    <n v="5055"/>
  </r>
  <r>
    <x v="6"/>
    <x v="47"/>
    <n v="80"/>
    <n v="128"/>
    <n v="23"/>
    <n v="24684"/>
  </r>
  <r>
    <x v="6"/>
    <x v="48"/>
    <n v="0"/>
    <n v="14"/>
    <n v="0"/>
    <n v="2193"/>
  </r>
  <r>
    <x v="6"/>
    <x v="49"/>
    <n v="68"/>
    <n v="102"/>
    <n v="6"/>
    <n v="13402"/>
  </r>
  <r>
    <x v="6"/>
    <x v="50"/>
    <n v="24"/>
    <n v="132"/>
    <n v="7"/>
    <n v="19887"/>
  </r>
  <r>
    <x v="6"/>
    <x v="51"/>
    <n v="2"/>
    <n v="37"/>
    <n v="0"/>
    <n v="8672"/>
  </r>
  <r>
    <x v="6"/>
    <x v="52"/>
    <n v="0"/>
    <n v="10"/>
    <n v="0"/>
    <n v="2202"/>
  </r>
  <r>
    <x v="7"/>
    <x v="0"/>
    <n v="0"/>
    <n v="5"/>
    <n v="0"/>
    <n v="660"/>
  </r>
  <r>
    <x v="7"/>
    <x v="1"/>
    <n v="458"/>
    <n v="117"/>
    <n v="42"/>
    <n v="20311"/>
  </r>
  <r>
    <x v="7"/>
    <x v="2"/>
    <n v="35"/>
    <n v="77"/>
    <n v="13"/>
    <n v="16025"/>
  </r>
  <r>
    <x v="7"/>
    <x v="3"/>
    <n v="294"/>
    <n v="117"/>
    <n v="59"/>
    <n v="10113"/>
  </r>
  <r>
    <x v="7"/>
    <x v="4"/>
    <n v="1155"/>
    <n v="550"/>
    <n v="209"/>
    <n v="87090"/>
  </r>
  <r>
    <x v="7"/>
    <x v="5"/>
    <n v="19"/>
    <n v="72"/>
    <n v="10"/>
    <n v="14631"/>
  </r>
  <r>
    <x v="7"/>
    <x v="6"/>
    <n v="32"/>
    <n v="87"/>
    <n v="12"/>
    <n v="17813"/>
  </r>
  <r>
    <x v="7"/>
    <x v="7"/>
    <n v="1"/>
    <n v="10"/>
    <n v="1"/>
    <n v="1637"/>
  </r>
  <r>
    <x v="7"/>
    <x v="8"/>
    <n v="5"/>
    <n v="15"/>
    <n v="2"/>
    <n v="3414"/>
  </r>
  <r>
    <x v="7"/>
    <x v="9"/>
    <n v="1339"/>
    <n v="455"/>
    <n v="132"/>
    <n v="64854"/>
  </r>
  <r>
    <x v="7"/>
    <x v="10"/>
    <n v="572"/>
    <n v="246"/>
    <n v="71"/>
    <n v="29385"/>
  </r>
  <r>
    <x v="7"/>
    <x v="11"/>
    <n v="0"/>
    <n v="0"/>
    <n v="0"/>
    <n v="11"/>
  </r>
  <r>
    <x v="7"/>
    <x v="12"/>
    <n v="0"/>
    <n v="9"/>
    <n v="0"/>
    <n v="3424"/>
  </r>
  <r>
    <x v="7"/>
    <x v="13"/>
    <n v="147"/>
    <n v="148"/>
    <n v="12"/>
    <n v="21293"/>
  </r>
  <r>
    <x v="7"/>
    <x v="14"/>
    <n v="26"/>
    <n v="17"/>
    <n v="3"/>
    <n v="3849"/>
  </r>
  <r>
    <x v="7"/>
    <x v="15"/>
    <n v="183"/>
    <n v="358"/>
    <n v="61"/>
    <n v="58696"/>
  </r>
  <r>
    <x v="7"/>
    <x v="16"/>
    <n v="189"/>
    <n v="294"/>
    <n v="106"/>
    <n v="34496"/>
  </r>
  <r>
    <x v="7"/>
    <x v="17"/>
    <n v="16"/>
    <n v="86"/>
    <n v="9"/>
    <n v="15926"/>
  </r>
  <r>
    <x v="7"/>
    <x v="18"/>
    <n v="140"/>
    <n v="105"/>
    <n v="20"/>
    <n v="21040"/>
  </r>
  <r>
    <x v="7"/>
    <x v="19"/>
    <n v="319"/>
    <n v="219"/>
    <n v="90"/>
    <n v="22805"/>
  </r>
  <r>
    <x v="7"/>
    <x v="20"/>
    <n v="35"/>
    <n v="156"/>
    <n v="33"/>
    <n v="29971"/>
  </r>
  <r>
    <x v="7"/>
    <x v="21"/>
    <n v="184"/>
    <n v="143"/>
    <n v="14"/>
    <n v="20115"/>
  </r>
  <r>
    <x v="7"/>
    <x v="22"/>
    <n v="3"/>
    <n v="37"/>
    <n v="7"/>
    <n v="5428"/>
  </r>
  <r>
    <x v="7"/>
    <x v="23"/>
    <n v="113"/>
    <n v="529"/>
    <n v="17"/>
    <n v="32362"/>
  </r>
  <r>
    <x v="7"/>
    <x v="24"/>
    <n v="36"/>
    <n v="146"/>
    <n v="13"/>
    <n v="21189"/>
  </r>
  <r>
    <x v="7"/>
    <x v="25"/>
    <n v="176"/>
    <n v="186"/>
    <n v="27"/>
    <n v="35478"/>
  </r>
  <r>
    <x v="7"/>
    <x v="26"/>
    <n v="312"/>
    <n v="101"/>
    <n v="39"/>
    <n v="13969"/>
  </r>
  <r>
    <x v="7"/>
    <x v="27"/>
    <n v="1"/>
    <n v="16"/>
    <n v="0"/>
    <n v="3667"/>
  </r>
  <r>
    <x v="7"/>
    <x v="28"/>
    <n v="170"/>
    <n v="190"/>
    <n v="32"/>
    <n v="33230"/>
  </r>
  <r>
    <x v="7"/>
    <x v="29"/>
    <n v="10"/>
    <n v="24"/>
    <n v="1"/>
    <n v="4929"/>
  </r>
  <r>
    <x v="7"/>
    <x v="30"/>
    <n v="11"/>
    <n v="79"/>
    <n v="3"/>
    <n v="10189"/>
  </r>
  <r>
    <x v="7"/>
    <x v="31"/>
    <n v="8"/>
    <n v="41"/>
    <n v="8"/>
    <n v="5589"/>
  </r>
  <r>
    <x v="7"/>
    <x v="32"/>
    <n v="99"/>
    <n v="292"/>
    <n v="67"/>
    <n v="33891"/>
  </r>
  <r>
    <x v="7"/>
    <x v="33"/>
    <n v="16"/>
    <n v="36"/>
    <n v="7"/>
    <n v="4890"/>
  </r>
  <r>
    <x v="7"/>
    <x v="34"/>
    <n v="31"/>
    <n v="30"/>
    <n v="6"/>
    <n v="4844"/>
  </r>
  <r>
    <x v="7"/>
    <x v="35"/>
    <n v="139"/>
    <n v="413"/>
    <n v="24"/>
    <n v="87003"/>
  </r>
  <r>
    <x v="7"/>
    <x v="36"/>
    <n v="279"/>
    <n v="397"/>
    <n v="69"/>
    <n v="64769"/>
  </r>
  <r>
    <x v="7"/>
    <x v="37"/>
    <n v="71"/>
    <n v="89"/>
    <n v="11"/>
    <n v="16682"/>
  </r>
  <r>
    <x v="7"/>
    <x v="38"/>
    <n v="10"/>
    <n v="68"/>
    <n v="3"/>
    <n v="6590"/>
  </r>
  <r>
    <x v="7"/>
    <x v="39"/>
    <n v="662"/>
    <n v="928"/>
    <n v="149"/>
    <n v="65781"/>
  </r>
  <r>
    <x v="7"/>
    <x v="40"/>
    <n v="0"/>
    <n v="0"/>
    <n v="0"/>
    <n v="92"/>
  </r>
  <r>
    <x v="7"/>
    <x v="41"/>
    <n v="0"/>
    <n v="27"/>
    <n v="8"/>
    <n v="6183"/>
  </r>
  <r>
    <x v="7"/>
    <x v="42"/>
    <n v="369"/>
    <n v="123"/>
    <n v="40"/>
    <n v="15402"/>
  </r>
  <r>
    <x v="7"/>
    <x v="43"/>
    <n v="18"/>
    <n v="24"/>
    <n v="2"/>
    <n v="5285"/>
  </r>
  <r>
    <x v="7"/>
    <x v="44"/>
    <n v="96"/>
    <n v="166"/>
    <n v="15"/>
    <n v="24822"/>
  </r>
  <r>
    <x v="7"/>
    <x v="45"/>
    <n v="2011"/>
    <n v="561"/>
    <n v="185"/>
    <n v="81193"/>
  </r>
  <r>
    <x v="7"/>
    <x v="46"/>
    <n v="73"/>
    <n v="24"/>
    <n v="13"/>
    <n v="4914"/>
  </r>
  <r>
    <x v="7"/>
    <x v="47"/>
    <n v="179"/>
    <n v="118"/>
    <n v="14"/>
    <n v="24707"/>
  </r>
  <r>
    <x v="7"/>
    <x v="48"/>
    <n v="1"/>
    <n v="12"/>
    <n v="0"/>
    <n v="2167"/>
  </r>
  <r>
    <x v="7"/>
    <x v="49"/>
    <n v="72"/>
    <n v="74"/>
    <n v="13"/>
    <n v="13357"/>
  </r>
  <r>
    <x v="7"/>
    <x v="50"/>
    <n v="14"/>
    <n v="148"/>
    <n v="10"/>
    <n v="19830"/>
  </r>
  <r>
    <x v="7"/>
    <x v="51"/>
    <n v="5"/>
    <n v="38"/>
    <n v="0"/>
    <n v="8652"/>
  </r>
  <r>
    <x v="7"/>
    <x v="52"/>
    <n v="0"/>
    <n v="9"/>
    <n v="0"/>
    <n v="2135"/>
  </r>
  <r>
    <x v="8"/>
    <x v="0"/>
    <n v="0"/>
    <n v="2"/>
    <n v="0"/>
    <n v="706"/>
  </r>
  <r>
    <x v="8"/>
    <x v="1"/>
    <n v="531"/>
    <n v="158"/>
    <n v="60"/>
    <n v="20212"/>
  </r>
  <r>
    <x v="8"/>
    <x v="2"/>
    <n v="121"/>
    <n v="85"/>
    <n v="28"/>
    <n v="15768"/>
  </r>
  <r>
    <x v="8"/>
    <x v="3"/>
    <n v="212"/>
    <n v="113"/>
    <n v="44"/>
    <n v="9996"/>
  </r>
  <r>
    <x v="8"/>
    <x v="4"/>
    <n v="1414"/>
    <n v="518"/>
    <n v="194"/>
    <n v="86735"/>
  </r>
  <r>
    <x v="8"/>
    <x v="5"/>
    <n v="15"/>
    <n v="76"/>
    <n v="3"/>
    <n v="14575"/>
  </r>
  <r>
    <x v="8"/>
    <x v="6"/>
    <n v="28"/>
    <n v="81"/>
    <n v="3"/>
    <n v="17861"/>
  </r>
  <r>
    <x v="8"/>
    <x v="7"/>
    <n v="5"/>
    <n v="3"/>
    <n v="0"/>
    <n v="1651"/>
  </r>
  <r>
    <x v="8"/>
    <x v="8"/>
    <n v="12"/>
    <n v="21"/>
    <n v="2"/>
    <n v="3417"/>
  </r>
  <r>
    <x v="8"/>
    <x v="9"/>
    <n v="1768"/>
    <n v="547"/>
    <n v="196"/>
    <n v="63681"/>
  </r>
  <r>
    <x v="8"/>
    <x v="10"/>
    <n v="663"/>
    <n v="274"/>
    <n v="104"/>
    <n v="29322"/>
  </r>
  <r>
    <x v="8"/>
    <x v="11"/>
    <n v="0"/>
    <n v="0"/>
    <n v="0"/>
    <n v="11"/>
  </r>
  <r>
    <x v="8"/>
    <x v="12"/>
    <n v="8"/>
    <n v="16"/>
    <n v="0"/>
    <n v="3405"/>
  </r>
  <r>
    <x v="8"/>
    <x v="13"/>
    <n v="122"/>
    <n v="124"/>
    <n v="19"/>
    <n v="21278"/>
  </r>
  <r>
    <x v="8"/>
    <x v="14"/>
    <n v="47"/>
    <n v="14"/>
    <n v="1"/>
    <n v="3816"/>
  </r>
  <r>
    <x v="8"/>
    <x v="15"/>
    <n v="147"/>
    <n v="315"/>
    <n v="37"/>
    <n v="58227"/>
  </r>
  <r>
    <x v="8"/>
    <x v="16"/>
    <n v="95"/>
    <n v="229"/>
    <n v="77"/>
    <n v="34729"/>
  </r>
  <r>
    <x v="8"/>
    <x v="17"/>
    <n v="37"/>
    <n v="94"/>
    <n v="4"/>
    <n v="15982"/>
  </r>
  <r>
    <x v="8"/>
    <x v="18"/>
    <n v="101"/>
    <n v="119"/>
    <n v="28"/>
    <n v="20999"/>
  </r>
  <r>
    <x v="8"/>
    <x v="19"/>
    <n v="531"/>
    <n v="199"/>
    <n v="113"/>
    <n v="22703"/>
  </r>
  <r>
    <x v="8"/>
    <x v="20"/>
    <n v="18"/>
    <n v="126"/>
    <n v="18"/>
    <n v="30045"/>
  </r>
  <r>
    <x v="8"/>
    <x v="21"/>
    <n v="188"/>
    <n v="154"/>
    <n v="21"/>
    <n v="20161"/>
  </r>
  <r>
    <x v="8"/>
    <x v="22"/>
    <n v="6"/>
    <n v="41"/>
    <n v="3"/>
    <n v="5417"/>
  </r>
  <r>
    <x v="8"/>
    <x v="23"/>
    <n v="81"/>
    <n v="412"/>
    <n v="12"/>
    <n v="32339"/>
  </r>
  <r>
    <x v="8"/>
    <x v="24"/>
    <n v="40"/>
    <n v="132"/>
    <n v="12"/>
    <n v="21296"/>
  </r>
  <r>
    <x v="8"/>
    <x v="25"/>
    <n v="204"/>
    <n v="210"/>
    <n v="26"/>
    <n v="35366"/>
  </r>
  <r>
    <x v="8"/>
    <x v="26"/>
    <n v="312"/>
    <n v="106"/>
    <n v="53"/>
    <n v="13924"/>
  </r>
  <r>
    <x v="8"/>
    <x v="27"/>
    <n v="0"/>
    <n v="15"/>
    <n v="0"/>
    <n v="3685"/>
  </r>
  <r>
    <x v="8"/>
    <x v="28"/>
    <n v="262"/>
    <n v="174"/>
    <n v="35"/>
    <n v="33407"/>
  </r>
  <r>
    <x v="8"/>
    <x v="29"/>
    <n v="4"/>
    <n v="24"/>
    <n v="1"/>
    <n v="4927"/>
  </r>
  <r>
    <x v="8"/>
    <x v="30"/>
    <n v="21"/>
    <n v="78"/>
    <n v="5"/>
    <n v="10209"/>
  </r>
  <r>
    <x v="8"/>
    <x v="31"/>
    <n v="2"/>
    <n v="35"/>
    <n v="2"/>
    <n v="5629"/>
  </r>
  <r>
    <x v="8"/>
    <x v="32"/>
    <n v="59"/>
    <n v="172"/>
    <n v="45"/>
    <n v="33908"/>
  </r>
  <r>
    <x v="8"/>
    <x v="33"/>
    <n v="79"/>
    <n v="43"/>
    <n v="22"/>
    <n v="4866"/>
  </r>
  <r>
    <x v="8"/>
    <x v="34"/>
    <n v="68"/>
    <n v="22"/>
    <n v="3"/>
    <n v="4853"/>
  </r>
  <r>
    <x v="8"/>
    <x v="35"/>
    <n v="147"/>
    <n v="419"/>
    <n v="17"/>
    <n v="87067"/>
  </r>
  <r>
    <x v="8"/>
    <x v="36"/>
    <n v="324"/>
    <n v="357"/>
    <n v="40"/>
    <n v="64762"/>
  </r>
  <r>
    <x v="8"/>
    <x v="37"/>
    <n v="106"/>
    <n v="98"/>
    <n v="14"/>
    <n v="16725"/>
  </r>
  <r>
    <x v="8"/>
    <x v="38"/>
    <n v="25"/>
    <n v="68"/>
    <n v="5"/>
    <n v="6616"/>
  </r>
  <r>
    <x v="8"/>
    <x v="39"/>
    <n v="725"/>
    <n v="969"/>
    <n v="120"/>
    <n v="65867"/>
  </r>
  <r>
    <x v="8"/>
    <x v="40"/>
    <n v="1"/>
    <n v="0"/>
    <n v="0"/>
    <n v="95"/>
  </r>
  <r>
    <x v="8"/>
    <x v="41"/>
    <n v="9"/>
    <n v="25"/>
    <n v="7"/>
    <n v="6242"/>
  </r>
  <r>
    <x v="8"/>
    <x v="42"/>
    <n v="412"/>
    <n v="162"/>
    <n v="52"/>
    <n v="15237"/>
  </r>
  <r>
    <x v="8"/>
    <x v="43"/>
    <n v="16"/>
    <n v="31"/>
    <n v="2"/>
    <n v="5284"/>
  </r>
  <r>
    <x v="8"/>
    <x v="44"/>
    <n v="175"/>
    <n v="159"/>
    <n v="22"/>
    <n v="24764"/>
  </r>
  <r>
    <x v="8"/>
    <x v="45"/>
    <n v="2232"/>
    <n v="707"/>
    <n v="330"/>
    <n v="81329"/>
  </r>
  <r>
    <x v="8"/>
    <x v="46"/>
    <n v="55"/>
    <n v="35"/>
    <n v="18"/>
    <n v="4999"/>
  </r>
  <r>
    <x v="8"/>
    <x v="47"/>
    <n v="135"/>
    <n v="130"/>
    <n v="32"/>
    <n v="24662"/>
  </r>
  <r>
    <x v="8"/>
    <x v="48"/>
    <n v="0"/>
    <n v="13"/>
    <n v="0"/>
    <n v="2200"/>
  </r>
  <r>
    <x v="8"/>
    <x v="49"/>
    <n v="98"/>
    <n v="81"/>
    <n v="5"/>
    <n v="13498"/>
  </r>
  <r>
    <x v="8"/>
    <x v="50"/>
    <n v="30"/>
    <n v="140"/>
    <n v="9"/>
    <n v="19853"/>
  </r>
  <r>
    <x v="8"/>
    <x v="51"/>
    <n v="7"/>
    <n v="47"/>
    <n v="0"/>
    <n v="8663"/>
  </r>
  <r>
    <x v="8"/>
    <x v="52"/>
    <n v="0"/>
    <n v="6"/>
    <n v="0"/>
    <n v="2201"/>
  </r>
  <r>
    <x v="9"/>
    <x v="0"/>
    <n v="0"/>
    <n v="1"/>
    <n v="0"/>
    <n v="668"/>
  </r>
  <r>
    <x v="9"/>
    <x v="1"/>
    <n v="540"/>
    <n v="176"/>
    <n v="67"/>
    <n v="19949"/>
  </r>
  <r>
    <x v="9"/>
    <x v="2"/>
    <n v="160"/>
    <n v="101"/>
    <n v="27"/>
    <n v="15880"/>
  </r>
  <r>
    <x v="9"/>
    <x v="3"/>
    <n v="244"/>
    <n v="138"/>
    <n v="57"/>
    <n v="10034"/>
  </r>
  <r>
    <x v="9"/>
    <x v="4"/>
    <n v="1669"/>
    <n v="552"/>
    <n v="209"/>
    <n v="86341"/>
  </r>
  <r>
    <x v="9"/>
    <x v="5"/>
    <n v="38"/>
    <n v="76"/>
    <n v="9"/>
    <n v="14630"/>
  </r>
  <r>
    <x v="9"/>
    <x v="6"/>
    <n v="14"/>
    <n v="98"/>
    <n v="4"/>
    <n v="17908"/>
  </r>
  <r>
    <x v="9"/>
    <x v="7"/>
    <n v="2"/>
    <n v="5"/>
    <n v="0"/>
    <n v="1675"/>
  </r>
  <r>
    <x v="9"/>
    <x v="8"/>
    <n v="12"/>
    <n v="15"/>
    <n v="2"/>
    <n v="3404"/>
  </r>
  <r>
    <x v="9"/>
    <x v="9"/>
    <n v="1914"/>
    <n v="646"/>
    <n v="294"/>
    <n v="63150"/>
  </r>
  <r>
    <x v="9"/>
    <x v="10"/>
    <n v="661"/>
    <n v="226"/>
    <n v="93"/>
    <n v="29135"/>
  </r>
  <r>
    <x v="9"/>
    <x v="11"/>
    <n v="0"/>
    <n v="0"/>
    <n v="0"/>
    <n v="10"/>
  </r>
  <r>
    <x v="9"/>
    <x v="12"/>
    <n v="2"/>
    <n v="16"/>
    <n v="0"/>
    <n v="3383"/>
  </r>
  <r>
    <x v="9"/>
    <x v="13"/>
    <n v="121"/>
    <n v="154"/>
    <n v="32"/>
    <n v="21267"/>
  </r>
  <r>
    <x v="9"/>
    <x v="14"/>
    <n v="92"/>
    <n v="25"/>
    <n v="10"/>
    <n v="3828"/>
  </r>
  <r>
    <x v="9"/>
    <x v="15"/>
    <n v="135"/>
    <n v="288"/>
    <n v="35"/>
    <n v="58237"/>
  </r>
  <r>
    <x v="9"/>
    <x v="16"/>
    <n v="126"/>
    <n v="218"/>
    <n v="91"/>
    <n v="35377"/>
  </r>
  <r>
    <x v="9"/>
    <x v="17"/>
    <n v="68"/>
    <n v="103"/>
    <n v="10"/>
    <n v="15905"/>
  </r>
  <r>
    <x v="9"/>
    <x v="18"/>
    <n v="102"/>
    <n v="97"/>
    <n v="19"/>
    <n v="21044"/>
  </r>
  <r>
    <x v="9"/>
    <x v="19"/>
    <n v="581"/>
    <n v="211"/>
    <n v="92"/>
    <n v="22657"/>
  </r>
  <r>
    <x v="9"/>
    <x v="20"/>
    <n v="57"/>
    <n v="150"/>
    <n v="20"/>
    <n v="30334"/>
  </r>
  <r>
    <x v="9"/>
    <x v="21"/>
    <n v="121"/>
    <n v="131"/>
    <n v="25"/>
    <n v="20073"/>
  </r>
  <r>
    <x v="9"/>
    <x v="22"/>
    <n v="13"/>
    <n v="26"/>
    <n v="0"/>
    <n v="5431"/>
  </r>
  <r>
    <x v="9"/>
    <x v="23"/>
    <n v="135"/>
    <n v="444"/>
    <n v="10"/>
    <n v="32319"/>
  </r>
  <r>
    <x v="9"/>
    <x v="24"/>
    <n v="33"/>
    <n v="119"/>
    <n v="6"/>
    <n v="21341"/>
  </r>
  <r>
    <x v="9"/>
    <x v="25"/>
    <n v="258"/>
    <n v="178"/>
    <n v="23"/>
    <n v="35252"/>
  </r>
  <r>
    <x v="9"/>
    <x v="26"/>
    <n v="347"/>
    <n v="99"/>
    <n v="44"/>
    <n v="13884"/>
  </r>
  <r>
    <x v="9"/>
    <x v="27"/>
    <n v="5"/>
    <n v="15"/>
    <n v="0"/>
    <n v="3667"/>
  </r>
  <r>
    <x v="9"/>
    <x v="28"/>
    <n v="324"/>
    <n v="210"/>
    <n v="61"/>
    <n v="33300"/>
  </r>
  <r>
    <x v="9"/>
    <x v="29"/>
    <n v="20"/>
    <n v="26"/>
    <n v="2"/>
    <n v="4921"/>
  </r>
  <r>
    <x v="9"/>
    <x v="30"/>
    <n v="33"/>
    <n v="79"/>
    <n v="4"/>
    <n v="10169"/>
  </r>
  <r>
    <x v="9"/>
    <x v="31"/>
    <n v="3"/>
    <n v="40"/>
    <n v="3"/>
    <n v="5598"/>
  </r>
  <r>
    <x v="9"/>
    <x v="32"/>
    <n v="41"/>
    <n v="143"/>
    <n v="18"/>
    <n v="34025"/>
  </r>
  <r>
    <x v="9"/>
    <x v="33"/>
    <n v="47"/>
    <n v="64"/>
    <n v="29"/>
    <n v="4825"/>
  </r>
  <r>
    <x v="9"/>
    <x v="34"/>
    <n v="37"/>
    <n v="28"/>
    <n v="7"/>
    <n v="4849"/>
  </r>
  <r>
    <x v="9"/>
    <x v="35"/>
    <n v="68"/>
    <n v="380"/>
    <n v="22"/>
    <n v="87382"/>
  </r>
  <r>
    <x v="9"/>
    <x v="36"/>
    <n v="357"/>
    <n v="375"/>
    <n v="73"/>
    <n v="64908"/>
  </r>
  <r>
    <x v="9"/>
    <x v="37"/>
    <n v="103"/>
    <n v="96"/>
    <n v="15"/>
    <n v="16746"/>
  </r>
  <r>
    <x v="9"/>
    <x v="38"/>
    <n v="44"/>
    <n v="67"/>
    <n v="4"/>
    <n v="6603"/>
  </r>
  <r>
    <x v="9"/>
    <x v="39"/>
    <n v="847"/>
    <n v="724"/>
    <n v="161"/>
    <n v="65688"/>
  </r>
  <r>
    <x v="9"/>
    <x v="40"/>
    <n v="0"/>
    <n v="0"/>
    <n v="0"/>
    <n v="95"/>
  </r>
  <r>
    <x v="9"/>
    <x v="41"/>
    <n v="31"/>
    <n v="24"/>
    <n v="4"/>
    <n v="6263"/>
  </r>
  <r>
    <x v="9"/>
    <x v="42"/>
    <n v="486"/>
    <n v="210"/>
    <n v="78"/>
    <n v="15198"/>
  </r>
  <r>
    <x v="9"/>
    <x v="43"/>
    <n v="8"/>
    <n v="26"/>
    <n v="3"/>
    <n v="5257"/>
  </r>
  <r>
    <x v="9"/>
    <x v="44"/>
    <n v="232"/>
    <n v="169"/>
    <n v="17"/>
    <n v="24596"/>
  </r>
  <r>
    <x v="9"/>
    <x v="45"/>
    <n v="2502"/>
    <n v="845"/>
    <n v="422"/>
    <n v="79914"/>
  </r>
  <r>
    <x v="9"/>
    <x v="46"/>
    <n v="67"/>
    <n v="42"/>
    <n v="20"/>
    <n v="4983"/>
  </r>
  <r>
    <x v="9"/>
    <x v="47"/>
    <n v="159"/>
    <n v="156"/>
    <n v="47"/>
    <n v="24690"/>
  </r>
  <r>
    <x v="9"/>
    <x v="48"/>
    <n v="0"/>
    <n v="9"/>
    <n v="0"/>
    <n v="2220"/>
  </r>
  <r>
    <x v="9"/>
    <x v="49"/>
    <n v="134"/>
    <n v="93"/>
    <n v="12"/>
    <n v="13449"/>
  </r>
  <r>
    <x v="9"/>
    <x v="50"/>
    <n v="39"/>
    <n v="144"/>
    <n v="9"/>
    <n v="19767"/>
  </r>
  <r>
    <x v="9"/>
    <x v="51"/>
    <n v="15"/>
    <n v="66"/>
    <n v="3"/>
    <n v="8654"/>
  </r>
  <r>
    <x v="9"/>
    <x v="52"/>
    <n v="0"/>
    <n v="9"/>
    <n v="0"/>
    <n v="2200"/>
  </r>
  <r>
    <x v="10"/>
    <x v="0"/>
    <n v="0"/>
    <n v="2"/>
    <n v="0"/>
    <n v="668"/>
  </r>
  <r>
    <x v="10"/>
    <x v="1"/>
    <n v="534"/>
    <n v="171"/>
    <n v="69"/>
    <n v="19916"/>
  </r>
  <r>
    <x v="10"/>
    <x v="2"/>
    <n v="181"/>
    <n v="92"/>
    <n v="24"/>
    <n v="15922"/>
  </r>
  <r>
    <x v="10"/>
    <x v="3"/>
    <n v="147"/>
    <n v="122"/>
    <n v="56"/>
    <n v="9996"/>
  </r>
  <r>
    <x v="10"/>
    <x v="4"/>
    <n v="1529"/>
    <n v="578"/>
    <n v="206"/>
    <n v="86072"/>
  </r>
  <r>
    <x v="10"/>
    <x v="5"/>
    <n v="15"/>
    <n v="76"/>
    <n v="6"/>
    <n v="14548"/>
  </r>
  <r>
    <x v="10"/>
    <x v="6"/>
    <n v="6"/>
    <n v="94"/>
    <n v="3"/>
    <n v="17943"/>
  </r>
  <r>
    <x v="10"/>
    <x v="7"/>
    <n v="2"/>
    <n v="4"/>
    <n v="0"/>
    <n v="1704"/>
  </r>
  <r>
    <x v="10"/>
    <x v="8"/>
    <n v="5"/>
    <n v="8"/>
    <n v="1"/>
    <n v="3397"/>
  </r>
  <r>
    <x v="10"/>
    <x v="9"/>
    <n v="1548"/>
    <n v="581"/>
    <n v="278"/>
    <n v="62876"/>
  </r>
  <r>
    <x v="10"/>
    <x v="10"/>
    <n v="588"/>
    <n v="266"/>
    <n v="140"/>
    <n v="28880"/>
  </r>
  <r>
    <x v="10"/>
    <x v="11"/>
    <n v="0"/>
    <n v="0"/>
    <n v="0"/>
    <n v="10"/>
  </r>
  <r>
    <x v="10"/>
    <x v="12"/>
    <n v="3"/>
    <n v="14"/>
    <n v="0"/>
    <n v="3334"/>
  </r>
  <r>
    <x v="10"/>
    <x v="13"/>
    <n v="96"/>
    <n v="164"/>
    <n v="33"/>
    <n v="21085"/>
  </r>
  <r>
    <x v="10"/>
    <x v="14"/>
    <n v="112"/>
    <n v="35"/>
    <n v="16"/>
    <n v="3797"/>
  </r>
  <r>
    <x v="10"/>
    <x v="15"/>
    <n v="203"/>
    <n v="346"/>
    <n v="34"/>
    <n v="58243"/>
  </r>
  <r>
    <x v="10"/>
    <x v="16"/>
    <n v="115"/>
    <n v="180"/>
    <n v="46"/>
    <n v="34898"/>
  </r>
  <r>
    <x v="10"/>
    <x v="17"/>
    <n v="60"/>
    <n v="115"/>
    <n v="12"/>
    <n v="15894"/>
  </r>
  <r>
    <x v="10"/>
    <x v="18"/>
    <n v="82"/>
    <n v="89"/>
    <n v="13"/>
    <n v="21024"/>
  </r>
  <r>
    <x v="10"/>
    <x v="19"/>
    <n v="574"/>
    <n v="224"/>
    <n v="118"/>
    <n v="22470"/>
  </r>
  <r>
    <x v="10"/>
    <x v="20"/>
    <n v="48"/>
    <n v="152"/>
    <n v="15"/>
    <n v="30356"/>
  </r>
  <r>
    <x v="10"/>
    <x v="21"/>
    <n v="121"/>
    <n v="113"/>
    <n v="15"/>
    <n v="20118"/>
  </r>
  <r>
    <x v="10"/>
    <x v="22"/>
    <n v="10"/>
    <n v="32"/>
    <n v="0"/>
    <n v="5453"/>
  </r>
  <r>
    <x v="10"/>
    <x v="23"/>
    <n v="88"/>
    <n v="329"/>
    <n v="15"/>
    <n v="32261"/>
  </r>
  <r>
    <x v="10"/>
    <x v="24"/>
    <n v="36"/>
    <n v="134"/>
    <n v="7"/>
    <n v="21329"/>
  </r>
  <r>
    <x v="10"/>
    <x v="25"/>
    <n v="259"/>
    <n v="185"/>
    <n v="35"/>
    <n v="35135"/>
  </r>
  <r>
    <x v="10"/>
    <x v="26"/>
    <n v="325"/>
    <n v="138"/>
    <n v="79"/>
    <n v="13814"/>
  </r>
  <r>
    <x v="10"/>
    <x v="27"/>
    <n v="5"/>
    <n v="16"/>
    <n v="1"/>
    <n v="3677"/>
  </r>
  <r>
    <x v="10"/>
    <x v="28"/>
    <n v="409"/>
    <n v="225"/>
    <n v="53"/>
    <n v="33257"/>
  </r>
  <r>
    <x v="10"/>
    <x v="29"/>
    <n v="20"/>
    <n v="19"/>
    <n v="1"/>
    <n v="4923"/>
  </r>
  <r>
    <x v="10"/>
    <x v="30"/>
    <n v="47"/>
    <n v="76"/>
    <n v="3"/>
    <n v="10226"/>
  </r>
  <r>
    <x v="10"/>
    <x v="31"/>
    <n v="3"/>
    <n v="43"/>
    <n v="1"/>
    <n v="5644"/>
  </r>
  <r>
    <x v="10"/>
    <x v="32"/>
    <n v="71"/>
    <n v="175"/>
    <n v="68"/>
    <n v="34218"/>
  </r>
  <r>
    <x v="10"/>
    <x v="33"/>
    <n v="38"/>
    <n v="26"/>
    <n v="8"/>
    <n v="4804"/>
  </r>
  <r>
    <x v="10"/>
    <x v="34"/>
    <n v="72"/>
    <n v="25"/>
    <n v="9"/>
    <n v="4844"/>
  </r>
  <r>
    <x v="10"/>
    <x v="35"/>
    <n v="76"/>
    <n v="415"/>
    <n v="16"/>
    <n v="87839"/>
  </r>
  <r>
    <x v="10"/>
    <x v="36"/>
    <n v="351"/>
    <n v="367"/>
    <n v="61"/>
    <n v="65089"/>
  </r>
  <r>
    <x v="10"/>
    <x v="37"/>
    <n v="83"/>
    <n v="103"/>
    <n v="18"/>
    <n v="16626"/>
  </r>
  <r>
    <x v="10"/>
    <x v="38"/>
    <n v="21"/>
    <n v="70"/>
    <n v="2"/>
    <n v="6589"/>
  </r>
  <r>
    <x v="10"/>
    <x v="39"/>
    <n v="670"/>
    <n v="651"/>
    <n v="128"/>
    <n v="65778"/>
  </r>
  <r>
    <x v="10"/>
    <x v="40"/>
    <n v="0"/>
    <n v="0"/>
    <n v="0"/>
    <n v="91"/>
  </r>
  <r>
    <x v="10"/>
    <x v="41"/>
    <n v="17"/>
    <n v="32"/>
    <n v="2"/>
    <n v="6270"/>
  </r>
  <r>
    <x v="10"/>
    <x v="42"/>
    <n v="369"/>
    <n v="200"/>
    <n v="78"/>
    <n v="15173"/>
  </r>
  <r>
    <x v="10"/>
    <x v="43"/>
    <n v="7"/>
    <n v="25"/>
    <n v="3"/>
    <n v="5303"/>
  </r>
  <r>
    <x v="10"/>
    <x v="44"/>
    <n v="260"/>
    <n v="176"/>
    <n v="33"/>
    <n v="24447"/>
  </r>
  <r>
    <x v="10"/>
    <x v="45"/>
    <n v="2235"/>
    <n v="787"/>
    <n v="423"/>
    <n v="79374"/>
  </r>
  <r>
    <x v="10"/>
    <x v="46"/>
    <n v="43"/>
    <n v="34"/>
    <n v="12"/>
    <n v="4987"/>
  </r>
  <r>
    <x v="10"/>
    <x v="47"/>
    <n v="227"/>
    <n v="120"/>
    <n v="29"/>
    <n v="24987"/>
  </r>
  <r>
    <x v="10"/>
    <x v="48"/>
    <n v="0"/>
    <n v="11"/>
    <n v="0"/>
    <n v="2215"/>
  </r>
  <r>
    <x v="10"/>
    <x v="49"/>
    <n v="118"/>
    <n v="89"/>
    <n v="25"/>
    <n v="13456"/>
  </r>
  <r>
    <x v="10"/>
    <x v="50"/>
    <n v="45"/>
    <n v="118"/>
    <n v="10"/>
    <n v="19795"/>
  </r>
  <r>
    <x v="10"/>
    <x v="51"/>
    <n v="42"/>
    <n v="64"/>
    <n v="7"/>
    <n v="8666"/>
  </r>
  <r>
    <x v="10"/>
    <x v="52"/>
    <n v="0"/>
    <n v="10"/>
    <n v="0"/>
    <n v="2206"/>
  </r>
  <r>
    <x v="11"/>
    <x v="0"/>
    <n v="0"/>
    <n v="1"/>
    <n v="0"/>
    <n v="665"/>
  </r>
  <r>
    <x v="11"/>
    <x v="1"/>
    <n v="474"/>
    <n v="177"/>
    <n v="79"/>
    <n v="19729"/>
  </r>
  <r>
    <x v="11"/>
    <x v="2"/>
    <n v="237"/>
    <n v="99"/>
    <n v="28"/>
    <n v="15764"/>
  </r>
  <r>
    <x v="11"/>
    <x v="3"/>
    <n v="161"/>
    <n v="115"/>
    <n v="46"/>
    <n v="9963"/>
  </r>
  <r>
    <x v="11"/>
    <x v="4"/>
    <n v="1227"/>
    <n v="488"/>
    <n v="189"/>
    <n v="85504"/>
  </r>
  <r>
    <x v="11"/>
    <x v="5"/>
    <n v="30"/>
    <n v="93"/>
    <n v="10"/>
    <n v="14626"/>
  </r>
  <r>
    <x v="11"/>
    <x v="6"/>
    <n v="7"/>
    <n v="83"/>
    <n v="2"/>
    <n v="18046"/>
  </r>
  <r>
    <x v="11"/>
    <x v="7"/>
    <n v="4"/>
    <n v="8"/>
    <n v="0"/>
    <n v="1698"/>
  </r>
  <r>
    <x v="11"/>
    <x v="8"/>
    <n v="3"/>
    <n v="25"/>
    <n v="2"/>
    <n v="3421"/>
  </r>
  <r>
    <x v="11"/>
    <x v="9"/>
    <n v="1509"/>
    <n v="597"/>
    <n v="281"/>
    <n v="62489"/>
  </r>
  <r>
    <x v="11"/>
    <x v="10"/>
    <n v="758"/>
    <n v="258"/>
    <n v="133"/>
    <n v="28706"/>
  </r>
  <r>
    <x v="11"/>
    <x v="11"/>
    <n v="0"/>
    <n v="0"/>
    <n v="0"/>
    <n v="11"/>
  </r>
  <r>
    <x v="11"/>
    <x v="12"/>
    <n v="1"/>
    <n v="17"/>
    <n v="0"/>
    <n v="3353"/>
  </r>
  <r>
    <x v="11"/>
    <x v="13"/>
    <n v="86"/>
    <n v="153"/>
    <n v="25"/>
    <n v="21060"/>
  </r>
  <r>
    <x v="11"/>
    <x v="14"/>
    <n v="85"/>
    <n v="32"/>
    <n v="12"/>
    <n v="3780"/>
  </r>
  <r>
    <x v="11"/>
    <x v="15"/>
    <n v="252"/>
    <n v="328"/>
    <n v="50"/>
    <n v="58000"/>
  </r>
  <r>
    <x v="11"/>
    <x v="16"/>
    <n v="230"/>
    <n v="194"/>
    <n v="46"/>
    <n v="34805"/>
  </r>
  <r>
    <x v="11"/>
    <x v="17"/>
    <n v="57"/>
    <n v="112"/>
    <n v="8"/>
    <n v="15812"/>
  </r>
  <r>
    <x v="11"/>
    <x v="18"/>
    <n v="47"/>
    <n v="80"/>
    <n v="11"/>
    <n v="20935"/>
  </r>
  <r>
    <x v="11"/>
    <x v="19"/>
    <n v="522"/>
    <n v="207"/>
    <n v="96"/>
    <n v="22392"/>
  </r>
  <r>
    <x v="11"/>
    <x v="20"/>
    <n v="53"/>
    <n v="150"/>
    <n v="13"/>
    <n v="30409"/>
  </r>
  <r>
    <x v="11"/>
    <x v="21"/>
    <n v="92"/>
    <n v="162"/>
    <n v="25"/>
    <n v="20107"/>
  </r>
  <r>
    <x v="11"/>
    <x v="22"/>
    <n v="7"/>
    <n v="39"/>
    <n v="1"/>
    <n v="5469"/>
  </r>
  <r>
    <x v="11"/>
    <x v="23"/>
    <n v="87"/>
    <n v="268"/>
    <n v="10"/>
    <n v="32287"/>
  </r>
  <r>
    <x v="11"/>
    <x v="24"/>
    <n v="57"/>
    <n v="126"/>
    <n v="13"/>
    <n v="21239"/>
  </r>
  <r>
    <x v="11"/>
    <x v="25"/>
    <n v="236"/>
    <n v="207"/>
    <n v="35"/>
    <n v="35067"/>
  </r>
  <r>
    <x v="11"/>
    <x v="26"/>
    <n v="331"/>
    <n v="153"/>
    <n v="62"/>
    <n v="13614"/>
  </r>
  <r>
    <x v="11"/>
    <x v="27"/>
    <n v="3"/>
    <n v="19"/>
    <n v="0"/>
    <n v="3665"/>
  </r>
  <r>
    <x v="11"/>
    <x v="28"/>
    <n v="516"/>
    <n v="209"/>
    <n v="67"/>
    <n v="32991"/>
  </r>
  <r>
    <x v="11"/>
    <x v="29"/>
    <n v="7"/>
    <n v="30"/>
    <n v="1"/>
    <n v="4885"/>
  </r>
  <r>
    <x v="11"/>
    <x v="30"/>
    <n v="47"/>
    <n v="73"/>
    <n v="12"/>
    <n v="10142"/>
  </r>
  <r>
    <x v="11"/>
    <x v="31"/>
    <n v="0"/>
    <n v="41"/>
    <n v="0"/>
    <n v="5674"/>
  </r>
  <r>
    <x v="11"/>
    <x v="32"/>
    <n v="36"/>
    <n v="138"/>
    <n v="33"/>
    <n v="34388"/>
  </r>
  <r>
    <x v="11"/>
    <x v="33"/>
    <n v="23"/>
    <n v="29"/>
    <n v="4"/>
    <n v="4783"/>
  </r>
  <r>
    <x v="11"/>
    <x v="34"/>
    <n v="127"/>
    <n v="27"/>
    <n v="7"/>
    <n v="4796"/>
  </r>
  <r>
    <x v="11"/>
    <x v="35"/>
    <n v="98"/>
    <n v="413"/>
    <n v="13"/>
    <n v="87760"/>
  </r>
  <r>
    <x v="11"/>
    <x v="36"/>
    <n v="350"/>
    <n v="379"/>
    <n v="61"/>
    <n v="64751"/>
  </r>
  <r>
    <x v="11"/>
    <x v="37"/>
    <n v="203"/>
    <n v="118"/>
    <n v="20"/>
    <n v="16686"/>
  </r>
  <r>
    <x v="11"/>
    <x v="38"/>
    <n v="27"/>
    <n v="78"/>
    <n v="5"/>
    <n v="6523"/>
  </r>
  <r>
    <x v="11"/>
    <x v="39"/>
    <n v="390"/>
    <n v="762"/>
    <n v="101"/>
    <n v="66807"/>
  </r>
  <r>
    <x v="11"/>
    <x v="40"/>
    <n v="0"/>
    <n v="1"/>
    <n v="0"/>
    <n v="91"/>
  </r>
  <r>
    <x v="11"/>
    <x v="41"/>
    <n v="15"/>
    <n v="24"/>
    <n v="3"/>
    <n v="6324"/>
  </r>
  <r>
    <x v="11"/>
    <x v="42"/>
    <n v="357"/>
    <n v="145"/>
    <n v="70"/>
    <n v="15060"/>
  </r>
  <r>
    <x v="11"/>
    <x v="43"/>
    <n v="13"/>
    <n v="28"/>
    <n v="3"/>
    <n v="5301"/>
  </r>
  <r>
    <x v="11"/>
    <x v="44"/>
    <n v="259"/>
    <n v="192"/>
    <n v="34"/>
    <n v="24423"/>
  </r>
  <r>
    <x v="11"/>
    <x v="45"/>
    <n v="1892"/>
    <n v="758"/>
    <n v="416"/>
    <n v="78561"/>
  </r>
  <r>
    <x v="11"/>
    <x v="46"/>
    <n v="37"/>
    <n v="23"/>
    <n v="7"/>
    <n v="5001"/>
  </r>
  <r>
    <x v="11"/>
    <x v="47"/>
    <n v="170"/>
    <n v="112"/>
    <n v="29"/>
    <n v="24617"/>
  </r>
  <r>
    <x v="11"/>
    <x v="48"/>
    <n v="0"/>
    <n v="6"/>
    <n v="0"/>
    <n v="2222"/>
  </r>
  <r>
    <x v="11"/>
    <x v="49"/>
    <n v="134"/>
    <n v="87"/>
    <n v="38"/>
    <n v="13298"/>
  </r>
  <r>
    <x v="11"/>
    <x v="50"/>
    <n v="47"/>
    <n v="131"/>
    <n v="10"/>
    <n v="19788"/>
  </r>
  <r>
    <x v="11"/>
    <x v="51"/>
    <n v="63"/>
    <n v="59"/>
    <n v="6"/>
    <n v="8628"/>
  </r>
  <r>
    <x v="11"/>
    <x v="52"/>
    <n v="0"/>
    <n v="9"/>
    <n v="0"/>
    <n v="2213"/>
  </r>
  <r>
    <x v="12"/>
    <x v="0"/>
    <n v="0"/>
    <n v="2"/>
    <n v="0"/>
    <n v="675"/>
  </r>
  <r>
    <x v="12"/>
    <x v="1"/>
    <n v="373"/>
    <n v="173"/>
    <n v="71"/>
    <n v="19724"/>
  </r>
  <r>
    <x v="12"/>
    <x v="2"/>
    <n v="135"/>
    <n v="126"/>
    <n v="54"/>
    <n v="15761"/>
  </r>
  <r>
    <x v="12"/>
    <x v="3"/>
    <n v="106"/>
    <n v="81"/>
    <n v="29"/>
    <n v="10057"/>
  </r>
  <r>
    <x v="12"/>
    <x v="4"/>
    <n v="1405"/>
    <n v="529"/>
    <n v="194"/>
    <n v="85404"/>
  </r>
  <r>
    <x v="12"/>
    <x v="5"/>
    <n v="44"/>
    <n v="78"/>
    <n v="7"/>
    <n v="14623"/>
  </r>
  <r>
    <x v="12"/>
    <x v="6"/>
    <n v="5"/>
    <n v="99"/>
    <n v="5"/>
    <n v="18151"/>
  </r>
  <r>
    <x v="12"/>
    <x v="7"/>
    <n v="0"/>
    <n v="1"/>
    <n v="0"/>
    <n v="1681"/>
  </r>
  <r>
    <x v="12"/>
    <x v="8"/>
    <n v="1"/>
    <n v="16"/>
    <n v="0"/>
    <n v="3427"/>
  </r>
  <r>
    <x v="12"/>
    <x v="9"/>
    <n v="1068"/>
    <n v="578"/>
    <n v="221"/>
    <n v="62603"/>
  </r>
  <r>
    <x v="12"/>
    <x v="10"/>
    <n v="598"/>
    <n v="228"/>
    <n v="97"/>
    <n v="28646"/>
  </r>
  <r>
    <x v="12"/>
    <x v="11"/>
    <n v="0"/>
    <n v="0"/>
    <n v="0"/>
    <n v="10"/>
  </r>
  <r>
    <x v="12"/>
    <x v="12"/>
    <n v="5"/>
    <n v="16"/>
    <n v="0"/>
    <n v="3390"/>
  </r>
  <r>
    <x v="12"/>
    <x v="13"/>
    <n v="68"/>
    <n v="140"/>
    <n v="16"/>
    <n v="20831"/>
  </r>
  <r>
    <x v="12"/>
    <x v="14"/>
    <n v="71"/>
    <n v="21"/>
    <n v="7"/>
    <n v="3700"/>
  </r>
  <r>
    <x v="12"/>
    <x v="15"/>
    <n v="348"/>
    <n v="315"/>
    <n v="41"/>
    <n v="58263"/>
  </r>
  <r>
    <x v="12"/>
    <x v="16"/>
    <n v="173"/>
    <n v="216"/>
    <n v="62"/>
    <n v="34818"/>
  </r>
  <r>
    <x v="12"/>
    <x v="17"/>
    <n v="95"/>
    <n v="130"/>
    <n v="10"/>
    <n v="15867"/>
  </r>
  <r>
    <x v="12"/>
    <x v="18"/>
    <n v="166"/>
    <n v="105"/>
    <n v="26"/>
    <n v="20867"/>
  </r>
  <r>
    <x v="12"/>
    <x v="19"/>
    <n v="487"/>
    <n v="174"/>
    <n v="78"/>
    <n v="22359"/>
  </r>
  <r>
    <x v="12"/>
    <x v="20"/>
    <n v="26"/>
    <n v="139"/>
    <n v="12"/>
    <n v="30522"/>
  </r>
  <r>
    <x v="12"/>
    <x v="21"/>
    <n v="86"/>
    <n v="121"/>
    <n v="15"/>
    <n v="20232"/>
  </r>
  <r>
    <x v="12"/>
    <x v="22"/>
    <n v="10"/>
    <n v="40"/>
    <n v="2"/>
    <n v="5461"/>
  </r>
  <r>
    <x v="12"/>
    <x v="23"/>
    <n v="39"/>
    <n v="327"/>
    <n v="10"/>
    <n v="32240"/>
  </r>
  <r>
    <x v="12"/>
    <x v="24"/>
    <n v="76"/>
    <n v="131"/>
    <n v="9"/>
    <n v="21353"/>
  </r>
  <r>
    <x v="12"/>
    <x v="25"/>
    <n v="416"/>
    <n v="218"/>
    <n v="41"/>
    <n v="34905"/>
  </r>
  <r>
    <x v="12"/>
    <x v="26"/>
    <n v="284"/>
    <n v="96"/>
    <n v="51"/>
    <n v="13637"/>
  </r>
  <r>
    <x v="12"/>
    <x v="27"/>
    <n v="2"/>
    <n v="15"/>
    <n v="0"/>
    <n v="3684"/>
  </r>
  <r>
    <x v="12"/>
    <x v="28"/>
    <n v="463"/>
    <n v="239"/>
    <n v="86"/>
    <n v="32714"/>
  </r>
  <r>
    <x v="12"/>
    <x v="29"/>
    <n v="32"/>
    <n v="26"/>
    <n v="1"/>
    <n v="4921"/>
  </r>
  <r>
    <x v="12"/>
    <x v="30"/>
    <n v="36"/>
    <n v="93"/>
    <n v="11"/>
    <n v="10640"/>
  </r>
  <r>
    <x v="12"/>
    <x v="31"/>
    <n v="1"/>
    <n v="34"/>
    <n v="0"/>
    <n v="5685"/>
  </r>
  <r>
    <x v="12"/>
    <x v="32"/>
    <n v="15"/>
    <n v="174"/>
    <n v="32"/>
    <n v="34527"/>
  </r>
  <r>
    <x v="12"/>
    <x v="33"/>
    <n v="22"/>
    <n v="31"/>
    <n v="3"/>
    <n v="4790"/>
  </r>
  <r>
    <x v="12"/>
    <x v="34"/>
    <n v="100"/>
    <n v="35"/>
    <n v="12"/>
    <n v="4774"/>
  </r>
  <r>
    <x v="12"/>
    <x v="35"/>
    <n v="62"/>
    <n v="433"/>
    <n v="9"/>
    <n v="88034"/>
  </r>
  <r>
    <x v="12"/>
    <x v="36"/>
    <n v="413"/>
    <n v="402"/>
    <n v="67"/>
    <n v="64614"/>
  </r>
  <r>
    <x v="12"/>
    <x v="37"/>
    <n v="170"/>
    <n v="122"/>
    <n v="30"/>
    <n v="16667"/>
  </r>
  <r>
    <x v="12"/>
    <x v="38"/>
    <n v="13"/>
    <n v="94"/>
    <n v="5"/>
    <n v="6497"/>
  </r>
  <r>
    <x v="12"/>
    <x v="39"/>
    <n v="234"/>
    <n v="926"/>
    <n v="65"/>
    <n v="65736"/>
  </r>
  <r>
    <x v="12"/>
    <x v="40"/>
    <n v="0"/>
    <n v="1"/>
    <n v="0"/>
    <n v="93"/>
  </r>
  <r>
    <x v="12"/>
    <x v="41"/>
    <n v="25"/>
    <n v="40"/>
    <n v="4"/>
    <n v="6307"/>
  </r>
  <r>
    <x v="12"/>
    <x v="42"/>
    <n v="276"/>
    <n v="161"/>
    <n v="62"/>
    <n v="14901"/>
  </r>
  <r>
    <x v="12"/>
    <x v="43"/>
    <n v="8"/>
    <n v="50"/>
    <n v="6"/>
    <n v="6070"/>
  </r>
  <r>
    <x v="12"/>
    <x v="44"/>
    <n v="223"/>
    <n v="182"/>
    <n v="35"/>
    <n v="24399"/>
  </r>
  <r>
    <x v="12"/>
    <x v="45"/>
    <n v="1312"/>
    <n v="704"/>
    <n v="342"/>
    <n v="78069"/>
  </r>
  <r>
    <x v="12"/>
    <x v="46"/>
    <n v="31"/>
    <n v="32"/>
    <n v="11"/>
    <n v="5010"/>
  </r>
  <r>
    <x v="12"/>
    <x v="47"/>
    <n v="192"/>
    <n v="122"/>
    <n v="24"/>
    <n v="24600"/>
  </r>
  <r>
    <x v="12"/>
    <x v="48"/>
    <n v="0"/>
    <n v="12"/>
    <n v="0"/>
    <n v="2225"/>
  </r>
  <r>
    <x v="12"/>
    <x v="49"/>
    <n v="57"/>
    <n v="81"/>
    <n v="20"/>
    <n v="13332"/>
  </r>
  <r>
    <x v="12"/>
    <x v="50"/>
    <n v="37"/>
    <n v="137"/>
    <n v="10"/>
    <n v="19681"/>
  </r>
  <r>
    <x v="12"/>
    <x v="51"/>
    <n v="56"/>
    <n v="52"/>
    <n v="11"/>
    <n v="8673"/>
  </r>
  <r>
    <x v="12"/>
    <x v="52"/>
    <n v="0"/>
    <n v="12"/>
    <n v="0"/>
    <n v="2212"/>
  </r>
  <r>
    <x v="13"/>
    <x v="0"/>
    <n v="0"/>
    <n v="2"/>
    <n v="0"/>
    <n v="676"/>
  </r>
  <r>
    <x v="13"/>
    <x v="1"/>
    <n v="345"/>
    <n v="181"/>
    <n v="69"/>
    <n v="19659"/>
  </r>
  <r>
    <x v="13"/>
    <x v="2"/>
    <n v="190"/>
    <n v="94"/>
    <n v="34"/>
    <n v="15757"/>
  </r>
  <r>
    <x v="13"/>
    <x v="3"/>
    <n v="68"/>
    <n v="69"/>
    <n v="16"/>
    <n v="10073"/>
  </r>
  <r>
    <x v="13"/>
    <x v="4"/>
    <n v="1045"/>
    <n v="561"/>
    <n v="210"/>
    <n v="85261"/>
  </r>
  <r>
    <x v="13"/>
    <x v="5"/>
    <n v="40"/>
    <n v="92"/>
    <n v="7"/>
    <n v="14621"/>
  </r>
  <r>
    <x v="13"/>
    <x v="6"/>
    <n v="16"/>
    <n v="90"/>
    <n v="3"/>
    <n v="18259"/>
  </r>
  <r>
    <x v="13"/>
    <x v="7"/>
    <n v="2"/>
    <n v="5"/>
    <n v="0"/>
    <n v="1679"/>
  </r>
  <r>
    <x v="13"/>
    <x v="8"/>
    <n v="2"/>
    <n v="20"/>
    <n v="1"/>
    <n v="3429"/>
  </r>
  <r>
    <x v="13"/>
    <x v="9"/>
    <n v="857"/>
    <n v="511"/>
    <n v="205"/>
    <n v="62630"/>
  </r>
  <r>
    <x v="13"/>
    <x v="10"/>
    <n v="478"/>
    <n v="219"/>
    <n v="100"/>
    <n v="28528"/>
  </r>
  <r>
    <x v="13"/>
    <x v="11"/>
    <n v="0"/>
    <n v="0"/>
    <n v="0"/>
    <n v="9"/>
  </r>
  <r>
    <x v="13"/>
    <x v="12"/>
    <n v="14"/>
    <n v="13"/>
    <n v="0"/>
    <n v="3354"/>
  </r>
  <r>
    <x v="13"/>
    <x v="13"/>
    <n v="186"/>
    <n v="171"/>
    <n v="34"/>
    <n v="20968"/>
  </r>
  <r>
    <x v="13"/>
    <x v="14"/>
    <n v="54"/>
    <n v="29"/>
    <n v="14"/>
    <n v="3763"/>
  </r>
  <r>
    <x v="13"/>
    <x v="15"/>
    <n v="343"/>
    <n v="346"/>
    <n v="54"/>
    <n v="58214"/>
  </r>
  <r>
    <x v="13"/>
    <x v="16"/>
    <n v="148"/>
    <n v="212"/>
    <n v="83"/>
    <n v="34880"/>
  </r>
  <r>
    <x v="13"/>
    <x v="17"/>
    <n v="137"/>
    <n v="117"/>
    <n v="17"/>
    <n v="15885"/>
  </r>
  <r>
    <x v="13"/>
    <x v="18"/>
    <n v="172"/>
    <n v="120"/>
    <n v="25"/>
    <n v="20857"/>
  </r>
  <r>
    <x v="13"/>
    <x v="19"/>
    <n v="341"/>
    <n v="171"/>
    <n v="75"/>
    <n v="22053"/>
  </r>
  <r>
    <x v="13"/>
    <x v="20"/>
    <n v="21"/>
    <n v="147"/>
    <n v="10"/>
    <n v="30603"/>
  </r>
  <r>
    <x v="13"/>
    <x v="21"/>
    <n v="52"/>
    <n v="124"/>
    <n v="5"/>
    <n v="20330"/>
  </r>
  <r>
    <x v="13"/>
    <x v="22"/>
    <n v="11"/>
    <n v="49"/>
    <n v="2"/>
    <n v="5476"/>
  </r>
  <r>
    <x v="13"/>
    <x v="23"/>
    <n v="52"/>
    <n v="331"/>
    <n v="10"/>
    <n v="32193"/>
  </r>
  <r>
    <x v="13"/>
    <x v="24"/>
    <n v="103"/>
    <n v="151"/>
    <n v="27"/>
    <n v="21378"/>
  </r>
  <r>
    <x v="13"/>
    <x v="25"/>
    <n v="342"/>
    <n v="223"/>
    <n v="49"/>
    <n v="34973"/>
  </r>
  <r>
    <x v="13"/>
    <x v="26"/>
    <n v="182"/>
    <n v="107"/>
    <n v="59"/>
    <n v="13572"/>
  </r>
  <r>
    <x v="13"/>
    <x v="27"/>
    <n v="0"/>
    <n v="23"/>
    <n v="0"/>
    <n v="3654"/>
  </r>
  <r>
    <x v="13"/>
    <x v="28"/>
    <n v="510"/>
    <n v="234"/>
    <n v="86"/>
    <n v="32799"/>
  </r>
  <r>
    <x v="13"/>
    <x v="29"/>
    <n v="35"/>
    <n v="34"/>
    <n v="5"/>
    <n v="4898"/>
  </r>
  <r>
    <x v="13"/>
    <x v="30"/>
    <n v="46"/>
    <n v="80"/>
    <n v="9"/>
    <n v="10033"/>
  </r>
  <r>
    <x v="13"/>
    <x v="31"/>
    <n v="1"/>
    <n v="45"/>
    <n v="0"/>
    <n v="5664"/>
  </r>
  <r>
    <x v="13"/>
    <x v="32"/>
    <n v="25"/>
    <n v="151"/>
    <n v="6"/>
    <n v="34387"/>
  </r>
  <r>
    <x v="13"/>
    <x v="33"/>
    <n v="15"/>
    <n v="39"/>
    <n v="4"/>
    <n v="4786"/>
  </r>
  <r>
    <x v="13"/>
    <x v="34"/>
    <n v="41"/>
    <n v="34"/>
    <n v="10"/>
    <n v="4763"/>
  </r>
  <r>
    <x v="13"/>
    <x v="35"/>
    <n v="41"/>
    <n v="375"/>
    <n v="14"/>
    <n v="88581"/>
  </r>
  <r>
    <x v="13"/>
    <x v="36"/>
    <n v="406"/>
    <n v="392"/>
    <n v="75"/>
    <n v="64669"/>
  </r>
  <r>
    <x v="13"/>
    <x v="37"/>
    <n v="159"/>
    <n v="122"/>
    <n v="31"/>
    <n v="16544"/>
  </r>
  <r>
    <x v="13"/>
    <x v="38"/>
    <n v="12"/>
    <n v="81"/>
    <n v="1"/>
    <n v="6523"/>
  </r>
  <r>
    <x v="13"/>
    <x v="39"/>
    <n v="234"/>
    <n v="856"/>
    <n v="49"/>
    <n v="65942"/>
  </r>
  <r>
    <x v="13"/>
    <x v="40"/>
    <n v="0"/>
    <n v="0"/>
    <n v="0"/>
    <n v="102"/>
  </r>
  <r>
    <x v="13"/>
    <x v="41"/>
    <n v="21"/>
    <n v="33"/>
    <n v="5"/>
    <n v="6334"/>
  </r>
  <r>
    <x v="13"/>
    <x v="42"/>
    <n v="234"/>
    <n v="137"/>
    <n v="68"/>
    <n v="14870"/>
  </r>
  <r>
    <x v="13"/>
    <x v="43"/>
    <n v="19"/>
    <n v="32"/>
    <n v="2"/>
    <n v="5266"/>
  </r>
  <r>
    <x v="13"/>
    <x v="44"/>
    <n v="265"/>
    <n v="205"/>
    <n v="37"/>
    <n v="24343"/>
  </r>
  <r>
    <x v="13"/>
    <x v="45"/>
    <n v="1045"/>
    <n v="612"/>
    <n v="247"/>
    <n v="77717"/>
  </r>
  <r>
    <x v="13"/>
    <x v="46"/>
    <n v="15"/>
    <n v="30"/>
    <n v="7"/>
    <n v="5044"/>
  </r>
  <r>
    <x v="13"/>
    <x v="47"/>
    <n v="153"/>
    <n v="116"/>
    <n v="29"/>
    <n v="24633"/>
  </r>
  <r>
    <x v="13"/>
    <x v="48"/>
    <n v="0"/>
    <n v="21"/>
    <n v="0"/>
    <n v="2205"/>
  </r>
  <r>
    <x v="13"/>
    <x v="49"/>
    <n v="66"/>
    <n v="75"/>
    <n v="13"/>
    <n v="13212"/>
  </r>
  <r>
    <x v="13"/>
    <x v="50"/>
    <n v="98"/>
    <n v="127"/>
    <n v="6"/>
    <n v="19650"/>
  </r>
  <r>
    <x v="13"/>
    <x v="51"/>
    <n v="154"/>
    <n v="60"/>
    <n v="5"/>
    <n v="8648"/>
  </r>
  <r>
    <x v="13"/>
    <x v="52"/>
    <n v="0"/>
    <n v="14"/>
    <n v="0"/>
    <n v="2623"/>
  </r>
  <r>
    <x v="14"/>
    <x v="0"/>
    <n v="0"/>
    <n v="0"/>
    <n v="0"/>
    <n v="671"/>
  </r>
  <r>
    <x v="14"/>
    <x v="1"/>
    <n v="371"/>
    <n v="158"/>
    <n v="50"/>
    <n v="19538"/>
  </r>
  <r>
    <x v="14"/>
    <x v="2"/>
    <n v="213"/>
    <n v="109"/>
    <n v="31"/>
    <n v="15671"/>
  </r>
  <r>
    <x v="14"/>
    <x v="3"/>
    <n v="40"/>
    <n v="65"/>
    <n v="9"/>
    <n v="9939"/>
  </r>
  <r>
    <x v="14"/>
    <x v="4"/>
    <n v="778"/>
    <n v="483"/>
    <n v="152"/>
    <n v="85395"/>
  </r>
  <r>
    <x v="14"/>
    <x v="5"/>
    <n v="48"/>
    <n v="81"/>
    <n v="9"/>
    <n v="14620"/>
  </r>
  <r>
    <x v="14"/>
    <x v="6"/>
    <n v="6"/>
    <n v="87"/>
    <n v="3"/>
    <n v="18288"/>
  </r>
  <r>
    <x v="14"/>
    <x v="7"/>
    <n v="0"/>
    <n v="4"/>
    <n v="0"/>
    <n v="1698"/>
  </r>
  <r>
    <x v="14"/>
    <x v="8"/>
    <n v="1"/>
    <n v="21"/>
    <n v="0"/>
    <n v="3451"/>
  </r>
  <r>
    <x v="14"/>
    <x v="9"/>
    <n v="664"/>
    <n v="472"/>
    <n v="167"/>
    <n v="62669"/>
  </r>
  <r>
    <x v="14"/>
    <x v="10"/>
    <n v="402"/>
    <n v="234"/>
    <n v="90"/>
    <n v="28310"/>
  </r>
  <r>
    <x v="14"/>
    <x v="11"/>
    <n v="0"/>
    <n v="0"/>
    <n v="0"/>
    <n v="9"/>
  </r>
  <r>
    <x v="14"/>
    <x v="12"/>
    <n v="30"/>
    <n v="20"/>
    <n v="6"/>
    <n v="3346"/>
  </r>
  <r>
    <x v="14"/>
    <x v="13"/>
    <n v="109"/>
    <n v="162"/>
    <n v="35"/>
    <n v="21018"/>
  </r>
  <r>
    <x v="14"/>
    <x v="14"/>
    <n v="24"/>
    <n v="23"/>
    <n v="7"/>
    <n v="3738"/>
  </r>
  <r>
    <x v="14"/>
    <x v="15"/>
    <n v="305"/>
    <n v="333"/>
    <n v="49"/>
    <n v="58309"/>
  </r>
  <r>
    <x v="14"/>
    <x v="16"/>
    <n v="189"/>
    <n v="228"/>
    <n v="50"/>
    <n v="35013"/>
  </r>
  <r>
    <x v="14"/>
    <x v="17"/>
    <n v="81"/>
    <n v="143"/>
    <n v="33"/>
    <n v="15854"/>
  </r>
  <r>
    <x v="14"/>
    <x v="18"/>
    <n v="220"/>
    <n v="131"/>
    <n v="30"/>
    <n v="20847"/>
  </r>
  <r>
    <x v="14"/>
    <x v="19"/>
    <n v="242"/>
    <n v="142"/>
    <n v="41"/>
    <n v="22261"/>
  </r>
  <r>
    <x v="14"/>
    <x v="20"/>
    <n v="15"/>
    <n v="171"/>
    <n v="9"/>
    <n v="30520"/>
  </r>
  <r>
    <x v="14"/>
    <x v="21"/>
    <n v="33"/>
    <n v="126"/>
    <n v="7"/>
    <n v="20325"/>
  </r>
  <r>
    <x v="14"/>
    <x v="22"/>
    <n v="2"/>
    <n v="41"/>
    <n v="2"/>
    <n v="5449"/>
  </r>
  <r>
    <x v="14"/>
    <x v="23"/>
    <n v="64"/>
    <n v="312"/>
    <n v="6"/>
    <n v="32107"/>
  </r>
  <r>
    <x v="14"/>
    <x v="24"/>
    <n v="105"/>
    <n v="151"/>
    <n v="19"/>
    <n v="21380"/>
  </r>
  <r>
    <x v="14"/>
    <x v="25"/>
    <n v="498"/>
    <n v="227"/>
    <n v="70"/>
    <n v="34790"/>
  </r>
  <r>
    <x v="14"/>
    <x v="26"/>
    <n v="227"/>
    <n v="89"/>
    <n v="41"/>
    <n v="13500"/>
  </r>
  <r>
    <x v="14"/>
    <x v="27"/>
    <n v="18"/>
    <n v="16"/>
    <n v="1"/>
    <n v="3633"/>
  </r>
  <r>
    <x v="14"/>
    <x v="28"/>
    <n v="496"/>
    <n v="245"/>
    <n v="75"/>
    <n v="32695"/>
  </r>
  <r>
    <x v="14"/>
    <x v="29"/>
    <n v="20"/>
    <n v="30"/>
    <n v="3"/>
    <n v="4892"/>
  </r>
  <r>
    <x v="14"/>
    <x v="30"/>
    <n v="27"/>
    <n v="69"/>
    <n v="9"/>
    <n v="10021"/>
  </r>
  <r>
    <x v="14"/>
    <x v="31"/>
    <n v="1"/>
    <n v="32"/>
    <n v="0"/>
    <n v="5660"/>
  </r>
  <r>
    <x v="14"/>
    <x v="32"/>
    <n v="54"/>
    <n v="155"/>
    <n v="8"/>
    <n v="34431"/>
  </r>
  <r>
    <x v="14"/>
    <x v="33"/>
    <n v="12"/>
    <n v="26"/>
    <n v="2"/>
    <n v="4753"/>
  </r>
  <r>
    <x v="14"/>
    <x v="34"/>
    <n v="64"/>
    <n v="25"/>
    <n v="8"/>
    <n v="4754"/>
  </r>
  <r>
    <x v="14"/>
    <x v="35"/>
    <n v="75"/>
    <n v="409"/>
    <n v="9"/>
    <n v="88273"/>
  </r>
  <r>
    <x v="14"/>
    <x v="36"/>
    <n v="411"/>
    <n v="439"/>
    <n v="96"/>
    <n v="64701"/>
  </r>
  <r>
    <x v="14"/>
    <x v="37"/>
    <n v="195"/>
    <n v="108"/>
    <n v="23"/>
    <n v="16409"/>
  </r>
  <r>
    <x v="14"/>
    <x v="38"/>
    <n v="13"/>
    <n v="90"/>
    <n v="4"/>
    <n v="6635"/>
  </r>
  <r>
    <x v="14"/>
    <x v="39"/>
    <n v="201"/>
    <n v="675"/>
    <n v="45"/>
    <n v="65915"/>
  </r>
  <r>
    <x v="14"/>
    <x v="40"/>
    <n v="0"/>
    <n v="1"/>
    <n v="0"/>
    <n v="104"/>
  </r>
  <r>
    <x v="14"/>
    <x v="41"/>
    <n v="41"/>
    <n v="34"/>
    <n v="4"/>
    <n v="6352"/>
  </r>
  <r>
    <x v="14"/>
    <x v="42"/>
    <n v="280"/>
    <n v="155"/>
    <n v="63"/>
    <n v="14790"/>
  </r>
  <r>
    <x v="14"/>
    <x v="43"/>
    <n v="36"/>
    <n v="27"/>
    <n v="0"/>
    <n v="5254"/>
  </r>
  <r>
    <x v="14"/>
    <x v="44"/>
    <n v="417"/>
    <n v="205"/>
    <n v="39"/>
    <n v="24247"/>
  </r>
  <r>
    <x v="14"/>
    <x v="45"/>
    <n v="932"/>
    <n v="553"/>
    <n v="210"/>
    <n v="77975"/>
  </r>
  <r>
    <x v="14"/>
    <x v="46"/>
    <n v="2"/>
    <n v="18"/>
    <n v="2"/>
    <n v="5039"/>
  </r>
  <r>
    <x v="14"/>
    <x v="47"/>
    <n v="223"/>
    <n v="133"/>
    <n v="32"/>
    <n v="24682"/>
  </r>
  <r>
    <x v="14"/>
    <x v="48"/>
    <n v="1"/>
    <n v="11"/>
    <n v="0"/>
    <n v="2214"/>
  </r>
  <r>
    <x v="14"/>
    <x v="49"/>
    <n v="28"/>
    <n v="81"/>
    <n v="6"/>
    <n v="13344"/>
  </r>
  <r>
    <x v="14"/>
    <x v="50"/>
    <n v="36"/>
    <n v="143"/>
    <n v="8"/>
    <n v="19611"/>
  </r>
  <r>
    <x v="14"/>
    <x v="51"/>
    <n v="114"/>
    <n v="74"/>
    <n v="17"/>
    <n v="8621"/>
  </r>
  <r>
    <x v="14"/>
    <x v="52"/>
    <n v="1"/>
    <n v="18"/>
    <n v="0"/>
    <n v="2202"/>
  </r>
  <r>
    <x v="15"/>
    <x v="0"/>
    <n v="1"/>
    <n v="4"/>
    <n v="0"/>
    <n v="658"/>
  </r>
  <r>
    <x v="15"/>
    <x v="1"/>
    <n v="260"/>
    <n v="158"/>
    <n v="50"/>
    <n v="19587"/>
  </r>
  <r>
    <x v="15"/>
    <x v="2"/>
    <n v="209"/>
    <n v="105"/>
    <n v="46"/>
    <n v="15672"/>
  </r>
  <r>
    <x v="15"/>
    <x v="3"/>
    <n v="27"/>
    <n v="50"/>
    <n v="7"/>
    <n v="10128"/>
  </r>
  <r>
    <x v="15"/>
    <x v="4"/>
    <n v="644"/>
    <n v="435"/>
    <n v="134"/>
    <n v="85459"/>
  </r>
  <r>
    <x v="15"/>
    <x v="5"/>
    <n v="40"/>
    <n v="69"/>
    <n v="11"/>
    <n v="14656"/>
  </r>
  <r>
    <x v="15"/>
    <x v="6"/>
    <n v="12"/>
    <n v="82"/>
    <n v="2"/>
    <n v="18305"/>
  </r>
  <r>
    <x v="15"/>
    <x v="7"/>
    <n v="2"/>
    <n v="10"/>
    <n v="0"/>
    <n v="1709"/>
  </r>
  <r>
    <x v="15"/>
    <x v="8"/>
    <n v="0"/>
    <n v="14"/>
    <n v="0"/>
    <n v="3453"/>
  </r>
  <r>
    <x v="15"/>
    <x v="9"/>
    <n v="780"/>
    <n v="384"/>
    <n v="99"/>
    <n v="62516"/>
  </r>
  <r>
    <x v="15"/>
    <x v="10"/>
    <n v="389"/>
    <n v="180"/>
    <n v="66"/>
    <n v="28026"/>
  </r>
  <r>
    <x v="15"/>
    <x v="11"/>
    <n v="0"/>
    <n v="0"/>
    <n v="0"/>
    <n v="9"/>
  </r>
  <r>
    <x v="15"/>
    <x v="12"/>
    <n v="42"/>
    <n v="14"/>
    <n v="6"/>
    <n v="3354"/>
  </r>
  <r>
    <x v="15"/>
    <x v="13"/>
    <n v="111"/>
    <n v="138"/>
    <n v="26"/>
    <n v="20992"/>
  </r>
  <r>
    <x v="15"/>
    <x v="14"/>
    <n v="27"/>
    <n v="24"/>
    <n v="5"/>
    <n v="3756"/>
  </r>
  <r>
    <x v="15"/>
    <x v="15"/>
    <n v="361"/>
    <n v="365"/>
    <n v="54"/>
    <n v="58279"/>
  </r>
  <r>
    <x v="15"/>
    <x v="16"/>
    <n v="173"/>
    <n v="208"/>
    <n v="56"/>
    <n v="34958"/>
  </r>
  <r>
    <x v="15"/>
    <x v="17"/>
    <n v="133"/>
    <n v="136"/>
    <n v="24"/>
    <n v="15766"/>
  </r>
  <r>
    <x v="15"/>
    <x v="18"/>
    <n v="193"/>
    <n v="145"/>
    <n v="31"/>
    <n v="20772"/>
  </r>
  <r>
    <x v="15"/>
    <x v="19"/>
    <n v="111"/>
    <n v="161"/>
    <n v="35"/>
    <n v="22307"/>
  </r>
  <r>
    <x v="15"/>
    <x v="20"/>
    <n v="29"/>
    <n v="135"/>
    <n v="4"/>
    <n v="30536"/>
  </r>
  <r>
    <x v="15"/>
    <x v="21"/>
    <n v="87"/>
    <n v="116"/>
    <n v="11"/>
    <n v="20331"/>
  </r>
  <r>
    <x v="15"/>
    <x v="22"/>
    <n v="1"/>
    <n v="25"/>
    <n v="1"/>
    <n v="5439"/>
  </r>
  <r>
    <x v="15"/>
    <x v="23"/>
    <n v="67"/>
    <n v="275"/>
    <n v="2"/>
    <n v="32087"/>
  </r>
  <r>
    <x v="15"/>
    <x v="24"/>
    <n v="91"/>
    <n v="143"/>
    <n v="16"/>
    <n v="21325"/>
  </r>
  <r>
    <x v="15"/>
    <x v="25"/>
    <n v="404"/>
    <n v="228"/>
    <n v="49"/>
    <n v="34657"/>
  </r>
  <r>
    <x v="15"/>
    <x v="26"/>
    <n v="222"/>
    <n v="92"/>
    <n v="37"/>
    <n v="13411"/>
  </r>
  <r>
    <x v="15"/>
    <x v="27"/>
    <n v="50"/>
    <n v="28"/>
    <n v="7"/>
    <n v="3609"/>
  </r>
  <r>
    <x v="15"/>
    <x v="28"/>
    <n v="406"/>
    <n v="221"/>
    <n v="83"/>
    <n v="32500"/>
  </r>
  <r>
    <x v="15"/>
    <x v="29"/>
    <n v="38"/>
    <n v="39"/>
    <n v="8"/>
    <n v="4909"/>
  </r>
  <r>
    <x v="15"/>
    <x v="30"/>
    <n v="37"/>
    <n v="81"/>
    <n v="10"/>
    <n v="10009"/>
  </r>
  <r>
    <x v="15"/>
    <x v="31"/>
    <n v="2"/>
    <n v="46"/>
    <n v="0"/>
    <n v="5694"/>
  </r>
  <r>
    <x v="15"/>
    <x v="32"/>
    <n v="38"/>
    <n v="170"/>
    <n v="12"/>
    <n v="34528"/>
  </r>
  <r>
    <x v="15"/>
    <x v="33"/>
    <n v="19"/>
    <n v="30"/>
    <n v="2"/>
    <n v="4836"/>
  </r>
  <r>
    <x v="15"/>
    <x v="34"/>
    <n v="38"/>
    <n v="34"/>
    <n v="9"/>
    <n v="4775"/>
  </r>
  <r>
    <x v="15"/>
    <x v="35"/>
    <n v="45"/>
    <n v="392"/>
    <n v="8"/>
    <n v="88834"/>
  </r>
  <r>
    <x v="15"/>
    <x v="36"/>
    <n v="413"/>
    <n v="413"/>
    <n v="94"/>
    <n v="64705"/>
  </r>
  <r>
    <x v="15"/>
    <x v="37"/>
    <n v="183"/>
    <n v="93"/>
    <n v="21"/>
    <n v="16331"/>
  </r>
  <r>
    <x v="15"/>
    <x v="38"/>
    <n v="32"/>
    <n v="100"/>
    <n v="2"/>
    <n v="6634"/>
  </r>
  <r>
    <x v="15"/>
    <x v="39"/>
    <n v="194"/>
    <n v="619"/>
    <n v="51"/>
    <n v="65930"/>
  </r>
  <r>
    <x v="15"/>
    <x v="40"/>
    <n v="0"/>
    <n v="0"/>
    <n v="0"/>
    <n v="93"/>
  </r>
  <r>
    <x v="15"/>
    <x v="41"/>
    <n v="19"/>
    <n v="32"/>
    <n v="4"/>
    <n v="6349"/>
  </r>
  <r>
    <x v="15"/>
    <x v="42"/>
    <n v="223"/>
    <n v="121"/>
    <n v="41"/>
    <n v="14765"/>
  </r>
  <r>
    <x v="15"/>
    <x v="43"/>
    <n v="48"/>
    <n v="40"/>
    <n v="4"/>
    <n v="5244"/>
  </r>
  <r>
    <x v="15"/>
    <x v="44"/>
    <n v="301"/>
    <n v="225"/>
    <n v="55"/>
    <n v="24232"/>
  </r>
  <r>
    <x v="15"/>
    <x v="45"/>
    <n v="783"/>
    <n v="472"/>
    <n v="153"/>
    <n v="77847"/>
  </r>
  <r>
    <x v="15"/>
    <x v="46"/>
    <n v="8"/>
    <n v="17"/>
    <n v="2"/>
    <n v="5004"/>
  </r>
  <r>
    <x v="15"/>
    <x v="47"/>
    <n v="313"/>
    <n v="171"/>
    <n v="56"/>
    <n v="24535"/>
  </r>
  <r>
    <x v="15"/>
    <x v="48"/>
    <n v="0"/>
    <n v="16"/>
    <n v="0"/>
    <n v="2211"/>
  </r>
  <r>
    <x v="15"/>
    <x v="49"/>
    <n v="33"/>
    <n v="71"/>
    <n v="8"/>
    <n v="13359"/>
  </r>
  <r>
    <x v="15"/>
    <x v="50"/>
    <n v="29"/>
    <n v="127"/>
    <n v="10"/>
    <n v="19661"/>
  </r>
  <r>
    <x v="15"/>
    <x v="51"/>
    <n v="112"/>
    <n v="69"/>
    <n v="22"/>
    <n v="8591"/>
  </r>
  <r>
    <x v="15"/>
    <x v="52"/>
    <n v="0"/>
    <n v="17"/>
    <n v="0"/>
    <n v="2201"/>
  </r>
  <r>
    <x v="16"/>
    <x v="0"/>
    <n v="0"/>
    <n v="0"/>
    <n v="0"/>
    <n v="658"/>
  </r>
  <r>
    <x v="16"/>
    <x v="1"/>
    <n v="222"/>
    <n v="168"/>
    <n v="61"/>
    <n v="19554"/>
  </r>
  <r>
    <x v="16"/>
    <x v="2"/>
    <n v="255"/>
    <n v="112"/>
    <n v="51"/>
    <n v="15560"/>
  </r>
  <r>
    <x v="16"/>
    <x v="3"/>
    <n v="25"/>
    <n v="36"/>
    <n v="2"/>
    <n v="10134"/>
  </r>
  <r>
    <x v="16"/>
    <x v="4"/>
    <n v="463"/>
    <n v="444"/>
    <n v="97"/>
    <n v="85638"/>
  </r>
  <r>
    <x v="16"/>
    <x v="5"/>
    <n v="13"/>
    <n v="74"/>
    <n v="4"/>
    <n v="14643"/>
  </r>
  <r>
    <x v="16"/>
    <x v="6"/>
    <n v="12"/>
    <n v="107"/>
    <n v="3"/>
    <n v="18247"/>
  </r>
  <r>
    <x v="16"/>
    <x v="7"/>
    <n v="1"/>
    <n v="6"/>
    <n v="0"/>
    <n v="1697"/>
  </r>
  <r>
    <x v="16"/>
    <x v="8"/>
    <n v="0"/>
    <n v="12"/>
    <n v="0"/>
    <n v="3458"/>
  </r>
  <r>
    <x v="16"/>
    <x v="9"/>
    <n v="762"/>
    <n v="363"/>
    <n v="100"/>
    <n v="62533"/>
  </r>
  <r>
    <x v="16"/>
    <x v="10"/>
    <n v="339"/>
    <n v="182"/>
    <n v="64"/>
    <n v="27935"/>
  </r>
  <r>
    <x v="16"/>
    <x v="11"/>
    <n v="0"/>
    <n v="0"/>
    <n v="0"/>
    <n v="8"/>
  </r>
  <r>
    <x v="16"/>
    <x v="12"/>
    <n v="14"/>
    <n v="22"/>
    <n v="8"/>
    <n v="3303"/>
  </r>
  <r>
    <x v="16"/>
    <x v="13"/>
    <n v="114"/>
    <n v="130"/>
    <n v="19"/>
    <n v="20855"/>
  </r>
  <r>
    <x v="16"/>
    <x v="14"/>
    <n v="19"/>
    <n v="20"/>
    <n v="4"/>
    <n v="3767"/>
  </r>
  <r>
    <x v="16"/>
    <x v="15"/>
    <n v="260"/>
    <n v="337"/>
    <n v="39"/>
    <n v="58026"/>
  </r>
  <r>
    <x v="16"/>
    <x v="16"/>
    <n v="213"/>
    <n v="211"/>
    <n v="64"/>
    <n v="35573"/>
  </r>
  <r>
    <x v="16"/>
    <x v="17"/>
    <n v="79"/>
    <n v="114"/>
    <n v="26"/>
    <n v="15747"/>
  </r>
  <r>
    <x v="16"/>
    <x v="18"/>
    <n v="122"/>
    <n v="126"/>
    <n v="37"/>
    <n v="20663"/>
  </r>
  <r>
    <x v="16"/>
    <x v="19"/>
    <n v="139"/>
    <n v="157"/>
    <n v="44"/>
    <n v="22214"/>
  </r>
  <r>
    <x v="16"/>
    <x v="20"/>
    <n v="16"/>
    <n v="136"/>
    <n v="2"/>
    <n v="30577"/>
  </r>
  <r>
    <x v="16"/>
    <x v="21"/>
    <n v="62"/>
    <n v="101"/>
    <n v="3"/>
    <n v="20285"/>
  </r>
  <r>
    <x v="16"/>
    <x v="22"/>
    <n v="16"/>
    <n v="53"/>
    <n v="4"/>
    <n v="5474"/>
  </r>
  <r>
    <x v="16"/>
    <x v="23"/>
    <n v="37"/>
    <n v="257"/>
    <n v="2"/>
    <n v="31936"/>
  </r>
  <r>
    <x v="16"/>
    <x v="24"/>
    <n v="81"/>
    <n v="140"/>
    <n v="19"/>
    <n v="21272"/>
  </r>
  <r>
    <x v="16"/>
    <x v="25"/>
    <n v="441"/>
    <n v="223"/>
    <n v="51"/>
    <n v="34473"/>
  </r>
  <r>
    <x v="16"/>
    <x v="26"/>
    <n v="136"/>
    <n v="68"/>
    <n v="25"/>
    <n v="13455"/>
  </r>
  <r>
    <x v="16"/>
    <x v="27"/>
    <n v="68"/>
    <n v="38"/>
    <n v="14"/>
    <n v="3594"/>
  </r>
  <r>
    <x v="16"/>
    <x v="28"/>
    <n v="349"/>
    <n v="218"/>
    <n v="68"/>
    <n v="32389"/>
  </r>
  <r>
    <x v="16"/>
    <x v="29"/>
    <n v="60"/>
    <n v="46"/>
    <n v="5"/>
    <n v="4861"/>
  </r>
  <r>
    <x v="16"/>
    <x v="30"/>
    <n v="58"/>
    <n v="69"/>
    <n v="5"/>
    <n v="9976"/>
  </r>
  <r>
    <x v="16"/>
    <x v="31"/>
    <n v="1"/>
    <n v="34"/>
    <n v="1"/>
    <n v="5699"/>
  </r>
  <r>
    <x v="16"/>
    <x v="32"/>
    <n v="38"/>
    <n v="143"/>
    <n v="6"/>
    <n v="34460"/>
  </r>
  <r>
    <x v="16"/>
    <x v="33"/>
    <n v="7"/>
    <n v="28"/>
    <n v="0"/>
    <n v="4790"/>
  </r>
  <r>
    <x v="16"/>
    <x v="34"/>
    <n v="10"/>
    <n v="32"/>
    <n v="6"/>
    <n v="4777"/>
  </r>
  <r>
    <x v="16"/>
    <x v="35"/>
    <n v="51"/>
    <n v="432"/>
    <n v="13"/>
    <n v="88620"/>
  </r>
  <r>
    <x v="16"/>
    <x v="36"/>
    <n v="450"/>
    <n v="357"/>
    <n v="68"/>
    <n v="64503"/>
  </r>
  <r>
    <x v="16"/>
    <x v="37"/>
    <n v="130"/>
    <n v="95"/>
    <n v="20"/>
    <n v="16342"/>
  </r>
  <r>
    <x v="16"/>
    <x v="38"/>
    <n v="44"/>
    <n v="99"/>
    <n v="6"/>
    <n v="6597"/>
  </r>
  <r>
    <x v="16"/>
    <x v="39"/>
    <n v="270"/>
    <n v="615"/>
    <n v="29"/>
    <n v="65788"/>
  </r>
  <r>
    <x v="16"/>
    <x v="40"/>
    <n v="1"/>
    <n v="0"/>
    <n v="0"/>
    <n v="76"/>
  </r>
  <r>
    <x v="16"/>
    <x v="41"/>
    <n v="43"/>
    <n v="39"/>
    <n v="3"/>
    <n v="6366"/>
  </r>
  <r>
    <x v="16"/>
    <x v="42"/>
    <n v="165"/>
    <n v="119"/>
    <n v="42"/>
    <n v="14679"/>
  </r>
  <r>
    <x v="16"/>
    <x v="43"/>
    <n v="23"/>
    <n v="51"/>
    <n v="6"/>
    <n v="5226"/>
  </r>
  <r>
    <x v="16"/>
    <x v="44"/>
    <n v="369"/>
    <n v="210"/>
    <n v="62"/>
    <n v="24131"/>
  </r>
  <r>
    <x v="16"/>
    <x v="45"/>
    <n v="668"/>
    <n v="470"/>
    <n v="139"/>
    <n v="77323"/>
  </r>
  <r>
    <x v="16"/>
    <x v="46"/>
    <n v="2"/>
    <n v="18"/>
    <n v="1"/>
    <n v="5009"/>
  </r>
  <r>
    <x v="16"/>
    <x v="47"/>
    <n v="233"/>
    <n v="145"/>
    <n v="43"/>
    <n v="24453"/>
  </r>
  <r>
    <x v="16"/>
    <x v="48"/>
    <n v="0"/>
    <n v="11"/>
    <n v="0"/>
    <n v="2201"/>
  </r>
  <r>
    <x v="16"/>
    <x v="49"/>
    <n v="30"/>
    <n v="64"/>
    <n v="5"/>
    <n v="13328"/>
  </r>
  <r>
    <x v="16"/>
    <x v="50"/>
    <n v="36"/>
    <n v="126"/>
    <n v="3"/>
    <n v="19574"/>
  </r>
  <r>
    <x v="16"/>
    <x v="51"/>
    <n v="42"/>
    <n v="60"/>
    <n v="14"/>
    <n v="8546"/>
  </r>
  <r>
    <x v="16"/>
    <x v="52"/>
    <n v="0"/>
    <n v="20"/>
    <n v="0"/>
    <n v="2178"/>
  </r>
  <r>
    <x v="17"/>
    <x v="0"/>
    <n v="1"/>
    <n v="3"/>
    <n v="0"/>
    <n v="669"/>
  </r>
  <r>
    <x v="17"/>
    <x v="1"/>
    <n v="168"/>
    <n v="135"/>
    <n v="48"/>
    <n v="19568"/>
  </r>
  <r>
    <x v="17"/>
    <x v="2"/>
    <n v="295"/>
    <n v="106"/>
    <n v="39"/>
    <n v="15472"/>
  </r>
  <r>
    <x v="17"/>
    <x v="3"/>
    <n v="13"/>
    <n v="53"/>
    <n v="3"/>
    <n v="10171"/>
  </r>
  <r>
    <x v="17"/>
    <x v="4"/>
    <n v="424"/>
    <n v="371"/>
    <n v="79"/>
    <n v="86030"/>
  </r>
  <r>
    <x v="17"/>
    <x v="5"/>
    <n v="25"/>
    <n v="66"/>
    <n v="1"/>
    <n v="14664"/>
  </r>
  <r>
    <x v="17"/>
    <x v="6"/>
    <n v="15"/>
    <n v="85"/>
    <n v="0"/>
    <n v="18317"/>
  </r>
  <r>
    <x v="17"/>
    <x v="7"/>
    <n v="0"/>
    <n v="7"/>
    <n v="0"/>
    <n v="1704"/>
  </r>
  <r>
    <x v="17"/>
    <x v="8"/>
    <n v="8"/>
    <n v="10"/>
    <n v="1"/>
    <n v="3486"/>
  </r>
  <r>
    <x v="17"/>
    <x v="9"/>
    <n v="580"/>
    <n v="368"/>
    <n v="79"/>
    <n v="62858"/>
  </r>
  <r>
    <x v="17"/>
    <x v="10"/>
    <n v="282"/>
    <n v="159"/>
    <n v="47"/>
    <n v="27933"/>
  </r>
  <r>
    <x v="17"/>
    <x v="11"/>
    <n v="0"/>
    <n v="0"/>
    <n v="0"/>
    <n v="8"/>
  </r>
  <r>
    <x v="17"/>
    <x v="12"/>
    <n v="4"/>
    <n v="20"/>
    <n v="7"/>
    <n v="3270"/>
  </r>
  <r>
    <x v="17"/>
    <x v="13"/>
    <n v="127"/>
    <n v="117"/>
    <n v="13"/>
    <n v="20843"/>
  </r>
  <r>
    <x v="17"/>
    <x v="14"/>
    <n v="25"/>
    <n v="23"/>
    <n v="4"/>
    <n v="3774"/>
  </r>
  <r>
    <x v="17"/>
    <x v="15"/>
    <n v="306"/>
    <n v="327"/>
    <n v="48"/>
    <n v="58256"/>
  </r>
  <r>
    <x v="17"/>
    <x v="16"/>
    <n v="245"/>
    <n v="176"/>
    <n v="47"/>
    <n v="34791"/>
  </r>
  <r>
    <x v="17"/>
    <x v="17"/>
    <n v="164"/>
    <n v="125"/>
    <n v="16"/>
    <n v="15694"/>
  </r>
  <r>
    <x v="17"/>
    <x v="18"/>
    <n v="181"/>
    <n v="112"/>
    <n v="25"/>
    <n v="20730"/>
  </r>
  <r>
    <x v="17"/>
    <x v="19"/>
    <n v="88"/>
    <n v="139"/>
    <n v="34"/>
    <n v="22312"/>
  </r>
  <r>
    <x v="17"/>
    <x v="20"/>
    <n v="43"/>
    <n v="164"/>
    <n v="11"/>
    <n v="30614"/>
  </r>
  <r>
    <x v="17"/>
    <x v="21"/>
    <n v="43"/>
    <n v="106"/>
    <n v="7"/>
    <n v="20343"/>
  </r>
  <r>
    <x v="17"/>
    <x v="22"/>
    <n v="0"/>
    <n v="32"/>
    <n v="1"/>
    <n v="5451"/>
  </r>
  <r>
    <x v="17"/>
    <x v="23"/>
    <n v="85"/>
    <n v="230"/>
    <n v="6"/>
    <n v="31962"/>
  </r>
  <r>
    <x v="17"/>
    <x v="24"/>
    <n v="116"/>
    <n v="154"/>
    <n v="18"/>
    <n v="21238"/>
  </r>
  <r>
    <x v="17"/>
    <x v="25"/>
    <n v="546"/>
    <n v="198"/>
    <n v="53"/>
    <n v="34398"/>
  </r>
  <r>
    <x v="17"/>
    <x v="26"/>
    <n v="171"/>
    <n v="83"/>
    <n v="42"/>
    <n v="13478"/>
  </r>
  <r>
    <x v="17"/>
    <x v="27"/>
    <n v="77"/>
    <n v="42"/>
    <n v="16"/>
    <n v="3566"/>
  </r>
  <r>
    <x v="17"/>
    <x v="28"/>
    <n v="343"/>
    <n v="252"/>
    <n v="72"/>
    <n v="32329"/>
  </r>
  <r>
    <x v="17"/>
    <x v="29"/>
    <n v="105"/>
    <n v="44"/>
    <n v="14"/>
    <n v="4845"/>
  </r>
  <r>
    <x v="17"/>
    <x v="30"/>
    <n v="78"/>
    <n v="71"/>
    <n v="6"/>
    <n v="9923"/>
  </r>
  <r>
    <x v="17"/>
    <x v="31"/>
    <n v="4"/>
    <n v="37"/>
    <n v="0"/>
    <n v="5676"/>
  </r>
  <r>
    <x v="17"/>
    <x v="32"/>
    <n v="63"/>
    <n v="161"/>
    <n v="9"/>
    <n v="34628"/>
  </r>
  <r>
    <x v="17"/>
    <x v="33"/>
    <n v="7"/>
    <n v="26"/>
    <n v="4"/>
    <n v="4817"/>
  </r>
  <r>
    <x v="17"/>
    <x v="34"/>
    <n v="20"/>
    <n v="38"/>
    <n v="8"/>
    <n v="4802"/>
  </r>
  <r>
    <x v="17"/>
    <x v="35"/>
    <n v="60"/>
    <n v="456"/>
    <n v="10"/>
    <n v="88808"/>
  </r>
  <r>
    <x v="17"/>
    <x v="36"/>
    <n v="415"/>
    <n v="366"/>
    <n v="69"/>
    <n v="64454"/>
  </r>
  <r>
    <x v="17"/>
    <x v="37"/>
    <n v="108"/>
    <n v="107"/>
    <n v="23"/>
    <n v="16235"/>
  </r>
  <r>
    <x v="17"/>
    <x v="38"/>
    <n v="22"/>
    <n v="106"/>
    <n v="7"/>
    <n v="6657"/>
  </r>
  <r>
    <x v="17"/>
    <x v="39"/>
    <n v="251"/>
    <n v="687"/>
    <n v="49"/>
    <n v="65895"/>
  </r>
  <r>
    <x v="17"/>
    <x v="40"/>
    <n v="5"/>
    <n v="0"/>
    <n v="0"/>
    <n v="68"/>
  </r>
  <r>
    <x v="17"/>
    <x v="41"/>
    <n v="42"/>
    <n v="28"/>
    <n v="2"/>
    <n v="6395"/>
  </r>
  <r>
    <x v="17"/>
    <x v="42"/>
    <n v="153"/>
    <n v="112"/>
    <n v="36"/>
    <n v="14665"/>
  </r>
  <r>
    <x v="17"/>
    <x v="43"/>
    <n v="41"/>
    <n v="32"/>
    <n v="5"/>
    <n v="5209"/>
  </r>
  <r>
    <x v="17"/>
    <x v="44"/>
    <n v="344"/>
    <n v="203"/>
    <n v="50"/>
    <n v="24143"/>
  </r>
  <r>
    <x v="17"/>
    <x v="45"/>
    <n v="661"/>
    <n v="449"/>
    <n v="130"/>
    <n v="77264"/>
  </r>
  <r>
    <x v="17"/>
    <x v="46"/>
    <n v="41"/>
    <n v="19"/>
    <n v="2"/>
    <n v="4975"/>
  </r>
  <r>
    <x v="17"/>
    <x v="47"/>
    <n v="277"/>
    <n v="164"/>
    <n v="52"/>
    <n v="24526"/>
  </r>
  <r>
    <x v="17"/>
    <x v="48"/>
    <n v="0"/>
    <n v="9"/>
    <n v="0"/>
    <n v="2206"/>
  </r>
  <r>
    <x v="17"/>
    <x v="49"/>
    <n v="76"/>
    <n v="86"/>
    <n v="8"/>
    <n v="13385"/>
  </r>
  <r>
    <x v="17"/>
    <x v="50"/>
    <n v="34"/>
    <n v="116"/>
    <n v="1"/>
    <n v="19639"/>
  </r>
  <r>
    <x v="17"/>
    <x v="51"/>
    <n v="46"/>
    <n v="56"/>
    <n v="17"/>
    <n v="8544"/>
  </r>
  <r>
    <x v="17"/>
    <x v="52"/>
    <n v="0"/>
    <n v="21"/>
    <n v="0"/>
    <n v="2172"/>
  </r>
  <r>
    <x v="18"/>
    <x v="0"/>
    <n v="3"/>
    <n v="2"/>
    <n v="0"/>
    <n v="672"/>
  </r>
  <r>
    <x v="18"/>
    <x v="1"/>
    <n v="146"/>
    <n v="144"/>
    <n v="36"/>
    <n v="19627"/>
  </r>
  <r>
    <x v="18"/>
    <x v="2"/>
    <n v="318"/>
    <n v="103"/>
    <n v="36"/>
    <n v="15443"/>
  </r>
  <r>
    <x v="18"/>
    <x v="3"/>
    <n v="15"/>
    <n v="47"/>
    <n v="3"/>
    <n v="10157"/>
  </r>
  <r>
    <x v="18"/>
    <x v="4"/>
    <n v="453"/>
    <n v="354"/>
    <n v="67"/>
    <n v="86339"/>
  </r>
  <r>
    <x v="18"/>
    <x v="5"/>
    <n v="34"/>
    <n v="78"/>
    <n v="3"/>
    <n v="14698"/>
  </r>
  <r>
    <x v="18"/>
    <x v="6"/>
    <n v="30"/>
    <n v="111"/>
    <n v="1"/>
    <n v="18322"/>
  </r>
  <r>
    <x v="18"/>
    <x v="7"/>
    <n v="1"/>
    <n v="5"/>
    <n v="0"/>
    <n v="1702"/>
  </r>
  <r>
    <x v="18"/>
    <x v="8"/>
    <n v="60"/>
    <n v="16"/>
    <n v="1"/>
    <n v="3513"/>
  </r>
  <r>
    <x v="18"/>
    <x v="9"/>
    <n v="463"/>
    <n v="336"/>
    <n v="88"/>
    <n v="62622"/>
  </r>
  <r>
    <x v="18"/>
    <x v="10"/>
    <n v="126"/>
    <n v="160"/>
    <n v="39"/>
    <n v="27744"/>
  </r>
  <r>
    <x v="18"/>
    <x v="11"/>
    <n v="0"/>
    <n v="0"/>
    <n v="0"/>
    <n v="7"/>
  </r>
  <r>
    <x v="18"/>
    <x v="12"/>
    <n v="19"/>
    <n v="31"/>
    <n v="12"/>
    <n v="3209"/>
  </r>
  <r>
    <x v="18"/>
    <x v="13"/>
    <n v="211"/>
    <n v="136"/>
    <n v="32"/>
    <n v="20780"/>
  </r>
  <r>
    <x v="18"/>
    <x v="14"/>
    <n v="78"/>
    <n v="26"/>
    <n v="8"/>
    <n v="3738"/>
  </r>
  <r>
    <x v="18"/>
    <x v="15"/>
    <n v="301"/>
    <n v="322"/>
    <n v="50"/>
    <n v="58151"/>
  </r>
  <r>
    <x v="18"/>
    <x v="16"/>
    <n v="316"/>
    <n v="196"/>
    <n v="64"/>
    <n v="34797"/>
  </r>
  <r>
    <x v="18"/>
    <x v="17"/>
    <n v="235"/>
    <n v="157"/>
    <n v="23"/>
    <n v="15626"/>
  </r>
  <r>
    <x v="18"/>
    <x v="18"/>
    <n v="242"/>
    <n v="130"/>
    <n v="32"/>
    <n v="20743"/>
  </r>
  <r>
    <x v="18"/>
    <x v="19"/>
    <n v="124"/>
    <n v="143"/>
    <n v="33"/>
    <n v="22417"/>
  </r>
  <r>
    <x v="18"/>
    <x v="20"/>
    <n v="39"/>
    <n v="165"/>
    <n v="6"/>
    <n v="30632"/>
  </r>
  <r>
    <x v="18"/>
    <x v="21"/>
    <n v="31"/>
    <n v="117"/>
    <n v="6"/>
    <n v="20378"/>
  </r>
  <r>
    <x v="18"/>
    <x v="22"/>
    <n v="5"/>
    <n v="38"/>
    <n v="0"/>
    <n v="5520"/>
  </r>
  <r>
    <x v="18"/>
    <x v="23"/>
    <n v="154"/>
    <n v="260"/>
    <n v="14"/>
    <n v="32077"/>
  </r>
  <r>
    <x v="18"/>
    <x v="24"/>
    <n v="112"/>
    <n v="160"/>
    <n v="30"/>
    <n v="21243"/>
  </r>
  <r>
    <x v="18"/>
    <x v="25"/>
    <n v="597"/>
    <n v="224"/>
    <n v="70"/>
    <n v="34287"/>
  </r>
  <r>
    <x v="18"/>
    <x v="26"/>
    <n v="110"/>
    <n v="65"/>
    <n v="17"/>
    <n v="13478"/>
  </r>
  <r>
    <x v="18"/>
    <x v="27"/>
    <n v="67"/>
    <n v="38"/>
    <n v="17"/>
    <n v="3571"/>
  </r>
  <r>
    <x v="18"/>
    <x v="28"/>
    <n v="318"/>
    <n v="214"/>
    <n v="62"/>
    <n v="32234"/>
  </r>
  <r>
    <x v="18"/>
    <x v="29"/>
    <n v="97"/>
    <n v="49"/>
    <n v="15"/>
    <n v="4837"/>
  </r>
  <r>
    <x v="18"/>
    <x v="30"/>
    <n v="52"/>
    <n v="72"/>
    <n v="11"/>
    <n v="9910"/>
  </r>
  <r>
    <x v="18"/>
    <x v="31"/>
    <n v="30"/>
    <n v="45"/>
    <n v="1"/>
    <n v="5669"/>
  </r>
  <r>
    <x v="18"/>
    <x v="32"/>
    <n v="52"/>
    <n v="138"/>
    <n v="8"/>
    <n v="34742"/>
  </r>
  <r>
    <x v="18"/>
    <x v="33"/>
    <n v="21"/>
    <n v="36"/>
    <n v="0"/>
    <n v="4815"/>
  </r>
  <r>
    <x v="18"/>
    <x v="34"/>
    <n v="15"/>
    <n v="22"/>
    <n v="4"/>
    <n v="4840"/>
  </r>
  <r>
    <x v="18"/>
    <x v="35"/>
    <n v="89"/>
    <n v="430"/>
    <n v="4"/>
    <n v="88843"/>
  </r>
  <r>
    <x v="18"/>
    <x v="36"/>
    <n v="314"/>
    <n v="386"/>
    <n v="76"/>
    <n v="64400"/>
  </r>
  <r>
    <x v="18"/>
    <x v="37"/>
    <n v="115"/>
    <n v="86"/>
    <n v="14"/>
    <n v="16288"/>
  </r>
  <r>
    <x v="18"/>
    <x v="38"/>
    <n v="15"/>
    <n v="96"/>
    <n v="3"/>
    <n v="6657"/>
  </r>
  <r>
    <x v="18"/>
    <x v="39"/>
    <n v="296"/>
    <n v="679"/>
    <n v="56"/>
    <n v="65851"/>
  </r>
  <r>
    <x v="18"/>
    <x v="40"/>
    <n v="1"/>
    <n v="0"/>
    <n v="0"/>
    <n v="66"/>
  </r>
  <r>
    <x v="18"/>
    <x v="41"/>
    <n v="66"/>
    <n v="35"/>
    <n v="8"/>
    <n v="6350"/>
  </r>
  <r>
    <x v="18"/>
    <x v="42"/>
    <n v="148"/>
    <n v="87"/>
    <n v="22"/>
    <n v="14699"/>
  </r>
  <r>
    <x v="18"/>
    <x v="43"/>
    <n v="59"/>
    <n v="49"/>
    <n v="10"/>
    <n v="5187"/>
  </r>
  <r>
    <x v="18"/>
    <x v="44"/>
    <n v="317"/>
    <n v="200"/>
    <n v="38"/>
    <n v="24150"/>
  </r>
  <r>
    <x v="18"/>
    <x v="45"/>
    <n v="746"/>
    <n v="410"/>
    <n v="118"/>
    <n v="77828"/>
  </r>
  <r>
    <x v="18"/>
    <x v="46"/>
    <n v="57"/>
    <n v="20"/>
    <n v="2"/>
    <n v="4967"/>
  </r>
  <r>
    <x v="18"/>
    <x v="47"/>
    <n v="144"/>
    <n v="148"/>
    <n v="35"/>
    <n v="24445"/>
  </r>
  <r>
    <x v="18"/>
    <x v="48"/>
    <n v="0"/>
    <n v="20"/>
    <n v="0"/>
    <n v="2192"/>
  </r>
  <r>
    <x v="18"/>
    <x v="49"/>
    <n v="109"/>
    <n v="74"/>
    <n v="10"/>
    <n v="13348"/>
  </r>
  <r>
    <x v="18"/>
    <x v="50"/>
    <n v="51"/>
    <n v="121"/>
    <n v="2"/>
    <n v="19610"/>
  </r>
  <r>
    <x v="18"/>
    <x v="51"/>
    <n v="32"/>
    <n v="59"/>
    <n v="12"/>
    <n v="8525"/>
  </r>
  <r>
    <x v="18"/>
    <x v="52"/>
    <n v="3"/>
    <n v="16"/>
    <n v="0"/>
    <n v="2163"/>
  </r>
  <r>
    <x v="19"/>
    <x v="0"/>
    <n v="1"/>
    <n v="3"/>
    <n v="1"/>
    <n v="663"/>
  </r>
  <r>
    <x v="19"/>
    <x v="1"/>
    <n v="105"/>
    <n v="145"/>
    <n v="26"/>
    <n v="19583"/>
  </r>
  <r>
    <x v="19"/>
    <x v="2"/>
    <n v="305"/>
    <n v="113"/>
    <n v="58"/>
    <n v="15459"/>
  </r>
  <r>
    <x v="19"/>
    <x v="3"/>
    <n v="70"/>
    <n v="44"/>
    <n v="3"/>
    <n v="10184"/>
  </r>
  <r>
    <x v="19"/>
    <x v="4"/>
    <n v="326"/>
    <n v="322"/>
    <n v="64"/>
    <n v="86603"/>
  </r>
  <r>
    <x v="19"/>
    <x v="5"/>
    <n v="37"/>
    <n v="77"/>
    <n v="3"/>
    <n v="14684"/>
  </r>
  <r>
    <x v="19"/>
    <x v="6"/>
    <n v="48"/>
    <n v="82"/>
    <n v="6"/>
    <n v="19173"/>
  </r>
  <r>
    <x v="19"/>
    <x v="7"/>
    <n v="2"/>
    <n v="10"/>
    <n v="0"/>
    <n v="1700"/>
  </r>
  <r>
    <x v="19"/>
    <x v="8"/>
    <n v="56"/>
    <n v="17"/>
    <n v="3"/>
    <n v="3494"/>
  </r>
  <r>
    <x v="19"/>
    <x v="9"/>
    <n v="328"/>
    <n v="306"/>
    <n v="57"/>
    <n v="62475"/>
  </r>
  <r>
    <x v="19"/>
    <x v="10"/>
    <n v="164"/>
    <n v="158"/>
    <n v="28"/>
    <n v="27978"/>
  </r>
  <r>
    <x v="19"/>
    <x v="11"/>
    <n v="0"/>
    <n v="0"/>
    <n v="0"/>
    <n v="6"/>
  </r>
  <r>
    <x v="19"/>
    <x v="12"/>
    <n v="30"/>
    <n v="12"/>
    <n v="3"/>
    <n v="3219"/>
  </r>
  <r>
    <x v="19"/>
    <x v="13"/>
    <n v="197"/>
    <n v="164"/>
    <n v="29"/>
    <n v="20661"/>
  </r>
  <r>
    <x v="19"/>
    <x v="14"/>
    <n v="28"/>
    <n v="15"/>
    <n v="6"/>
    <n v="3770"/>
  </r>
  <r>
    <x v="19"/>
    <x v="15"/>
    <n v="321"/>
    <n v="291"/>
    <n v="73"/>
    <n v="58078"/>
  </r>
  <r>
    <x v="19"/>
    <x v="16"/>
    <n v="469"/>
    <n v="239"/>
    <n v="65"/>
    <n v="34944"/>
  </r>
  <r>
    <x v="19"/>
    <x v="17"/>
    <n v="112"/>
    <n v="174"/>
    <n v="39"/>
    <n v="15592"/>
  </r>
  <r>
    <x v="19"/>
    <x v="18"/>
    <n v="291"/>
    <n v="130"/>
    <n v="35"/>
    <n v="20742"/>
  </r>
  <r>
    <x v="19"/>
    <x v="19"/>
    <n v="149"/>
    <n v="139"/>
    <n v="37"/>
    <n v="22233"/>
  </r>
  <r>
    <x v="19"/>
    <x v="20"/>
    <n v="67"/>
    <n v="158"/>
    <n v="8"/>
    <n v="30776"/>
  </r>
  <r>
    <x v="19"/>
    <x v="21"/>
    <n v="22"/>
    <n v="113"/>
    <n v="4"/>
    <n v="20398"/>
  </r>
  <r>
    <x v="19"/>
    <x v="22"/>
    <n v="8"/>
    <n v="30"/>
    <n v="0"/>
    <n v="5718"/>
  </r>
  <r>
    <x v="19"/>
    <x v="23"/>
    <n v="104"/>
    <n v="259"/>
    <n v="27"/>
    <n v="32168"/>
  </r>
  <r>
    <x v="19"/>
    <x v="24"/>
    <n v="130"/>
    <n v="153"/>
    <n v="27"/>
    <n v="21065"/>
  </r>
  <r>
    <x v="19"/>
    <x v="25"/>
    <n v="680"/>
    <n v="245"/>
    <n v="92"/>
    <n v="34358"/>
  </r>
  <r>
    <x v="19"/>
    <x v="26"/>
    <n v="121"/>
    <n v="81"/>
    <n v="18"/>
    <n v="13473"/>
  </r>
  <r>
    <x v="19"/>
    <x v="27"/>
    <n v="38"/>
    <n v="17"/>
    <n v="5"/>
    <n v="3551"/>
  </r>
  <r>
    <x v="19"/>
    <x v="28"/>
    <n v="445"/>
    <n v="200"/>
    <n v="54"/>
    <n v="32257"/>
  </r>
  <r>
    <x v="19"/>
    <x v="29"/>
    <n v="105"/>
    <n v="64"/>
    <n v="31"/>
    <n v="4820"/>
  </r>
  <r>
    <x v="19"/>
    <x v="30"/>
    <n v="64"/>
    <n v="59"/>
    <n v="5"/>
    <n v="9880"/>
  </r>
  <r>
    <x v="19"/>
    <x v="31"/>
    <n v="26"/>
    <n v="42"/>
    <n v="3"/>
    <n v="5696"/>
  </r>
  <r>
    <x v="19"/>
    <x v="32"/>
    <n v="39"/>
    <n v="138"/>
    <n v="9"/>
    <n v="34797"/>
  </r>
  <r>
    <x v="19"/>
    <x v="33"/>
    <n v="17"/>
    <n v="33"/>
    <n v="3"/>
    <n v="4813"/>
  </r>
  <r>
    <x v="19"/>
    <x v="34"/>
    <n v="12"/>
    <n v="33"/>
    <n v="2"/>
    <n v="4812"/>
  </r>
  <r>
    <x v="19"/>
    <x v="35"/>
    <n v="177"/>
    <n v="446"/>
    <n v="13"/>
    <n v="89335"/>
  </r>
  <r>
    <x v="19"/>
    <x v="36"/>
    <n v="429"/>
    <n v="407"/>
    <n v="68"/>
    <n v="64812"/>
  </r>
  <r>
    <x v="19"/>
    <x v="37"/>
    <n v="187"/>
    <n v="98"/>
    <n v="28"/>
    <n v="16251"/>
  </r>
  <r>
    <x v="19"/>
    <x v="38"/>
    <n v="36"/>
    <n v="117"/>
    <n v="2"/>
    <n v="6689"/>
  </r>
  <r>
    <x v="19"/>
    <x v="39"/>
    <n v="395"/>
    <n v="665"/>
    <n v="60"/>
    <n v="66580"/>
  </r>
  <r>
    <x v="19"/>
    <x v="40"/>
    <n v="0"/>
    <n v="0"/>
    <n v="0"/>
    <n v="74"/>
  </r>
  <r>
    <x v="19"/>
    <x v="41"/>
    <n v="43"/>
    <n v="35"/>
    <n v="4"/>
    <n v="6362"/>
  </r>
  <r>
    <x v="19"/>
    <x v="42"/>
    <n v="140"/>
    <n v="111"/>
    <n v="15"/>
    <n v="14710"/>
  </r>
  <r>
    <x v="19"/>
    <x v="43"/>
    <n v="48"/>
    <n v="51"/>
    <n v="17"/>
    <n v="5167"/>
  </r>
  <r>
    <x v="19"/>
    <x v="44"/>
    <n v="343"/>
    <n v="210"/>
    <n v="51"/>
    <n v="24004"/>
  </r>
  <r>
    <x v="19"/>
    <x v="45"/>
    <n v="618"/>
    <n v="357"/>
    <n v="77"/>
    <n v="77554"/>
  </r>
  <r>
    <x v="19"/>
    <x v="46"/>
    <n v="51"/>
    <n v="24"/>
    <n v="4"/>
    <n v="4976"/>
  </r>
  <r>
    <x v="19"/>
    <x v="47"/>
    <n v="201"/>
    <n v="131"/>
    <n v="22"/>
    <n v="24496"/>
  </r>
  <r>
    <x v="19"/>
    <x v="48"/>
    <n v="1"/>
    <n v="10"/>
    <n v="0"/>
    <n v="2188"/>
  </r>
  <r>
    <x v="19"/>
    <x v="49"/>
    <n v="96"/>
    <n v="95"/>
    <n v="22"/>
    <n v="13278"/>
  </r>
  <r>
    <x v="19"/>
    <x v="50"/>
    <n v="101"/>
    <n v="133"/>
    <n v="11"/>
    <n v="19475"/>
  </r>
  <r>
    <x v="19"/>
    <x v="51"/>
    <n v="28"/>
    <n v="57"/>
    <n v="6"/>
    <n v="8549"/>
  </r>
  <r>
    <x v="19"/>
    <x v="52"/>
    <n v="21"/>
    <n v="14"/>
    <n v="1"/>
    <n v="2142"/>
  </r>
  <r>
    <x v="20"/>
    <x v="0"/>
    <n v="0"/>
    <n v="5"/>
    <n v="0"/>
    <n v="664"/>
  </r>
  <r>
    <x v="20"/>
    <x v="1"/>
    <n v="111"/>
    <n v="138"/>
    <n v="37"/>
    <n v="19616"/>
  </r>
  <r>
    <x v="20"/>
    <x v="2"/>
    <n v="363"/>
    <n v="125"/>
    <n v="53"/>
    <n v="15319"/>
  </r>
  <r>
    <x v="20"/>
    <x v="3"/>
    <n v="30"/>
    <n v="41"/>
    <n v="1"/>
    <n v="10253"/>
  </r>
  <r>
    <x v="20"/>
    <x v="4"/>
    <n v="271"/>
    <n v="328"/>
    <n v="57"/>
    <n v="86657"/>
  </r>
  <r>
    <x v="20"/>
    <x v="5"/>
    <n v="66"/>
    <n v="88"/>
    <n v="7"/>
    <n v="14665"/>
  </r>
  <r>
    <x v="20"/>
    <x v="6"/>
    <n v="26"/>
    <n v="91"/>
    <n v="4"/>
    <n v="18424"/>
  </r>
  <r>
    <x v="20"/>
    <x v="7"/>
    <n v="2"/>
    <n v="10"/>
    <n v="0"/>
    <n v="1673"/>
  </r>
  <r>
    <x v="20"/>
    <x v="8"/>
    <n v="26"/>
    <n v="21"/>
    <n v="5"/>
    <n v="3479"/>
  </r>
  <r>
    <x v="20"/>
    <x v="9"/>
    <n v="233"/>
    <n v="327"/>
    <n v="64"/>
    <n v="62853"/>
  </r>
  <r>
    <x v="20"/>
    <x v="10"/>
    <n v="148"/>
    <n v="119"/>
    <n v="16"/>
    <n v="27953"/>
  </r>
  <r>
    <x v="20"/>
    <x v="11"/>
    <n v="0"/>
    <n v="0"/>
    <n v="0"/>
    <n v="9"/>
  </r>
  <r>
    <x v="20"/>
    <x v="12"/>
    <n v="27"/>
    <n v="14"/>
    <n v="4"/>
    <n v="3200"/>
  </r>
  <r>
    <x v="20"/>
    <x v="13"/>
    <n v="248"/>
    <n v="158"/>
    <n v="42"/>
    <n v="20616"/>
  </r>
  <r>
    <x v="20"/>
    <x v="14"/>
    <n v="21"/>
    <n v="17"/>
    <n v="2"/>
    <n v="3736"/>
  </r>
  <r>
    <x v="20"/>
    <x v="15"/>
    <n v="514"/>
    <n v="313"/>
    <n v="57"/>
    <n v="57618"/>
  </r>
  <r>
    <x v="20"/>
    <x v="16"/>
    <n v="464"/>
    <n v="210"/>
    <n v="56"/>
    <n v="34853"/>
  </r>
  <r>
    <x v="20"/>
    <x v="17"/>
    <n v="180"/>
    <n v="159"/>
    <n v="32"/>
    <n v="15579"/>
  </r>
  <r>
    <x v="20"/>
    <x v="18"/>
    <n v="390"/>
    <n v="157"/>
    <n v="53"/>
    <n v="20684"/>
  </r>
  <r>
    <x v="20"/>
    <x v="19"/>
    <n v="98"/>
    <n v="113"/>
    <n v="21"/>
    <n v="22103"/>
  </r>
  <r>
    <x v="20"/>
    <x v="20"/>
    <n v="91"/>
    <n v="164"/>
    <n v="6"/>
    <n v="30903"/>
  </r>
  <r>
    <x v="20"/>
    <x v="21"/>
    <n v="37"/>
    <n v="122"/>
    <n v="7"/>
    <n v="20484"/>
  </r>
  <r>
    <x v="20"/>
    <x v="22"/>
    <n v="7"/>
    <n v="50"/>
    <n v="1"/>
    <n v="5436"/>
  </r>
  <r>
    <x v="20"/>
    <x v="23"/>
    <n v="136"/>
    <n v="305"/>
    <n v="36"/>
    <n v="32070"/>
  </r>
  <r>
    <x v="20"/>
    <x v="24"/>
    <n v="220"/>
    <n v="162"/>
    <n v="30"/>
    <n v="21605"/>
  </r>
  <r>
    <x v="20"/>
    <x v="25"/>
    <n v="668"/>
    <n v="269"/>
    <n v="98"/>
    <n v="34041"/>
  </r>
  <r>
    <x v="20"/>
    <x v="26"/>
    <n v="124"/>
    <n v="62"/>
    <n v="11"/>
    <n v="13426"/>
  </r>
  <r>
    <x v="20"/>
    <x v="27"/>
    <n v="95"/>
    <n v="23"/>
    <n v="5"/>
    <n v="3448"/>
  </r>
  <r>
    <x v="20"/>
    <x v="28"/>
    <n v="306"/>
    <n v="212"/>
    <n v="46"/>
    <n v="32165"/>
  </r>
  <r>
    <x v="20"/>
    <x v="29"/>
    <n v="110"/>
    <n v="71"/>
    <n v="36"/>
    <n v="4788"/>
  </r>
  <r>
    <x v="20"/>
    <x v="30"/>
    <n v="71"/>
    <n v="65"/>
    <n v="13"/>
    <n v="9863"/>
  </r>
  <r>
    <x v="20"/>
    <x v="31"/>
    <n v="9"/>
    <n v="37"/>
    <n v="8"/>
    <n v="5731"/>
  </r>
  <r>
    <x v="20"/>
    <x v="32"/>
    <n v="46"/>
    <n v="152"/>
    <n v="10"/>
    <n v="34832"/>
  </r>
  <r>
    <x v="20"/>
    <x v="33"/>
    <n v="29"/>
    <n v="29"/>
    <n v="1"/>
    <n v="4805"/>
  </r>
  <r>
    <x v="20"/>
    <x v="34"/>
    <n v="16"/>
    <n v="25"/>
    <n v="2"/>
    <n v="4936"/>
  </r>
  <r>
    <x v="20"/>
    <x v="35"/>
    <n v="139"/>
    <n v="464"/>
    <n v="16"/>
    <n v="88826"/>
  </r>
  <r>
    <x v="20"/>
    <x v="36"/>
    <n v="465"/>
    <n v="416"/>
    <n v="72"/>
    <n v="64482"/>
  </r>
  <r>
    <x v="20"/>
    <x v="37"/>
    <n v="284"/>
    <n v="98"/>
    <n v="19"/>
    <n v="16092"/>
  </r>
  <r>
    <x v="20"/>
    <x v="38"/>
    <n v="28"/>
    <n v="118"/>
    <n v="8"/>
    <n v="6670"/>
  </r>
  <r>
    <x v="20"/>
    <x v="39"/>
    <n v="415"/>
    <n v="730"/>
    <n v="55"/>
    <n v="65903"/>
  </r>
  <r>
    <x v="20"/>
    <x v="40"/>
    <n v="0"/>
    <n v="0"/>
    <n v="0"/>
    <n v="75"/>
  </r>
  <r>
    <x v="20"/>
    <x v="41"/>
    <n v="26"/>
    <n v="31"/>
    <n v="7"/>
    <n v="6319"/>
  </r>
  <r>
    <x v="20"/>
    <x v="42"/>
    <n v="182"/>
    <n v="92"/>
    <n v="24"/>
    <n v="14711"/>
  </r>
  <r>
    <x v="20"/>
    <x v="43"/>
    <n v="71"/>
    <n v="52"/>
    <n v="8"/>
    <n v="5168"/>
  </r>
  <r>
    <x v="20"/>
    <x v="44"/>
    <n v="337"/>
    <n v="218"/>
    <n v="62"/>
    <n v="23944"/>
  </r>
  <r>
    <x v="20"/>
    <x v="45"/>
    <n v="619"/>
    <n v="397"/>
    <n v="96"/>
    <n v="77523"/>
  </r>
  <r>
    <x v="20"/>
    <x v="46"/>
    <n v="49"/>
    <n v="29"/>
    <n v="10"/>
    <n v="4974"/>
  </r>
  <r>
    <x v="20"/>
    <x v="47"/>
    <n v="192"/>
    <n v="134"/>
    <n v="21"/>
    <n v="24508"/>
  </r>
  <r>
    <x v="20"/>
    <x v="48"/>
    <n v="0"/>
    <n v="10"/>
    <n v="0"/>
    <n v="2198"/>
  </r>
  <r>
    <x v="20"/>
    <x v="49"/>
    <n v="45"/>
    <n v="76"/>
    <n v="11"/>
    <n v="13261"/>
  </r>
  <r>
    <x v="20"/>
    <x v="50"/>
    <n v="201"/>
    <n v="142"/>
    <n v="15"/>
    <n v="19470"/>
  </r>
  <r>
    <x v="20"/>
    <x v="51"/>
    <n v="39"/>
    <n v="49"/>
    <n v="2"/>
    <n v="8522"/>
  </r>
  <r>
    <x v="20"/>
    <x v="52"/>
    <n v="31"/>
    <n v="18"/>
    <n v="3"/>
    <n v="2113"/>
  </r>
  <r>
    <x v="21"/>
    <x v="0"/>
    <n v="4"/>
    <n v="5"/>
    <n v="0"/>
    <n v="655"/>
  </r>
  <r>
    <x v="21"/>
    <x v="1"/>
    <n v="173"/>
    <n v="132"/>
    <n v="23"/>
    <n v="19655"/>
  </r>
  <r>
    <x v="21"/>
    <x v="2"/>
    <n v="398"/>
    <n v="178"/>
    <n v="90"/>
    <n v="15239"/>
  </r>
  <r>
    <x v="21"/>
    <x v="3"/>
    <n v="95"/>
    <n v="38"/>
    <n v="6"/>
    <n v="10229"/>
  </r>
  <r>
    <x v="21"/>
    <x v="4"/>
    <n v="405"/>
    <n v="352"/>
    <n v="58"/>
    <n v="86727"/>
  </r>
  <r>
    <x v="21"/>
    <x v="5"/>
    <n v="39"/>
    <n v="74"/>
    <n v="6"/>
    <n v="14643"/>
  </r>
  <r>
    <x v="21"/>
    <x v="6"/>
    <n v="96"/>
    <n v="90"/>
    <n v="4"/>
    <n v="18379"/>
  </r>
  <r>
    <x v="21"/>
    <x v="7"/>
    <n v="3"/>
    <n v="9"/>
    <n v="2"/>
    <n v="1671"/>
  </r>
  <r>
    <x v="21"/>
    <x v="8"/>
    <n v="42"/>
    <n v="27"/>
    <n v="2"/>
    <n v="3444"/>
  </r>
  <r>
    <x v="21"/>
    <x v="9"/>
    <n v="256"/>
    <n v="274"/>
    <n v="37"/>
    <n v="63331"/>
  </r>
  <r>
    <x v="21"/>
    <x v="10"/>
    <n v="253"/>
    <n v="114"/>
    <n v="26"/>
    <n v="27995"/>
  </r>
  <r>
    <x v="21"/>
    <x v="11"/>
    <n v="0"/>
    <n v="0"/>
    <n v="0"/>
    <n v="9"/>
  </r>
  <r>
    <x v="21"/>
    <x v="12"/>
    <n v="7"/>
    <n v="19"/>
    <n v="3"/>
    <n v="3209"/>
  </r>
  <r>
    <x v="21"/>
    <x v="13"/>
    <n v="365"/>
    <n v="180"/>
    <n v="43"/>
    <n v="20494"/>
  </r>
  <r>
    <x v="21"/>
    <x v="14"/>
    <n v="30"/>
    <n v="16"/>
    <n v="4"/>
    <n v="3692"/>
  </r>
  <r>
    <x v="21"/>
    <x v="15"/>
    <n v="730"/>
    <n v="343"/>
    <n v="94"/>
    <n v="57467"/>
  </r>
  <r>
    <x v="21"/>
    <x v="16"/>
    <n v="631"/>
    <n v="238"/>
    <n v="63"/>
    <n v="34701"/>
  </r>
  <r>
    <x v="21"/>
    <x v="17"/>
    <n v="195"/>
    <n v="166"/>
    <n v="35"/>
    <n v="15514"/>
  </r>
  <r>
    <x v="21"/>
    <x v="18"/>
    <n v="422"/>
    <n v="151"/>
    <n v="55"/>
    <n v="20630"/>
  </r>
  <r>
    <x v="21"/>
    <x v="19"/>
    <n v="124"/>
    <n v="132"/>
    <n v="28"/>
    <n v="22271"/>
  </r>
  <r>
    <x v="21"/>
    <x v="20"/>
    <n v="87"/>
    <n v="171"/>
    <n v="14"/>
    <n v="30924"/>
  </r>
  <r>
    <x v="21"/>
    <x v="21"/>
    <n v="53"/>
    <n v="101"/>
    <n v="6"/>
    <n v="20543"/>
  </r>
  <r>
    <x v="21"/>
    <x v="22"/>
    <n v="0"/>
    <n v="50"/>
    <n v="2"/>
    <n v="5422"/>
  </r>
  <r>
    <x v="21"/>
    <x v="23"/>
    <n v="239"/>
    <n v="298"/>
    <n v="38"/>
    <n v="32042"/>
  </r>
  <r>
    <x v="21"/>
    <x v="24"/>
    <n v="169"/>
    <n v="164"/>
    <n v="47"/>
    <n v="21105"/>
  </r>
  <r>
    <x v="21"/>
    <x v="25"/>
    <n v="748"/>
    <n v="283"/>
    <n v="92"/>
    <n v="34050"/>
  </r>
  <r>
    <x v="21"/>
    <x v="26"/>
    <n v="139"/>
    <n v="68"/>
    <n v="8"/>
    <n v="13404"/>
  </r>
  <r>
    <x v="21"/>
    <x v="27"/>
    <n v="69"/>
    <n v="38"/>
    <n v="19"/>
    <n v="3444"/>
  </r>
  <r>
    <x v="21"/>
    <x v="28"/>
    <n v="439"/>
    <n v="222"/>
    <n v="63"/>
    <n v="32107"/>
  </r>
  <r>
    <x v="21"/>
    <x v="29"/>
    <n v="81"/>
    <n v="81"/>
    <n v="35"/>
    <n v="4747"/>
  </r>
  <r>
    <x v="21"/>
    <x v="30"/>
    <n v="169"/>
    <n v="87"/>
    <n v="15"/>
    <n v="9838"/>
  </r>
  <r>
    <x v="21"/>
    <x v="31"/>
    <n v="20"/>
    <n v="37"/>
    <n v="4"/>
    <n v="5706"/>
  </r>
  <r>
    <x v="21"/>
    <x v="32"/>
    <n v="109"/>
    <n v="126"/>
    <n v="10"/>
    <n v="34963"/>
  </r>
  <r>
    <x v="21"/>
    <x v="33"/>
    <n v="41"/>
    <n v="23"/>
    <n v="2"/>
    <n v="4821"/>
  </r>
  <r>
    <x v="21"/>
    <x v="34"/>
    <n v="12"/>
    <n v="32"/>
    <n v="2"/>
    <n v="4949"/>
  </r>
  <r>
    <x v="21"/>
    <x v="35"/>
    <n v="128"/>
    <n v="459"/>
    <n v="26"/>
    <n v="88529"/>
  </r>
  <r>
    <x v="21"/>
    <x v="36"/>
    <n v="743"/>
    <n v="463"/>
    <n v="76"/>
    <n v="64521"/>
  </r>
  <r>
    <x v="21"/>
    <x v="37"/>
    <n v="313"/>
    <n v="98"/>
    <n v="34"/>
    <n v="16149"/>
  </r>
  <r>
    <x v="21"/>
    <x v="38"/>
    <n v="12"/>
    <n v="120"/>
    <n v="8"/>
    <n v="6549"/>
  </r>
  <r>
    <x v="21"/>
    <x v="39"/>
    <n v="406"/>
    <n v="557"/>
    <n v="70"/>
    <n v="65839"/>
  </r>
  <r>
    <x v="21"/>
    <x v="40"/>
    <n v="0"/>
    <n v="0"/>
    <n v="0"/>
    <n v="85"/>
  </r>
  <r>
    <x v="21"/>
    <x v="41"/>
    <n v="21"/>
    <n v="41"/>
    <n v="14"/>
    <n v="6316"/>
  </r>
  <r>
    <x v="21"/>
    <x v="42"/>
    <n v="191"/>
    <n v="90"/>
    <n v="25"/>
    <n v="14735"/>
  </r>
  <r>
    <x v="21"/>
    <x v="43"/>
    <n v="116"/>
    <n v="61"/>
    <n v="23"/>
    <n v="5161"/>
  </r>
  <r>
    <x v="21"/>
    <x v="44"/>
    <n v="382"/>
    <n v="237"/>
    <n v="72"/>
    <n v="24582"/>
  </r>
  <r>
    <x v="21"/>
    <x v="45"/>
    <n v="647"/>
    <n v="390"/>
    <n v="107"/>
    <n v="77372"/>
  </r>
  <r>
    <x v="21"/>
    <x v="46"/>
    <n v="19"/>
    <n v="16"/>
    <n v="5"/>
    <n v="4968"/>
  </r>
  <r>
    <x v="21"/>
    <x v="47"/>
    <n v="311"/>
    <n v="133"/>
    <n v="43"/>
    <n v="24501"/>
  </r>
  <r>
    <x v="21"/>
    <x v="48"/>
    <n v="0"/>
    <n v="11"/>
    <n v="0"/>
    <n v="2206"/>
  </r>
  <r>
    <x v="21"/>
    <x v="49"/>
    <n v="96"/>
    <n v="61"/>
    <n v="13"/>
    <n v="13280"/>
  </r>
  <r>
    <x v="21"/>
    <x v="50"/>
    <n v="392"/>
    <n v="137"/>
    <n v="30"/>
    <n v="19374"/>
  </r>
  <r>
    <x v="21"/>
    <x v="51"/>
    <n v="108"/>
    <n v="59"/>
    <n v="6"/>
    <n v="8552"/>
  </r>
  <r>
    <x v="21"/>
    <x v="52"/>
    <n v="55"/>
    <n v="15"/>
    <n v="4"/>
    <n v="2114"/>
  </r>
  <r>
    <x v="22"/>
    <x v="0"/>
    <n v="3"/>
    <n v="1"/>
    <n v="0"/>
    <n v="665"/>
  </r>
  <r>
    <x v="22"/>
    <x v="1"/>
    <n v="206"/>
    <n v="116"/>
    <n v="27"/>
    <n v="19566"/>
  </r>
  <r>
    <x v="22"/>
    <x v="2"/>
    <n v="431"/>
    <n v="158"/>
    <n v="75"/>
    <n v="15052"/>
  </r>
  <r>
    <x v="22"/>
    <x v="3"/>
    <n v="36"/>
    <n v="58"/>
    <n v="9"/>
    <n v="10205"/>
  </r>
  <r>
    <x v="22"/>
    <x v="4"/>
    <n v="320"/>
    <n v="316"/>
    <n v="55"/>
    <n v="86888"/>
  </r>
  <r>
    <x v="22"/>
    <x v="5"/>
    <n v="225"/>
    <n v="103"/>
    <n v="17"/>
    <n v="14640"/>
  </r>
  <r>
    <x v="22"/>
    <x v="6"/>
    <n v="85"/>
    <n v="126"/>
    <n v="16"/>
    <n v="18229"/>
  </r>
  <r>
    <x v="22"/>
    <x v="7"/>
    <n v="3"/>
    <n v="7"/>
    <n v="0"/>
    <n v="1668"/>
  </r>
  <r>
    <x v="22"/>
    <x v="8"/>
    <n v="48"/>
    <n v="25"/>
    <n v="6"/>
    <n v="3444"/>
  </r>
  <r>
    <x v="22"/>
    <x v="9"/>
    <n v="242"/>
    <n v="267"/>
    <n v="31"/>
    <n v="63240"/>
  </r>
  <r>
    <x v="22"/>
    <x v="10"/>
    <n v="243"/>
    <n v="129"/>
    <n v="36"/>
    <n v="27968"/>
  </r>
  <r>
    <x v="22"/>
    <x v="11"/>
    <n v="0"/>
    <n v="0"/>
    <n v="0"/>
    <n v="9"/>
  </r>
  <r>
    <x v="22"/>
    <x v="12"/>
    <n v="4"/>
    <n v="17"/>
    <n v="8"/>
    <n v="3220"/>
  </r>
  <r>
    <x v="22"/>
    <x v="13"/>
    <n v="439"/>
    <n v="202"/>
    <n v="73"/>
    <n v="20374"/>
  </r>
  <r>
    <x v="22"/>
    <x v="14"/>
    <n v="57"/>
    <n v="20"/>
    <n v="1"/>
    <n v="3678"/>
  </r>
  <r>
    <x v="22"/>
    <x v="15"/>
    <n v="682"/>
    <n v="361"/>
    <n v="109"/>
    <n v="57314"/>
  </r>
  <r>
    <x v="22"/>
    <x v="16"/>
    <n v="807"/>
    <n v="311"/>
    <n v="125"/>
    <n v="34605"/>
  </r>
  <r>
    <x v="22"/>
    <x v="17"/>
    <n v="187"/>
    <n v="177"/>
    <n v="49"/>
    <n v="15407"/>
  </r>
  <r>
    <x v="22"/>
    <x v="18"/>
    <n v="470"/>
    <n v="189"/>
    <n v="80"/>
    <n v="20582"/>
  </r>
  <r>
    <x v="22"/>
    <x v="19"/>
    <n v="157"/>
    <n v="146"/>
    <n v="26"/>
    <n v="22336"/>
  </r>
  <r>
    <x v="22"/>
    <x v="20"/>
    <n v="102"/>
    <n v="152"/>
    <n v="13"/>
    <n v="30853"/>
  </r>
  <r>
    <x v="22"/>
    <x v="21"/>
    <n v="79"/>
    <n v="132"/>
    <n v="14"/>
    <n v="20570"/>
  </r>
  <r>
    <x v="22"/>
    <x v="22"/>
    <n v="0"/>
    <n v="39"/>
    <n v="0"/>
    <n v="5399"/>
  </r>
  <r>
    <x v="22"/>
    <x v="23"/>
    <n v="294"/>
    <n v="395"/>
    <n v="45"/>
    <n v="31881"/>
  </r>
  <r>
    <x v="22"/>
    <x v="24"/>
    <n v="218"/>
    <n v="195"/>
    <n v="51"/>
    <n v="21037"/>
  </r>
  <r>
    <x v="22"/>
    <x v="25"/>
    <n v="800"/>
    <n v="256"/>
    <n v="102"/>
    <n v="33953"/>
  </r>
  <r>
    <x v="22"/>
    <x v="26"/>
    <n v="125"/>
    <n v="51"/>
    <n v="26"/>
    <n v="13472"/>
  </r>
  <r>
    <x v="22"/>
    <x v="27"/>
    <n v="78"/>
    <n v="40"/>
    <n v="25"/>
    <n v="3380"/>
  </r>
  <r>
    <x v="22"/>
    <x v="28"/>
    <n v="434"/>
    <n v="183"/>
    <n v="60"/>
    <n v="32196"/>
  </r>
  <r>
    <x v="22"/>
    <x v="29"/>
    <n v="84"/>
    <n v="51"/>
    <n v="14"/>
    <n v="4701"/>
  </r>
  <r>
    <x v="22"/>
    <x v="30"/>
    <n v="166"/>
    <n v="85"/>
    <n v="22"/>
    <n v="9840"/>
  </r>
  <r>
    <x v="22"/>
    <x v="31"/>
    <n v="16"/>
    <n v="48"/>
    <n v="7"/>
    <n v="5691"/>
  </r>
  <r>
    <x v="22"/>
    <x v="32"/>
    <n v="102"/>
    <n v="179"/>
    <n v="21"/>
    <n v="34949"/>
  </r>
  <r>
    <x v="22"/>
    <x v="33"/>
    <n v="93"/>
    <n v="36"/>
    <n v="2"/>
    <n v="4808"/>
  </r>
  <r>
    <x v="22"/>
    <x v="34"/>
    <n v="27"/>
    <n v="26"/>
    <n v="3"/>
    <n v="5045"/>
  </r>
  <r>
    <x v="22"/>
    <x v="35"/>
    <n v="185"/>
    <n v="458"/>
    <n v="22"/>
    <n v="89278"/>
  </r>
  <r>
    <x v="22"/>
    <x v="36"/>
    <n v="914"/>
    <n v="448"/>
    <n v="108"/>
    <n v="64091"/>
  </r>
  <r>
    <x v="22"/>
    <x v="37"/>
    <n v="299"/>
    <n v="115"/>
    <n v="35"/>
    <n v="16050"/>
  </r>
  <r>
    <x v="22"/>
    <x v="38"/>
    <n v="15"/>
    <n v="133"/>
    <n v="8"/>
    <n v="6560"/>
  </r>
  <r>
    <x v="22"/>
    <x v="39"/>
    <n v="611"/>
    <n v="594"/>
    <n v="86"/>
    <n v="65723"/>
  </r>
  <r>
    <x v="22"/>
    <x v="40"/>
    <n v="2"/>
    <n v="0"/>
    <n v="0"/>
    <n v="76"/>
  </r>
  <r>
    <x v="22"/>
    <x v="41"/>
    <n v="17"/>
    <n v="45"/>
    <n v="6"/>
    <n v="6344"/>
  </r>
  <r>
    <x v="22"/>
    <x v="42"/>
    <n v="144"/>
    <n v="99"/>
    <n v="26"/>
    <n v="14800"/>
  </r>
  <r>
    <x v="22"/>
    <x v="43"/>
    <n v="146"/>
    <n v="97"/>
    <n v="55"/>
    <n v="5128"/>
  </r>
  <r>
    <x v="22"/>
    <x v="44"/>
    <n v="449"/>
    <n v="227"/>
    <n v="57"/>
    <n v="23905"/>
  </r>
  <r>
    <x v="22"/>
    <x v="45"/>
    <n v="939"/>
    <n v="436"/>
    <n v="138"/>
    <n v="77483"/>
  </r>
  <r>
    <x v="22"/>
    <x v="46"/>
    <n v="84"/>
    <n v="30"/>
    <n v="7"/>
    <n v="5022"/>
  </r>
  <r>
    <x v="22"/>
    <x v="47"/>
    <n v="277"/>
    <n v="128"/>
    <n v="40"/>
    <n v="24463"/>
  </r>
  <r>
    <x v="22"/>
    <x v="48"/>
    <n v="1"/>
    <n v="18"/>
    <n v="0"/>
    <n v="2192"/>
  </r>
  <r>
    <x v="22"/>
    <x v="49"/>
    <n v="82"/>
    <n v="57"/>
    <n v="9"/>
    <n v="13371"/>
  </r>
  <r>
    <x v="22"/>
    <x v="50"/>
    <n v="524"/>
    <n v="198"/>
    <n v="68"/>
    <n v="19233"/>
  </r>
  <r>
    <x v="22"/>
    <x v="51"/>
    <n v="196"/>
    <n v="66"/>
    <n v="17"/>
    <n v="8561"/>
  </r>
  <r>
    <x v="22"/>
    <x v="52"/>
    <n v="61"/>
    <n v="25"/>
    <n v="14"/>
    <n v="2089"/>
  </r>
  <r>
    <x v="23"/>
    <x v="0"/>
    <n v="1"/>
    <n v="5"/>
    <n v="0"/>
    <n v="663"/>
  </r>
  <r>
    <x v="23"/>
    <x v="1"/>
    <n v="278"/>
    <n v="138"/>
    <n v="34"/>
    <n v="19664"/>
  </r>
  <r>
    <x v="23"/>
    <x v="2"/>
    <n v="575"/>
    <n v="173"/>
    <n v="86"/>
    <n v="15021"/>
  </r>
  <r>
    <x v="23"/>
    <x v="3"/>
    <n v="93"/>
    <n v="53"/>
    <n v="7"/>
    <n v="10126"/>
  </r>
  <r>
    <x v="23"/>
    <x v="4"/>
    <n v="300"/>
    <n v="316"/>
    <n v="48"/>
    <n v="87181"/>
  </r>
  <r>
    <x v="23"/>
    <x v="5"/>
    <n v="341"/>
    <n v="128"/>
    <n v="34"/>
    <n v="14524"/>
  </r>
  <r>
    <x v="23"/>
    <x v="6"/>
    <n v="102"/>
    <n v="106"/>
    <n v="21"/>
    <n v="18201"/>
  </r>
  <r>
    <x v="23"/>
    <x v="7"/>
    <n v="2"/>
    <n v="6"/>
    <n v="0"/>
    <n v="1653"/>
  </r>
  <r>
    <x v="23"/>
    <x v="8"/>
    <n v="42"/>
    <n v="24"/>
    <n v="6"/>
    <n v="3421"/>
  </r>
  <r>
    <x v="23"/>
    <x v="9"/>
    <n v="256"/>
    <n v="265"/>
    <n v="30"/>
    <n v="63449"/>
  </r>
  <r>
    <x v="23"/>
    <x v="10"/>
    <n v="295"/>
    <n v="141"/>
    <n v="33"/>
    <n v="27958"/>
  </r>
  <r>
    <x v="23"/>
    <x v="11"/>
    <n v="0"/>
    <n v="0"/>
    <n v="0"/>
    <n v="9"/>
  </r>
  <r>
    <x v="23"/>
    <x v="12"/>
    <n v="0"/>
    <n v="14"/>
    <n v="0"/>
    <n v="3177"/>
  </r>
  <r>
    <x v="23"/>
    <x v="13"/>
    <n v="550"/>
    <n v="208"/>
    <n v="79"/>
    <n v="20369"/>
  </r>
  <r>
    <x v="23"/>
    <x v="14"/>
    <n v="36"/>
    <n v="19"/>
    <n v="11"/>
    <n v="3677"/>
  </r>
  <r>
    <x v="23"/>
    <x v="15"/>
    <n v="1018"/>
    <n v="369"/>
    <n v="138"/>
    <n v="57243"/>
  </r>
  <r>
    <x v="23"/>
    <x v="16"/>
    <n v="774"/>
    <n v="292"/>
    <n v="144"/>
    <n v="34359"/>
  </r>
  <r>
    <x v="23"/>
    <x v="17"/>
    <n v="250"/>
    <n v="124"/>
    <n v="28"/>
    <n v="15328"/>
  </r>
  <r>
    <x v="23"/>
    <x v="18"/>
    <n v="559"/>
    <n v="192"/>
    <n v="84"/>
    <n v="20363"/>
  </r>
  <r>
    <x v="23"/>
    <x v="19"/>
    <n v="81"/>
    <n v="102"/>
    <n v="21"/>
    <n v="22177"/>
  </r>
  <r>
    <x v="23"/>
    <x v="20"/>
    <n v="80"/>
    <n v="179"/>
    <n v="18"/>
    <n v="30726"/>
  </r>
  <r>
    <x v="23"/>
    <x v="21"/>
    <n v="95"/>
    <n v="138"/>
    <n v="15"/>
    <n v="20563"/>
  </r>
  <r>
    <x v="23"/>
    <x v="22"/>
    <n v="5"/>
    <n v="40"/>
    <n v="0"/>
    <n v="5395"/>
  </r>
  <r>
    <x v="23"/>
    <x v="23"/>
    <n v="315"/>
    <n v="435"/>
    <n v="73"/>
    <n v="31764"/>
  </r>
  <r>
    <x v="23"/>
    <x v="24"/>
    <n v="356"/>
    <n v="194"/>
    <n v="57"/>
    <n v="20972"/>
  </r>
  <r>
    <x v="23"/>
    <x v="25"/>
    <n v="1017"/>
    <n v="288"/>
    <n v="141"/>
    <n v="33785"/>
  </r>
  <r>
    <x v="23"/>
    <x v="26"/>
    <n v="168"/>
    <n v="70"/>
    <n v="18"/>
    <n v="13470"/>
  </r>
  <r>
    <x v="23"/>
    <x v="27"/>
    <n v="71"/>
    <n v="38"/>
    <n v="16"/>
    <n v="3338"/>
  </r>
  <r>
    <x v="23"/>
    <x v="28"/>
    <n v="443"/>
    <n v="213"/>
    <n v="65"/>
    <n v="32057"/>
  </r>
  <r>
    <x v="23"/>
    <x v="29"/>
    <n v="160"/>
    <n v="64"/>
    <n v="27"/>
    <n v="4713"/>
  </r>
  <r>
    <x v="23"/>
    <x v="30"/>
    <n v="244"/>
    <n v="99"/>
    <n v="33"/>
    <n v="9765"/>
  </r>
  <r>
    <x v="23"/>
    <x v="31"/>
    <n v="7"/>
    <n v="43"/>
    <n v="2"/>
    <n v="5691"/>
  </r>
  <r>
    <x v="23"/>
    <x v="32"/>
    <n v="123"/>
    <n v="153"/>
    <n v="15"/>
    <n v="34994"/>
  </r>
  <r>
    <x v="23"/>
    <x v="33"/>
    <n v="184"/>
    <n v="35"/>
    <n v="9"/>
    <n v="4768"/>
  </r>
  <r>
    <x v="23"/>
    <x v="34"/>
    <n v="53"/>
    <n v="25"/>
    <n v="4"/>
    <n v="5037"/>
  </r>
  <r>
    <x v="23"/>
    <x v="35"/>
    <n v="294"/>
    <n v="503"/>
    <n v="26"/>
    <n v="89246"/>
  </r>
  <r>
    <x v="23"/>
    <x v="36"/>
    <n v="1107"/>
    <n v="406"/>
    <n v="97"/>
    <n v="63702"/>
  </r>
  <r>
    <x v="23"/>
    <x v="37"/>
    <n v="279"/>
    <n v="132"/>
    <n v="53"/>
    <n v="16004"/>
  </r>
  <r>
    <x v="23"/>
    <x v="38"/>
    <n v="22"/>
    <n v="129"/>
    <n v="5"/>
    <n v="6639"/>
  </r>
  <r>
    <x v="23"/>
    <x v="39"/>
    <n v="630"/>
    <n v="612"/>
    <n v="82"/>
    <n v="65551"/>
  </r>
  <r>
    <x v="23"/>
    <x v="40"/>
    <n v="0"/>
    <n v="0"/>
    <n v="0"/>
    <n v="87"/>
  </r>
  <r>
    <x v="23"/>
    <x v="41"/>
    <n v="45"/>
    <n v="27"/>
    <n v="5"/>
    <n v="6321"/>
  </r>
  <r>
    <x v="23"/>
    <x v="42"/>
    <n v="169"/>
    <n v="92"/>
    <n v="23"/>
    <n v="14787"/>
  </r>
  <r>
    <x v="23"/>
    <x v="43"/>
    <n v="283"/>
    <n v="74"/>
    <n v="34"/>
    <n v="5082"/>
  </r>
  <r>
    <x v="23"/>
    <x v="44"/>
    <n v="444"/>
    <n v="232"/>
    <n v="80"/>
    <n v="23838"/>
  </r>
  <r>
    <x v="23"/>
    <x v="45"/>
    <n v="1160"/>
    <n v="463"/>
    <n v="173"/>
    <n v="77452"/>
  </r>
  <r>
    <x v="23"/>
    <x v="46"/>
    <n v="92"/>
    <n v="25"/>
    <n v="8"/>
    <n v="5409"/>
  </r>
  <r>
    <x v="23"/>
    <x v="47"/>
    <n v="334"/>
    <n v="161"/>
    <n v="45"/>
    <n v="24327"/>
  </r>
  <r>
    <x v="23"/>
    <x v="48"/>
    <n v="0"/>
    <n v="16"/>
    <n v="0"/>
    <n v="2163"/>
  </r>
  <r>
    <x v="23"/>
    <x v="49"/>
    <n v="73"/>
    <n v="101"/>
    <n v="15"/>
    <n v="13289"/>
  </r>
  <r>
    <x v="23"/>
    <x v="50"/>
    <n v="649"/>
    <n v="231"/>
    <n v="107"/>
    <n v="18901"/>
  </r>
  <r>
    <x v="23"/>
    <x v="51"/>
    <n v="143"/>
    <n v="64"/>
    <n v="12"/>
    <n v="8522"/>
  </r>
  <r>
    <x v="23"/>
    <x v="52"/>
    <n v="64"/>
    <n v="22"/>
    <n v="15"/>
    <n v="2099"/>
  </r>
  <r>
    <x v="24"/>
    <x v="0"/>
    <n v="0"/>
    <n v="2"/>
    <n v="0"/>
    <n v="650"/>
  </r>
  <r>
    <x v="24"/>
    <x v="1"/>
    <n v="242"/>
    <n v="131"/>
    <n v="40"/>
    <n v="19618"/>
  </r>
  <r>
    <x v="24"/>
    <x v="2"/>
    <n v="561"/>
    <n v="164"/>
    <n v="69"/>
    <n v="14891"/>
  </r>
  <r>
    <x v="24"/>
    <x v="3"/>
    <n v="81"/>
    <n v="71"/>
    <n v="12"/>
    <n v="10058"/>
  </r>
  <r>
    <x v="24"/>
    <x v="4"/>
    <n v="692"/>
    <n v="342"/>
    <n v="48"/>
    <n v="86995"/>
  </r>
  <r>
    <x v="24"/>
    <x v="5"/>
    <n v="314"/>
    <n v="154"/>
    <n v="63"/>
    <n v="14192"/>
  </r>
  <r>
    <x v="24"/>
    <x v="6"/>
    <n v="154"/>
    <n v="105"/>
    <n v="26"/>
    <n v="18186"/>
  </r>
  <r>
    <x v="24"/>
    <x v="7"/>
    <n v="1"/>
    <n v="8"/>
    <n v="0"/>
    <n v="1651"/>
  </r>
  <r>
    <x v="24"/>
    <x v="8"/>
    <n v="36"/>
    <n v="34"/>
    <n v="6"/>
    <n v="3414"/>
  </r>
  <r>
    <x v="24"/>
    <x v="9"/>
    <n v="357"/>
    <n v="254"/>
    <n v="29"/>
    <n v="63678"/>
  </r>
  <r>
    <x v="24"/>
    <x v="10"/>
    <n v="315"/>
    <n v="150"/>
    <n v="58"/>
    <n v="28937"/>
  </r>
  <r>
    <x v="24"/>
    <x v="11"/>
    <n v="0"/>
    <n v="0"/>
    <n v="0"/>
    <n v="8"/>
  </r>
  <r>
    <x v="24"/>
    <x v="12"/>
    <n v="0"/>
    <n v="16"/>
    <n v="0"/>
    <n v="3191"/>
  </r>
  <r>
    <x v="24"/>
    <x v="13"/>
    <n v="682"/>
    <n v="241"/>
    <n v="105"/>
    <n v="20155"/>
  </r>
  <r>
    <x v="24"/>
    <x v="14"/>
    <n v="60"/>
    <n v="27"/>
    <n v="9"/>
    <n v="3654"/>
  </r>
  <r>
    <x v="24"/>
    <x v="15"/>
    <n v="1346"/>
    <n v="589"/>
    <n v="159"/>
    <n v="57012"/>
  </r>
  <r>
    <x v="24"/>
    <x v="16"/>
    <n v="883"/>
    <n v="363"/>
    <n v="173"/>
    <n v="34375"/>
  </r>
  <r>
    <x v="24"/>
    <x v="17"/>
    <n v="433"/>
    <n v="120"/>
    <n v="51"/>
    <n v="15271"/>
  </r>
  <r>
    <x v="24"/>
    <x v="18"/>
    <n v="616"/>
    <n v="169"/>
    <n v="63"/>
    <n v="20211"/>
  </r>
  <r>
    <x v="24"/>
    <x v="19"/>
    <n v="86"/>
    <n v="125"/>
    <n v="18"/>
    <n v="22242"/>
  </r>
  <r>
    <x v="24"/>
    <x v="20"/>
    <n v="126"/>
    <n v="189"/>
    <n v="22"/>
    <n v="30740"/>
  </r>
  <r>
    <x v="24"/>
    <x v="21"/>
    <n v="154"/>
    <n v="149"/>
    <n v="26"/>
    <n v="20550"/>
  </r>
  <r>
    <x v="24"/>
    <x v="22"/>
    <n v="26"/>
    <n v="44"/>
    <n v="1"/>
    <n v="5376"/>
  </r>
  <r>
    <x v="24"/>
    <x v="23"/>
    <n v="419"/>
    <n v="435"/>
    <n v="67"/>
    <n v="31410"/>
  </r>
  <r>
    <x v="24"/>
    <x v="24"/>
    <n v="491"/>
    <n v="207"/>
    <n v="71"/>
    <n v="20708"/>
  </r>
  <r>
    <x v="24"/>
    <x v="25"/>
    <n v="1306"/>
    <n v="351"/>
    <n v="176"/>
    <n v="33557"/>
  </r>
  <r>
    <x v="24"/>
    <x v="26"/>
    <n v="241"/>
    <n v="74"/>
    <n v="29"/>
    <n v="13465"/>
  </r>
  <r>
    <x v="24"/>
    <x v="27"/>
    <n v="132"/>
    <n v="45"/>
    <n v="22"/>
    <n v="3253"/>
  </r>
  <r>
    <x v="24"/>
    <x v="28"/>
    <n v="375"/>
    <n v="239"/>
    <n v="84"/>
    <n v="31842"/>
  </r>
  <r>
    <x v="24"/>
    <x v="29"/>
    <n v="302"/>
    <n v="92"/>
    <n v="45"/>
    <n v="4652"/>
  </r>
  <r>
    <x v="24"/>
    <x v="30"/>
    <n v="346"/>
    <n v="108"/>
    <n v="34"/>
    <n v="9900"/>
  </r>
  <r>
    <x v="24"/>
    <x v="31"/>
    <n v="9"/>
    <n v="53"/>
    <n v="2"/>
    <n v="5631"/>
  </r>
  <r>
    <x v="24"/>
    <x v="32"/>
    <n v="129"/>
    <n v="161"/>
    <n v="21"/>
    <n v="34973"/>
  </r>
  <r>
    <x v="24"/>
    <x v="33"/>
    <n v="280"/>
    <n v="62"/>
    <n v="27"/>
    <n v="4683"/>
  </r>
  <r>
    <x v="24"/>
    <x v="34"/>
    <n v="137"/>
    <n v="22"/>
    <n v="1"/>
    <n v="5000"/>
  </r>
  <r>
    <x v="24"/>
    <x v="35"/>
    <n v="353"/>
    <n v="502"/>
    <n v="34"/>
    <n v="89161"/>
  </r>
  <r>
    <x v="24"/>
    <x v="36"/>
    <n v="1388"/>
    <n v="488"/>
    <n v="162"/>
    <n v="63310"/>
  </r>
  <r>
    <x v="24"/>
    <x v="37"/>
    <n v="422"/>
    <n v="129"/>
    <n v="38"/>
    <n v="15834"/>
  </r>
  <r>
    <x v="24"/>
    <x v="38"/>
    <n v="101"/>
    <n v="130"/>
    <n v="6"/>
    <n v="6608"/>
  </r>
  <r>
    <x v="24"/>
    <x v="39"/>
    <n v="882"/>
    <n v="637"/>
    <n v="136"/>
    <n v="65412"/>
  </r>
  <r>
    <x v="24"/>
    <x v="40"/>
    <n v="0"/>
    <n v="1"/>
    <n v="0"/>
    <n v="85"/>
  </r>
  <r>
    <x v="24"/>
    <x v="41"/>
    <n v="125"/>
    <n v="39"/>
    <n v="8"/>
    <n v="6288"/>
  </r>
  <r>
    <x v="24"/>
    <x v="42"/>
    <n v="160"/>
    <n v="109"/>
    <n v="24"/>
    <n v="14749"/>
  </r>
  <r>
    <x v="24"/>
    <x v="43"/>
    <n v="300"/>
    <n v="119"/>
    <n v="68"/>
    <n v="5013"/>
  </r>
  <r>
    <x v="24"/>
    <x v="44"/>
    <n v="489"/>
    <n v="265"/>
    <n v="81"/>
    <n v="23651"/>
  </r>
  <r>
    <x v="24"/>
    <x v="45"/>
    <n v="1371"/>
    <n v="472"/>
    <n v="169"/>
    <n v="77065"/>
  </r>
  <r>
    <x v="24"/>
    <x v="46"/>
    <n v="71"/>
    <n v="31"/>
    <n v="10"/>
    <n v="5047"/>
  </r>
  <r>
    <x v="24"/>
    <x v="47"/>
    <n v="386"/>
    <n v="175"/>
    <n v="52"/>
    <n v="24300"/>
  </r>
  <r>
    <x v="24"/>
    <x v="48"/>
    <n v="0"/>
    <n v="13"/>
    <n v="0"/>
    <n v="2148"/>
  </r>
  <r>
    <x v="24"/>
    <x v="49"/>
    <n v="122"/>
    <n v="90"/>
    <n v="10"/>
    <n v="14167"/>
  </r>
  <r>
    <x v="24"/>
    <x v="50"/>
    <n v="700"/>
    <n v="225"/>
    <n v="103"/>
    <n v="18650"/>
  </r>
  <r>
    <x v="24"/>
    <x v="51"/>
    <n v="132"/>
    <n v="74"/>
    <n v="20"/>
    <n v="8486"/>
  </r>
  <r>
    <x v="24"/>
    <x v="52"/>
    <n v="65"/>
    <n v="33"/>
    <n v="22"/>
    <n v="2069"/>
  </r>
  <r>
    <x v="25"/>
    <x v="0"/>
    <n v="6"/>
    <n v="2"/>
    <n v="0"/>
    <n v="647"/>
  </r>
  <r>
    <x v="25"/>
    <x v="1"/>
    <n v="299"/>
    <n v="135"/>
    <n v="36"/>
    <n v="19624"/>
  </r>
  <r>
    <x v="25"/>
    <x v="2"/>
    <n v="546"/>
    <n v="171"/>
    <n v="92"/>
    <n v="14743"/>
  </r>
  <r>
    <x v="25"/>
    <x v="3"/>
    <n v="172"/>
    <n v="52"/>
    <n v="14"/>
    <n v="10084"/>
  </r>
  <r>
    <x v="25"/>
    <x v="4"/>
    <n v="1032"/>
    <n v="313"/>
    <n v="61"/>
    <n v="87190"/>
  </r>
  <r>
    <x v="25"/>
    <x v="5"/>
    <n v="356"/>
    <n v="127"/>
    <n v="52"/>
    <n v="14140"/>
  </r>
  <r>
    <x v="25"/>
    <x v="6"/>
    <n v="296"/>
    <n v="125"/>
    <n v="36"/>
    <n v="18107"/>
  </r>
  <r>
    <x v="25"/>
    <x v="7"/>
    <n v="2"/>
    <n v="8"/>
    <n v="0"/>
    <n v="1653"/>
  </r>
  <r>
    <x v="25"/>
    <x v="8"/>
    <n v="51"/>
    <n v="27"/>
    <n v="5"/>
    <n v="3397"/>
  </r>
  <r>
    <x v="25"/>
    <x v="9"/>
    <n v="564"/>
    <n v="287"/>
    <n v="47"/>
    <n v="63454"/>
  </r>
  <r>
    <x v="25"/>
    <x v="10"/>
    <n v="351"/>
    <n v="146"/>
    <n v="58"/>
    <n v="27821"/>
  </r>
  <r>
    <x v="25"/>
    <x v="11"/>
    <n v="0"/>
    <n v="0"/>
    <n v="0"/>
    <n v="6"/>
  </r>
  <r>
    <x v="25"/>
    <x v="12"/>
    <n v="0"/>
    <n v="16"/>
    <n v="0"/>
    <n v="3205"/>
  </r>
  <r>
    <x v="25"/>
    <x v="13"/>
    <n v="805"/>
    <n v="250"/>
    <n v="122"/>
    <n v="20138"/>
  </r>
  <r>
    <x v="25"/>
    <x v="14"/>
    <n v="107"/>
    <n v="25"/>
    <n v="9"/>
    <n v="3473"/>
  </r>
  <r>
    <x v="25"/>
    <x v="15"/>
    <n v="1819"/>
    <n v="595"/>
    <n v="204"/>
    <n v="56688"/>
  </r>
  <r>
    <x v="25"/>
    <x v="16"/>
    <n v="1333"/>
    <n v="376"/>
    <n v="177"/>
    <n v="34154"/>
  </r>
  <r>
    <x v="25"/>
    <x v="17"/>
    <n v="528"/>
    <n v="127"/>
    <n v="50"/>
    <n v="15233"/>
  </r>
  <r>
    <x v="25"/>
    <x v="18"/>
    <n v="687"/>
    <n v="175"/>
    <n v="77"/>
    <n v="20110"/>
  </r>
  <r>
    <x v="25"/>
    <x v="19"/>
    <n v="189"/>
    <n v="97"/>
    <n v="20"/>
    <n v="22298"/>
  </r>
  <r>
    <x v="25"/>
    <x v="20"/>
    <n v="241"/>
    <n v="212"/>
    <n v="26"/>
    <n v="30668"/>
  </r>
  <r>
    <x v="25"/>
    <x v="21"/>
    <n v="380"/>
    <n v="158"/>
    <n v="28"/>
    <n v="20480"/>
  </r>
  <r>
    <x v="25"/>
    <x v="22"/>
    <n v="59"/>
    <n v="56"/>
    <n v="6"/>
    <n v="5349"/>
  </r>
  <r>
    <x v="25"/>
    <x v="23"/>
    <n v="665"/>
    <n v="442"/>
    <n v="85"/>
    <n v="31282"/>
  </r>
  <r>
    <x v="25"/>
    <x v="24"/>
    <n v="719"/>
    <n v="241"/>
    <n v="119"/>
    <n v="20703"/>
  </r>
  <r>
    <x v="25"/>
    <x v="25"/>
    <n v="1296"/>
    <n v="341"/>
    <n v="181"/>
    <n v="33266"/>
  </r>
  <r>
    <x v="25"/>
    <x v="26"/>
    <n v="155"/>
    <n v="89"/>
    <n v="31"/>
    <n v="13851"/>
  </r>
  <r>
    <x v="25"/>
    <x v="27"/>
    <n v="201"/>
    <n v="60"/>
    <n v="30"/>
    <n v="3216"/>
  </r>
  <r>
    <x v="25"/>
    <x v="28"/>
    <n v="432"/>
    <n v="268"/>
    <n v="83"/>
    <n v="31675"/>
  </r>
  <r>
    <x v="25"/>
    <x v="29"/>
    <n v="240"/>
    <n v="105"/>
    <n v="57"/>
    <n v="4577"/>
  </r>
  <r>
    <x v="25"/>
    <x v="30"/>
    <n v="446"/>
    <n v="110"/>
    <n v="38"/>
    <n v="9649"/>
  </r>
  <r>
    <x v="25"/>
    <x v="31"/>
    <n v="35"/>
    <n v="44"/>
    <n v="3"/>
    <n v="5548"/>
  </r>
  <r>
    <x v="25"/>
    <x v="32"/>
    <n v="203"/>
    <n v="169"/>
    <n v="21"/>
    <n v="34920"/>
  </r>
  <r>
    <x v="25"/>
    <x v="33"/>
    <n v="260"/>
    <n v="57"/>
    <n v="32"/>
    <n v="4683"/>
  </r>
  <r>
    <x v="25"/>
    <x v="34"/>
    <n v="151"/>
    <n v="21"/>
    <n v="4"/>
    <n v="4988"/>
  </r>
  <r>
    <x v="25"/>
    <x v="35"/>
    <n v="538"/>
    <n v="535"/>
    <n v="63"/>
    <n v="90111"/>
  </r>
  <r>
    <x v="25"/>
    <x v="36"/>
    <n v="1772"/>
    <n v="576"/>
    <n v="242"/>
    <n v="62634"/>
  </r>
  <r>
    <x v="25"/>
    <x v="37"/>
    <n v="568"/>
    <n v="130"/>
    <n v="51"/>
    <n v="15858"/>
  </r>
  <r>
    <x v="25"/>
    <x v="38"/>
    <n v="65"/>
    <n v="35"/>
    <n v="7"/>
    <n v="6526"/>
  </r>
  <r>
    <x v="25"/>
    <x v="39"/>
    <n v="1565"/>
    <n v="759"/>
    <n v="155"/>
    <n v="64788"/>
  </r>
  <r>
    <x v="25"/>
    <x v="40"/>
    <n v="0"/>
    <n v="0"/>
    <n v="0"/>
    <n v="73"/>
  </r>
  <r>
    <x v="25"/>
    <x v="41"/>
    <n v="154"/>
    <n v="48"/>
    <n v="13"/>
    <n v="6254"/>
  </r>
  <r>
    <x v="25"/>
    <x v="42"/>
    <n v="131"/>
    <n v="97"/>
    <n v="21"/>
    <n v="14891"/>
  </r>
  <r>
    <x v="25"/>
    <x v="43"/>
    <n v="325"/>
    <n v="123"/>
    <n v="76"/>
    <n v="4910"/>
  </r>
  <r>
    <x v="25"/>
    <x v="44"/>
    <n v="732"/>
    <n v="243"/>
    <n v="77"/>
    <n v="24149"/>
  </r>
  <r>
    <x v="25"/>
    <x v="45"/>
    <n v="1549"/>
    <n v="498"/>
    <n v="207"/>
    <n v="76732"/>
  </r>
  <r>
    <x v="25"/>
    <x v="46"/>
    <n v="83"/>
    <n v="24"/>
    <n v="11"/>
    <n v="5055"/>
  </r>
  <r>
    <x v="25"/>
    <x v="47"/>
    <n v="401"/>
    <n v="172"/>
    <n v="51"/>
    <n v="24036"/>
  </r>
  <r>
    <x v="25"/>
    <x v="48"/>
    <n v="20"/>
    <n v="19"/>
    <n v="0"/>
    <n v="2154"/>
  </r>
  <r>
    <x v="25"/>
    <x v="49"/>
    <n v="159"/>
    <n v="107"/>
    <n v="25"/>
    <n v="13538"/>
  </r>
  <r>
    <x v="25"/>
    <x v="50"/>
    <n v="854"/>
    <n v="308"/>
    <n v="165"/>
    <n v="18413"/>
  </r>
  <r>
    <x v="25"/>
    <x v="51"/>
    <n v="226"/>
    <n v="67"/>
    <n v="32"/>
    <n v="8480"/>
  </r>
  <r>
    <x v="25"/>
    <x v="52"/>
    <n v="80"/>
    <n v="22"/>
    <n v="15"/>
    <n v="2022"/>
  </r>
  <r>
    <x v="26"/>
    <x v="0"/>
    <n v="13"/>
    <n v="4"/>
    <n v="1"/>
    <n v="647"/>
  </r>
  <r>
    <x v="26"/>
    <x v="1"/>
    <n v="370"/>
    <n v="151"/>
    <n v="38"/>
    <n v="19536"/>
  </r>
  <r>
    <x v="26"/>
    <x v="2"/>
    <n v="402"/>
    <n v="164"/>
    <n v="98"/>
    <n v="14574"/>
  </r>
  <r>
    <x v="26"/>
    <x v="3"/>
    <n v="298"/>
    <n v="72"/>
    <n v="22"/>
    <n v="10059"/>
  </r>
  <r>
    <x v="26"/>
    <x v="4"/>
    <n v="1423"/>
    <n v="453"/>
    <n v="101"/>
    <n v="87065"/>
  </r>
  <r>
    <x v="26"/>
    <x v="5"/>
    <n v="392"/>
    <n v="171"/>
    <n v="75"/>
    <n v="14069"/>
  </r>
  <r>
    <x v="26"/>
    <x v="6"/>
    <n v="304"/>
    <n v="134"/>
    <n v="40"/>
    <n v="18096"/>
  </r>
  <r>
    <x v="26"/>
    <x v="7"/>
    <n v="2"/>
    <n v="10"/>
    <n v="1"/>
    <n v="1959"/>
  </r>
  <r>
    <x v="26"/>
    <x v="8"/>
    <n v="22"/>
    <n v="26"/>
    <n v="6"/>
    <n v="3402"/>
  </r>
  <r>
    <x v="26"/>
    <x v="9"/>
    <n v="504"/>
    <n v="275"/>
    <n v="45"/>
    <n v="63383"/>
  </r>
  <r>
    <x v="26"/>
    <x v="10"/>
    <n v="242"/>
    <n v="124"/>
    <n v="45"/>
    <n v="27831"/>
  </r>
  <r>
    <x v="26"/>
    <x v="11"/>
    <n v="0"/>
    <n v="0"/>
    <n v="0"/>
    <n v="8"/>
  </r>
  <r>
    <x v="26"/>
    <x v="12"/>
    <n v="0"/>
    <n v="18"/>
    <n v="0"/>
    <n v="3209"/>
  </r>
  <r>
    <x v="26"/>
    <x v="13"/>
    <n v="849"/>
    <n v="286"/>
    <n v="160"/>
    <n v="19896"/>
  </r>
  <r>
    <x v="26"/>
    <x v="14"/>
    <n v="132"/>
    <n v="24"/>
    <n v="6"/>
    <n v="3464"/>
  </r>
  <r>
    <x v="26"/>
    <x v="15"/>
    <n v="1944"/>
    <n v="681"/>
    <n v="300"/>
    <n v="57501"/>
  </r>
  <r>
    <x v="26"/>
    <x v="16"/>
    <n v="1238"/>
    <n v="388"/>
    <n v="213"/>
    <n v="33935"/>
  </r>
  <r>
    <x v="26"/>
    <x v="17"/>
    <n v="688"/>
    <n v="165"/>
    <n v="79"/>
    <n v="15113"/>
  </r>
  <r>
    <x v="26"/>
    <x v="18"/>
    <n v="745"/>
    <n v="224"/>
    <n v="118"/>
    <n v="20019"/>
  </r>
  <r>
    <x v="26"/>
    <x v="19"/>
    <n v="176"/>
    <n v="137"/>
    <n v="21"/>
    <n v="22120"/>
  </r>
  <r>
    <x v="26"/>
    <x v="20"/>
    <n v="293"/>
    <n v="204"/>
    <n v="44"/>
    <n v="30542"/>
  </r>
  <r>
    <x v="26"/>
    <x v="21"/>
    <n v="435"/>
    <n v="163"/>
    <n v="39"/>
    <n v="20377"/>
  </r>
  <r>
    <x v="26"/>
    <x v="22"/>
    <n v="38"/>
    <n v="38"/>
    <n v="5"/>
    <n v="5314"/>
  </r>
  <r>
    <x v="26"/>
    <x v="23"/>
    <n v="896"/>
    <n v="467"/>
    <n v="118"/>
    <n v="30999"/>
  </r>
  <r>
    <x v="26"/>
    <x v="24"/>
    <n v="621"/>
    <n v="244"/>
    <n v="128"/>
    <n v="20566"/>
  </r>
  <r>
    <x v="26"/>
    <x v="25"/>
    <n v="1107"/>
    <n v="368"/>
    <n v="188"/>
    <n v="33129"/>
  </r>
  <r>
    <x v="26"/>
    <x v="26"/>
    <n v="176"/>
    <n v="89"/>
    <n v="39"/>
    <n v="13473"/>
  </r>
  <r>
    <x v="26"/>
    <x v="27"/>
    <n v="175"/>
    <n v="43"/>
    <n v="26"/>
    <n v="3144"/>
  </r>
  <r>
    <x v="26"/>
    <x v="28"/>
    <n v="530"/>
    <n v="236"/>
    <n v="67"/>
    <n v="31682"/>
  </r>
  <r>
    <x v="26"/>
    <x v="29"/>
    <n v="222"/>
    <n v="115"/>
    <n v="66"/>
    <n v="4536"/>
  </r>
  <r>
    <x v="26"/>
    <x v="30"/>
    <n v="371"/>
    <n v="178"/>
    <n v="84"/>
    <n v="9543"/>
  </r>
  <r>
    <x v="26"/>
    <x v="31"/>
    <n v="124"/>
    <n v="61"/>
    <n v="2"/>
    <n v="5577"/>
  </r>
  <r>
    <x v="26"/>
    <x v="32"/>
    <n v="327"/>
    <n v="205"/>
    <n v="25"/>
    <n v="34991"/>
  </r>
  <r>
    <x v="26"/>
    <x v="33"/>
    <n v="236"/>
    <n v="83"/>
    <n v="55"/>
    <n v="4639"/>
  </r>
  <r>
    <x v="26"/>
    <x v="34"/>
    <n v="190"/>
    <n v="41"/>
    <n v="20"/>
    <n v="4900"/>
  </r>
  <r>
    <x v="26"/>
    <x v="35"/>
    <n v="667"/>
    <n v="499"/>
    <n v="78"/>
    <n v="88292"/>
  </r>
  <r>
    <x v="26"/>
    <x v="36"/>
    <n v="2134"/>
    <n v="533"/>
    <n v="241"/>
    <n v="62209"/>
  </r>
  <r>
    <x v="26"/>
    <x v="37"/>
    <n v="642"/>
    <n v="186"/>
    <n v="92"/>
    <n v="15760"/>
  </r>
  <r>
    <x v="26"/>
    <x v="38"/>
    <n v="85"/>
    <n v="52"/>
    <n v="22"/>
    <n v="6490"/>
  </r>
  <r>
    <x v="26"/>
    <x v="39"/>
    <n v="1860"/>
    <n v="788"/>
    <n v="295"/>
    <n v="64587"/>
  </r>
  <r>
    <x v="26"/>
    <x v="40"/>
    <n v="0"/>
    <n v="0"/>
    <n v="0"/>
    <n v="87"/>
  </r>
  <r>
    <x v="26"/>
    <x v="41"/>
    <n v="152"/>
    <n v="65"/>
    <n v="25"/>
    <n v="7407"/>
  </r>
  <r>
    <x v="26"/>
    <x v="42"/>
    <n v="147"/>
    <n v="98"/>
    <n v="19"/>
    <n v="14739"/>
  </r>
  <r>
    <x v="26"/>
    <x v="43"/>
    <n v="229"/>
    <n v="121"/>
    <n v="90"/>
    <n v="4823"/>
  </r>
  <r>
    <x v="26"/>
    <x v="44"/>
    <n v="862"/>
    <n v="274"/>
    <n v="117"/>
    <n v="23393"/>
  </r>
  <r>
    <x v="26"/>
    <x v="45"/>
    <n v="1719"/>
    <n v="573"/>
    <n v="249"/>
    <n v="76480"/>
  </r>
  <r>
    <x v="26"/>
    <x v="46"/>
    <n v="181"/>
    <n v="40"/>
    <n v="16"/>
    <n v="5017"/>
  </r>
  <r>
    <x v="26"/>
    <x v="47"/>
    <n v="338"/>
    <n v="168"/>
    <n v="80"/>
    <n v="23750"/>
  </r>
  <r>
    <x v="26"/>
    <x v="48"/>
    <n v="9"/>
    <n v="18"/>
    <n v="5"/>
    <n v="2153"/>
  </r>
  <r>
    <x v="26"/>
    <x v="49"/>
    <n v="358"/>
    <n v="122"/>
    <n v="38"/>
    <n v="12975"/>
  </r>
  <r>
    <x v="26"/>
    <x v="50"/>
    <n v="575"/>
    <n v="306"/>
    <n v="169"/>
    <n v="18271"/>
  </r>
  <r>
    <x v="26"/>
    <x v="51"/>
    <n v="198"/>
    <n v="85"/>
    <n v="26"/>
    <n v="8423"/>
  </r>
  <r>
    <x v="26"/>
    <x v="52"/>
    <n v="62"/>
    <n v="28"/>
    <n v="11"/>
    <n v="1999"/>
  </r>
  <r>
    <x v="27"/>
    <x v="0"/>
    <n v="30"/>
    <n v="8"/>
    <n v="2"/>
    <n v="646"/>
  </r>
  <r>
    <x v="27"/>
    <x v="1"/>
    <n v="429"/>
    <n v="143"/>
    <n v="36"/>
    <n v="19338"/>
  </r>
  <r>
    <x v="27"/>
    <x v="2"/>
    <n v="433"/>
    <n v="195"/>
    <n v="106"/>
    <n v="14474"/>
  </r>
  <r>
    <x v="27"/>
    <x v="3"/>
    <n v="327"/>
    <n v="51"/>
    <n v="13"/>
    <n v="10085"/>
  </r>
  <r>
    <x v="27"/>
    <x v="4"/>
    <n v="1875"/>
    <n v="422"/>
    <n v="122"/>
    <n v="86317"/>
  </r>
  <r>
    <x v="27"/>
    <x v="5"/>
    <n v="619"/>
    <n v="210"/>
    <n v="110"/>
    <n v="13786"/>
  </r>
  <r>
    <x v="27"/>
    <x v="6"/>
    <n v="404"/>
    <n v="183"/>
    <n v="80"/>
    <n v="17943"/>
  </r>
  <r>
    <x v="27"/>
    <x v="7"/>
    <n v="4"/>
    <n v="5"/>
    <n v="0"/>
    <n v="1957"/>
  </r>
  <r>
    <x v="27"/>
    <x v="8"/>
    <n v="54"/>
    <n v="21"/>
    <n v="5"/>
    <n v="3374"/>
  </r>
  <r>
    <x v="27"/>
    <x v="9"/>
    <n v="415"/>
    <n v="327"/>
    <n v="63"/>
    <n v="63058"/>
  </r>
  <r>
    <x v="27"/>
    <x v="10"/>
    <n v="227"/>
    <n v="158"/>
    <n v="47"/>
    <n v="27347"/>
  </r>
  <r>
    <x v="27"/>
    <x v="11"/>
    <n v="0"/>
    <n v="0"/>
    <n v="0"/>
    <n v="8"/>
  </r>
  <r>
    <x v="27"/>
    <x v="12"/>
    <n v="0"/>
    <n v="10"/>
    <n v="0"/>
    <n v="3195"/>
  </r>
  <r>
    <x v="27"/>
    <x v="13"/>
    <n v="923"/>
    <n v="332"/>
    <n v="204"/>
    <n v="19633"/>
  </r>
  <r>
    <x v="27"/>
    <x v="14"/>
    <n v="55"/>
    <n v="30"/>
    <n v="11"/>
    <n v="3493"/>
  </r>
  <r>
    <x v="27"/>
    <x v="15"/>
    <n v="1665"/>
    <n v="632"/>
    <n v="292"/>
    <n v="56108"/>
  </r>
  <r>
    <x v="27"/>
    <x v="16"/>
    <n v="676"/>
    <n v="509"/>
    <n v="280"/>
    <n v="33380"/>
  </r>
  <r>
    <x v="27"/>
    <x v="17"/>
    <n v="745"/>
    <n v="217"/>
    <n v="117"/>
    <n v="14954"/>
  </r>
  <r>
    <x v="27"/>
    <x v="18"/>
    <n v="991"/>
    <n v="222"/>
    <n v="105"/>
    <n v="19610"/>
  </r>
  <r>
    <x v="27"/>
    <x v="19"/>
    <n v="207"/>
    <n v="167"/>
    <n v="43"/>
    <n v="21877"/>
  </r>
  <r>
    <x v="27"/>
    <x v="20"/>
    <n v="488"/>
    <n v="205"/>
    <n v="57"/>
    <n v="30319"/>
  </r>
  <r>
    <x v="27"/>
    <x v="21"/>
    <n v="383"/>
    <n v="185"/>
    <n v="76"/>
    <n v="20150"/>
  </r>
  <r>
    <x v="27"/>
    <x v="22"/>
    <n v="93"/>
    <n v="55"/>
    <n v="11"/>
    <n v="5255"/>
  </r>
  <r>
    <x v="27"/>
    <x v="23"/>
    <n v="1170"/>
    <n v="456"/>
    <n v="122"/>
    <n v="30647"/>
  </r>
  <r>
    <x v="27"/>
    <x v="24"/>
    <n v="656"/>
    <n v="321"/>
    <n v="151"/>
    <n v="20388"/>
  </r>
  <r>
    <x v="27"/>
    <x v="25"/>
    <n v="1325"/>
    <n v="392"/>
    <n v="165"/>
    <n v="32984"/>
  </r>
  <r>
    <x v="27"/>
    <x v="26"/>
    <n v="228"/>
    <n v="94"/>
    <n v="35"/>
    <n v="13394"/>
  </r>
  <r>
    <x v="27"/>
    <x v="27"/>
    <n v="138"/>
    <n v="47"/>
    <n v="31"/>
    <n v="3055"/>
  </r>
  <r>
    <x v="27"/>
    <x v="28"/>
    <n v="699"/>
    <n v="251"/>
    <n v="80"/>
    <n v="31769"/>
  </r>
  <r>
    <x v="27"/>
    <x v="29"/>
    <n v="166"/>
    <n v="77"/>
    <n v="50"/>
    <n v="4502"/>
  </r>
  <r>
    <x v="27"/>
    <x v="30"/>
    <n v="304"/>
    <n v="155"/>
    <n v="81"/>
    <n v="9431"/>
  </r>
  <r>
    <x v="27"/>
    <x v="31"/>
    <n v="76"/>
    <n v="51"/>
    <n v="9"/>
    <n v="5513"/>
  </r>
  <r>
    <x v="27"/>
    <x v="32"/>
    <n v="344"/>
    <n v="187"/>
    <n v="44"/>
    <n v="34776"/>
  </r>
  <r>
    <x v="27"/>
    <x v="33"/>
    <n v="209"/>
    <n v="64"/>
    <n v="39"/>
    <n v="4886"/>
  </r>
  <r>
    <x v="27"/>
    <x v="34"/>
    <n v="225"/>
    <n v="44"/>
    <n v="24"/>
    <n v="4792"/>
  </r>
  <r>
    <x v="27"/>
    <x v="35"/>
    <n v="950"/>
    <n v="604"/>
    <n v="122"/>
    <n v="90499"/>
  </r>
  <r>
    <x v="27"/>
    <x v="36"/>
    <n v="2911"/>
    <n v="815"/>
    <n v="377"/>
    <n v="61562"/>
  </r>
  <r>
    <x v="27"/>
    <x v="37"/>
    <n v="736"/>
    <n v="239"/>
    <n v="148"/>
    <n v="15839"/>
  </r>
  <r>
    <x v="27"/>
    <x v="38"/>
    <n v="104"/>
    <n v="184"/>
    <n v="29"/>
    <n v="6427"/>
  </r>
  <r>
    <x v="27"/>
    <x v="39"/>
    <n v="2323"/>
    <n v="996"/>
    <n v="411"/>
    <n v="63666"/>
  </r>
  <r>
    <x v="27"/>
    <x v="40"/>
    <n v="1"/>
    <n v="0"/>
    <n v="0"/>
    <n v="79"/>
  </r>
  <r>
    <x v="27"/>
    <x v="41"/>
    <n v="163"/>
    <n v="55"/>
    <n v="31"/>
    <n v="6180"/>
  </r>
  <r>
    <x v="27"/>
    <x v="42"/>
    <n v="164"/>
    <n v="114"/>
    <n v="29"/>
    <n v="14721"/>
  </r>
  <r>
    <x v="27"/>
    <x v="43"/>
    <n v="140"/>
    <n v="99"/>
    <n v="63"/>
    <n v="4752"/>
  </r>
  <r>
    <x v="27"/>
    <x v="44"/>
    <n v="783"/>
    <n v="303"/>
    <n v="122"/>
    <n v="23097"/>
  </r>
  <r>
    <x v="27"/>
    <x v="45"/>
    <n v="1713"/>
    <n v="620"/>
    <n v="289"/>
    <n v="78718"/>
  </r>
  <r>
    <x v="27"/>
    <x v="46"/>
    <n v="187"/>
    <n v="31"/>
    <n v="15"/>
    <n v="4998"/>
  </r>
  <r>
    <x v="27"/>
    <x v="47"/>
    <n v="514"/>
    <n v="186"/>
    <n v="75"/>
    <n v="23509"/>
  </r>
  <r>
    <x v="27"/>
    <x v="48"/>
    <n v="36"/>
    <n v="17"/>
    <n v="2"/>
    <n v="2148"/>
  </r>
  <r>
    <x v="27"/>
    <x v="49"/>
    <n v="257"/>
    <n v="108"/>
    <n v="50"/>
    <n v="12892"/>
  </r>
  <r>
    <x v="27"/>
    <x v="50"/>
    <n v="526"/>
    <n v="298"/>
    <n v="157"/>
    <n v="18042"/>
  </r>
  <r>
    <x v="27"/>
    <x v="51"/>
    <n v="177"/>
    <n v="95"/>
    <n v="41"/>
    <n v="8323"/>
  </r>
  <r>
    <x v="27"/>
    <x v="52"/>
    <n v="52"/>
    <n v="24"/>
    <n v="10"/>
    <n v="1982"/>
  </r>
  <r>
    <x v="28"/>
    <x v="0"/>
    <n v="13"/>
    <n v="3"/>
    <n v="1"/>
    <n v="634"/>
  </r>
  <r>
    <x v="28"/>
    <x v="1"/>
    <n v="511"/>
    <n v="189"/>
    <n v="60"/>
    <n v="19390"/>
  </r>
  <r>
    <x v="28"/>
    <x v="2"/>
    <n v="472"/>
    <n v="208"/>
    <n v="107"/>
    <n v="14311"/>
  </r>
  <r>
    <x v="28"/>
    <x v="3"/>
    <n v="373"/>
    <n v="97"/>
    <n v="46"/>
    <n v="10175"/>
  </r>
  <r>
    <x v="28"/>
    <x v="4"/>
    <n v="2735"/>
    <n v="565"/>
    <n v="185"/>
    <n v="85888"/>
  </r>
  <r>
    <x v="28"/>
    <x v="5"/>
    <n v="768"/>
    <n v="216"/>
    <n v="120"/>
    <n v="13684"/>
  </r>
  <r>
    <x v="28"/>
    <x v="6"/>
    <n v="456"/>
    <n v="146"/>
    <n v="61"/>
    <n v="17940"/>
  </r>
  <r>
    <x v="28"/>
    <x v="7"/>
    <n v="5"/>
    <n v="9"/>
    <n v="1"/>
    <n v="1941"/>
  </r>
  <r>
    <x v="28"/>
    <x v="8"/>
    <n v="31"/>
    <n v="23"/>
    <n v="5"/>
    <n v="3396"/>
  </r>
  <r>
    <x v="28"/>
    <x v="9"/>
    <n v="480"/>
    <n v="344"/>
    <n v="66"/>
    <n v="62776"/>
  </r>
  <r>
    <x v="28"/>
    <x v="10"/>
    <n v="360"/>
    <n v="194"/>
    <n v="54"/>
    <n v="27326"/>
  </r>
  <r>
    <x v="28"/>
    <x v="11"/>
    <n v="0"/>
    <n v="0"/>
    <n v="0"/>
    <n v="9"/>
  </r>
  <r>
    <x v="28"/>
    <x v="12"/>
    <n v="0"/>
    <n v="23"/>
    <n v="0"/>
    <n v="3186"/>
  </r>
  <r>
    <x v="28"/>
    <x v="13"/>
    <n v="752"/>
    <n v="315"/>
    <n v="182"/>
    <n v="19538"/>
  </r>
  <r>
    <x v="28"/>
    <x v="14"/>
    <n v="134"/>
    <n v="38"/>
    <n v="19"/>
    <n v="3420"/>
  </r>
  <r>
    <x v="28"/>
    <x v="15"/>
    <n v="2070"/>
    <n v="690"/>
    <n v="332"/>
    <n v="56519"/>
  </r>
  <r>
    <x v="28"/>
    <x v="16"/>
    <n v="1536"/>
    <n v="459"/>
    <n v="235"/>
    <n v="33205"/>
  </r>
  <r>
    <x v="28"/>
    <x v="17"/>
    <n v="786"/>
    <n v="218"/>
    <n v="134"/>
    <n v="14784"/>
  </r>
  <r>
    <x v="28"/>
    <x v="18"/>
    <n v="910"/>
    <n v="262"/>
    <n v="133"/>
    <n v="19541"/>
  </r>
  <r>
    <x v="28"/>
    <x v="19"/>
    <n v="305"/>
    <n v="178"/>
    <n v="43"/>
    <n v="21932"/>
  </r>
  <r>
    <x v="28"/>
    <x v="20"/>
    <n v="399"/>
    <n v="217"/>
    <n v="54"/>
    <n v="30203"/>
  </r>
  <r>
    <x v="28"/>
    <x v="21"/>
    <n v="568"/>
    <n v="206"/>
    <n v="88"/>
    <n v="20063"/>
  </r>
  <r>
    <x v="28"/>
    <x v="22"/>
    <n v="89"/>
    <n v="63"/>
    <n v="13"/>
    <n v="5219"/>
  </r>
  <r>
    <x v="28"/>
    <x v="23"/>
    <n v="974"/>
    <n v="559"/>
    <n v="163"/>
    <n v="30340"/>
  </r>
  <r>
    <x v="28"/>
    <x v="24"/>
    <n v="683"/>
    <n v="289"/>
    <n v="169"/>
    <n v="20276"/>
  </r>
  <r>
    <x v="28"/>
    <x v="25"/>
    <n v="1129"/>
    <n v="433"/>
    <n v="235"/>
    <n v="32669"/>
  </r>
  <r>
    <x v="28"/>
    <x v="26"/>
    <n v="283"/>
    <n v="94"/>
    <n v="31"/>
    <n v="13289"/>
  </r>
  <r>
    <x v="28"/>
    <x v="27"/>
    <n v="105"/>
    <n v="40"/>
    <n v="31"/>
    <n v="3023"/>
  </r>
  <r>
    <x v="28"/>
    <x v="28"/>
    <n v="837"/>
    <n v="297"/>
    <n v="91"/>
    <n v="31232"/>
  </r>
  <r>
    <x v="28"/>
    <x v="29"/>
    <n v="137"/>
    <n v="96"/>
    <n v="60"/>
    <n v="4459"/>
  </r>
  <r>
    <x v="28"/>
    <x v="30"/>
    <n v="328"/>
    <n v="148"/>
    <n v="76"/>
    <n v="9246"/>
  </r>
  <r>
    <x v="28"/>
    <x v="31"/>
    <n v="91"/>
    <n v="51"/>
    <n v="9"/>
    <n v="5413"/>
  </r>
  <r>
    <x v="28"/>
    <x v="32"/>
    <n v="433"/>
    <n v="211"/>
    <n v="61"/>
    <n v="34743"/>
  </r>
  <r>
    <x v="28"/>
    <x v="33"/>
    <n v="204"/>
    <n v="68"/>
    <n v="40"/>
    <n v="4510"/>
  </r>
  <r>
    <x v="28"/>
    <x v="34"/>
    <n v="184"/>
    <n v="51"/>
    <n v="30"/>
    <n v="4732"/>
  </r>
  <r>
    <x v="28"/>
    <x v="35"/>
    <n v="1169"/>
    <n v="701"/>
    <n v="151"/>
    <n v="88982"/>
  </r>
  <r>
    <x v="28"/>
    <x v="36"/>
    <n v="3425"/>
    <n v="906"/>
    <n v="502"/>
    <n v="61415"/>
  </r>
  <r>
    <x v="28"/>
    <x v="37"/>
    <n v="726"/>
    <n v="255"/>
    <n v="137"/>
    <n v="15308"/>
  </r>
  <r>
    <x v="28"/>
    <x v="38"/>
    <n v="97"/>
    <n v="227"/>
    <n v="28"/>
    <n v="6389"/>
  </r>
  <r>
    <x v="28"/>
    <x v="39"/>
    <n v="2854"/>
    <n v="928"/>
    <n v="438"/>
    <n v="63178"/>
  </r>
  <r>
    <x v="28"/>
    <x v="40"/>
    <n v="1"/>
    <n v="0"/>
    <n v="0"/>
    <n v="51"/>
  </r>
  <r>
    <x v="28"/>
    <x v="41"/>
    <n v="319"/>
    <n v="73"/>
    <n v="30"/>
    <n v="6166"/>
  </r>
  <r>
    <x v="28"/>
    <x v="42"/>
    <n v="177"/>
    <n v="109"/>
    <n v="26"/>
    <n v="14599"/>
  </r>
  <r>
    <x v="28"/>
    <x v="43"/>
    <n v="160"/>
    <n v="99"/>
    <n v="57"/>
    <n v="4691"/>
  </r>
  <r>
    <x v="28"/>
    <x v="44"/>
    <n v="802"/>
    <n v="334"/>
    <n v="148"/>
    <n v="23989"/>
  </r>
  <r>
    <x v="28"/>
    <x v="45"/>
    <n v="1741"/>
    <n v="635"/>
    <n v="280"/>
    <n v="75287"/>
  </r>
  <r>
    <x v="28"/>
    <x v="46"/>
    <n v="203"/>
    <n v="40"/>
    <n v="19"/>
    <n v="4883"/>
  </r>
  <r>
    <x v="28"/>
    <x v="47"/>
    <n v="514"/>
    <n v="204"/>
    <n v="67"/>
    <n v="23583"/>
  </r>
  <r>
    <x v="28"/>
    <x v="48"/>
    <n v="83"/>
    <n v="26"/>
    <n v="12"/>
    <n v="2111"/>
  </r>
  <r>
    <x v="28"/>
    <x v="49"/>
    <n v="243"/>
    <n v="176"/>
    <n v="72"/>
    <n v="12679"/>
  </r>
  <r>
    <x v="28"/>
    <x v="50"/>
    <n v="463"/>
    <n v="254"/>
    <n v="115"/>
    <n v="17909"/>
  </r>
  <r>
    <x v="28"/>
    <x v="51"/>
    <n v="255"/>
    <n v="90"/>
    <n v="30"/>
    <n v="8205"/>
  </r>
  <r>
    <x v="28"/>
    <x v="52"/>
    <n v="61"/>
    <n v="40"/>
    <n v="19"/>
    <n v="1923"/>
  </r>
  <r>
    <x v="29"/>
    <x v="0"/>
    <n v="9"/>
    <n v="1"/>
    <n v="1"/>
    <n v="636"/>
  </r>
  <r>
    <x v="29"/>
    <x v="1"/>
    <n v="711"/>
    <n v="198"/>
    <n v="72"/>
    <n v="19252"/>
  </r>
  <r>
    <x v="29"/>
    <x v="2"/>
    <n v="490"/>
    <n v="139"/>
    <n v="64"/>
    <n v="14214"/>
  </r>
  <r>
    <x v="29"/>
    <x v="3"/>
    <n v="365"/>
    <n v="109"/>
    <n v="60"/>
    <n v="10122"/>
  </r>
  <r>
    <x v="29"/>
    <x v="4"/>
    <n v="3471"/>
    <n v="693"/>
    <n v="295"/>
    <n v="85476"/>
  </r>
  <r>
    <x v="29"/>
    <x v="5"/>
    <n v="606"/>
    <n v="223"/>
    <n v="135"/>
    <n v="13622"/>
  </r>
  <r>
    <x v="29"/>
    <x v="6"/>
    <n v="500"/>
    <n v="204"/>
    <n v="76"/>
    <n v="17789"/>
  </r>
  <r>
    <x v="29"/>
    <x v="7"/>
    <n v="10"/>
    <n v="11"/>
    <n v="0"/>
    <n v="1965"/>
  </r>
  <r>
    <x v="29"/>
    <x v="8"/>
    <n v="82"/>
    <n v="35"/>
    <n v="8"/>
    <n v="3381"/>
  </r>
  <r>
    <x v="29"/>
    <x v="9"/>
    <n v="588"/>
    <n v="377"/>
    <n v="85"/>
    <n v="62838"/>
  </r>
  <r>
    <x v="29"/>
    <x v="10"/>
    <n v="420"/>
    <n v="161"/>
    <n v="50"/>
    <n v="27412"/>
  </r>
  <r>
    <x v="29"/>
    <x v="11"/>
    <n v="0"/>
    <n v="0"/>
    <n v="0"/>
    <n v="10"/>
  </r>
  <r>
    <x v="29"/>
    <x v="12"/>
    <n v="0"/>
    <n v="17"/>
    <n v="0"/>
    <n v="3259"/>
  </r>
  <r>
    <x v="29"/>
    <x v="13"/>
    <n v="536"/>
    <n v="300"/>
    <n v="168"/>
    <n v="19481"/>
  </r>
  <r>
    <x v="29"/>
    <x v="14"/>
    <n v="96"/>
    <n v="28"/>
    <n v="10"/>
    <n v="3277"/>
  </r>
  <r>
    <x v="29"/>
    <x v="15"/>
    <n v="2002"/>
    <n v="680"/>
    <n v="365"/>
    <n v="55773"/>
  </r>
  <r>
    <x v="29"/>
    <x v="16"/>
    <n v="1536"/>
    <n v="494"/>
    <n v="284"/>
    <n v="32976"/>
  </r>
  <r>
    <x v="29"/>
    <x v="17"/>
    <n v="667"/>
    <n v="215"/>
    <n v="120"/>
    <n v="14758"/>
  </r>
  <r>
    <x v="29"/>
    <x v="18"/>
    <n v="980"/>
    <n v="243"/>
    <n v="143"/>
    <n v="19615"/>
  </r>
  <r>
    <x v="29"/>
    <x v="19"/>
    <n v="348"/>
    <n v="157"/>
    <n v="37"/>
    <n v="21909"/>
  </r>
  <r>
    <x v="29"/>
    <x v="20"/>
    <n v="520"/>
    <n v="245"/>
    <n v="84"/>
    <n v="30143"/>
  </r>
  <r>
    <x v="29"/>
    <x v="21"/>
    <n v="417"/>
    <n v="204"/>
    <n v="83"/>
    <n v="20078"/>
  </r>
  <r>
    <x v="29"/>
    <x v="22"/>
    <n v="71"/>
    <n v="52"/>
    <n v="22"/>
    <n v="5224"/>
  </r>
  <r>
    <x v="29"/>
    <x v="23"/>
    <n v="1016"/>
    <n v="641"/>
    <n v="190"/>
    <n v="30093"/>
  </r>
  <r>
    <x v="29"/>
    <x v="24"/>
    <n v="682"/>
    <n v="304"/>
    <n v="178"/>
    <n v="20139"/>
  </r>
  <r>
    <x v="29"/>
    <x v="25"/>
    <n v="1160"/>
    <n v="441"/>
    <n v="269"/>
    <n v="32629"/>
  </r>
  <r>
    <x v="29"/>
    <x v="26"/>
    <n v="351"/>
    <n v="111"/>
    <n v="50"/>
    <n v="13332"/>
  </r>
  <r>
    <x v="29"/>
    <x v="27"/>
    <n v="64"/>
    <n v="52"/>
    <n v="30"/>
    <n v="2986"/>
  </r>
  <r>
    <x v="29"/>
    <x v="28"/>
    <n v="1153"/>
    <n v="290"/>
    <n v="109"/>
    <n v="31187"/>
  </r>
  <r>
    <x v="29"/>
    <x v="29"/>
    <n v="96"/>
    <n v="67"/>
    <n v="31"/>
    <n v="4431"/>
  </r>
  <r>
    <x v="29"/>
    <x v="30"/>
    <n v="257"/>
    <n v="121"/>
    <n v="60"/>
    <n v="9302"/>
  </r>
  <r>
    <x v="29"/>
    <x v="31"/>
    <n v="226"/>
    <n v="53"/>
    <n v="12"/>
    <n v="5345"/>
  </r>
  <r>
    <x v="29"/>
    <x v="32"/>
    <n v="523"/>
    <n v="240"/>
    <n v="81"/>
    <n v="34771"/>
  </r>
  <r>
    <x v="29"/>
    <x v="33"/>
    <n v="165"/>
    <n v="65"/>
    <n v="44"/>
    <n v="4462"/>
  </r>
  <r>
    <x v="29"/>
    <x v="34"/>
    <n v="149"/>
    <n v="49"/>
    <n v="28"/>
    <n v="4799"/>
  </r>
  <r>
    <x v="29"/>
    <x v="35"/>
    <n v="1239"/>
    <n v="700"/>
    <n v="223"/>
    <n v="87296"/>
  </r>
  <r>
    <x v="29"/>
    <x v="36"/>
    <n v="3107"/>
    <n v="950"/>
    <n v="559"/>
    <n v="61208"/>
  </r>
  <r>
    <x v="29"/>
    <x v="37"/>
    <n v="675"/>
    <n v="245"/>
    <n v="162"/>
    <n v="15262"/>
  </r>
  <r>
    <x v="29"/>
    <x v="38"/>
    <n v="105"/>
    <n v="177"/>
    <n v="35"/>
    <n v="6359"/>
  </r>
  <r>
    <x v="29"/>
    <x v="39"/>
    <n v="3060"/>
    <n v="1138"/>
    <n v="602"/>
    <n v="62769"/>
  </r>
  <r>
    <x v="29"/>
    <x v="40"/>
    <n v="0"/>
    <n v="0"/>
    <n v="0"/>
    <n v="68"/>
  </r>
  <r>
    <x v="29"/>
    <x v="41"/>
    <n v="225"/>
    <n v="112"/>
    <n v="68"/>
    <n v="6045"/>
  </r>
  <r>
    <x v="29"/>
    <x v="42"/>
    <n v="254"/>
    <n v="105"/>
    <n v="28"/>
    <n v="14597"/>
  </r>
  <r>
    <x v="29"/>
    <x v="43"/>
    <n v="132"/>
    <n v="82"/>
    <n v="55"/>
    <n v="4647"/>
  </r>
  <r>
    <x v="29"/>
    <x v="44"/>
    <n v="919"/>
    <n v="300"/>
    <n v="122"/>
    <n v="22914"/>
  </r>
  <r>
    <x v="29"/>
    <x v="45"/>
    <n v="2067"/>
    <n v="738"/>
    <n v="332"/>
    <n v="75984"/>
  </r>
  <r>
    <x v="29"/>
    <x v="46"/>
    <n v="83"/>
    <n v="51"/>
    <n v="23"/>
    <n v="4800"/>
  </r>
  <r>
    <x v="29"/>
    <x v="47"/>
    <n v="694"/>
    <n v="240"/>
    <n v="99"/>
    <n v="23559"/>
  </r>
  <r>
    <x v="29"/>
    <x v="48"/>
    <n v="39"/>
    <n v="18"/>
    <n v="11"/>
    <n v="2113"/>
  </r>
  <r>
    <x v="29"/>
    <x v="49"/>
    <n v="255"/>
    <n v="152"/>
    <n v="76"/>
    <n v="12599"/>
  </r>
  <r>
    <x v="29"/>
    <x v="50"/>
    <n v="368"/>
    <n v="254"/>
    <n v="110"/>
    <n v="17939"/>
  </r>
  <r>
    <x v="29"/>
    <x v="51"/>
    <n v="282"/>
    <n v="110"/>
    <n v="52"/>
    <n v="8226"/>
  </r>
  <r>
    <x v="29"/>
    <x v="52"/>
    <n v="22"/>
    <n v="28"/>
    <n v="7"/>
    <n v="1930"/>
  </r>
  <r>
    <x v="30"/>
    <x v="0"/>
    <n v="8"/>
    <n v="2"/>
    <n v="0"/>
    <n v="629"/>
  </r>
  <r>
    <x v="30"/>
    <x v="1"/>
    <n v="899"/>
    <n v="237"/>
    <n v="99"/>
    <n v="19174"/>
  </r>
  <r>
    <x v="30"/>
    <x v="2"/>
    <n v="598"/>
    <n v="174"/>
    <n v="95"/>
    <n v="14222"/>
  </r>
  <r>
    <x v="30"/>
    <x v="3"/>
    <n v="324"/>
    <n v="112"/>
    <n v="71"/>
    <n v="10047"/>
  </r>
  <r>
    <x v="30"/>
    <x v="4"/>
    <n v="5038"/>
    <n v="789"/>
    <n v="437"/>
    <n v="84322"/>
  </r>
  <r>
    <x v="30"/>
    <x v="5"/>
    <n v="483"/>
    <n v="267"/>
    <n v="155"/>
    <n v="13548"/>
  </r>
  <r>
    <x v="30"/>
    <x v="6"/>
    <n v="457"/>
    <n v="193"/>
    <n v="95"/>
    <n v="17820"/>
  </r>
  <r>
    <x v="30"/>
    <x v="7"/>
    <n v="42"/>
    <n v="30"/>
    <n v="2"/>
    <n v="1966"/>
  </r>
  <r>
    <x v="30"/>
    <x v="8"/>
    <n v="142"/>
    <n v="41"/>
    <n v="23"/>
    <n v="3355"/>
  </r>
  <r>
    <x v="30"/>
    <x v="9"/>
    <n v="990"/>
    <n v="359"/>
    <n v="64"/>
    <n v="63068"/>
  </r>
  <r>
    <x v="30"/>
    <x v="10"/>
    <n v="614"/>
    <n v="167"/>
    <n v="42"/>
    <n v="27506"/>
  </r>
  <r>
    <x v="30"/>
    <x v="11"/>
    <n v="0"/>
    <n v="0"/>
    <n v="0"/>
    <n v="10"/>
  </r>
  <r>
    <x v="30"/>
    <x v="12"/>
    <n v="3"/>
    <n v="16"/>
    <n v="0"/>
    <n v="3241"/>
  </r>
  <r>
    <x v="30"/>
    <x v="13"/>
    <n v="431"/>
    <n v="282"/>
    <n v="134"/>
    <n v="19278"/>
  </r>
  <r>
    <x v="30"/>
    <x v="14"/>
    <n v="75"/>
    <n v="31"/>
    <n v="13"/>
    <n v="3281"/>
  </r>
  <r>
    <x v="30"/>
    <x v="15"/>
    <n v="1568"/>
    <n v="618"/>
    <n v="337"/>
    <n v="55165"/>
  </r>
  <r>
    <x v="30"/>
    <x v="16"/>
    <n v="1142"/>
    <n v="497"/>
    <n v="297"/>
    <n v="32752"/>
  </r>
  <r>
    <x v="30"/>
    <x v="17"/>
    <n v="584"/>
    <n v="238"/>
    <n v="138"/>
    <n v="14627"/>
  </r>
  <r>
    <x v="30"/>
    <x v="18"/>
    <n v="878"/>
    <n v="242"/>
    <n v="124"/>
    <n v="19535"/>
  </r>
  <r>
    <x v="30"/>
    <x v="19"/>
    <n v="348"/>
    <n v="160"/>
    <n v="49"/>
    <n v="21997"/>
  </r>
  <r>
    <x v="30"/>
    <x v="20"/>
    <n v="511"/>
    <n v="284"/>
    <n v="97"/>
    <n v="30061"/>
  </r>
  <r>
    <x v="30"/>
    <x v="21"/>
    <n v="309"/>
    <n v="237"/>
    <n v="110"/>
    <n v="20028"/>
  </r>
  <r>
    <x v="30"/>
    <x v="22"/>
    <n v="80"/>
    <n v="62"/>
    <n v="19"/>
    <n v="5162"/>
  </r>
  <r>
    <x v="30"/>
    <x v="23"/>
    <n v="717"/>
    <n v="690"/>
    <n v="275"/>
    <n v="30055"/>
  </r>
  <r>
    <x v="30"/>
    <x v="24"/>
    <n v="462"/>
    <n v="296"/>
    <n v="152"/>
    <n v="20012"/>
  </r>
  <r>
    <x v="30"/>
    <x v="25"/>
    <n v="794"/>
    <n v="403"/>
    <n v="184"/>
    <n v="32494"/>
  </r>
  <r>
    <x v="30"/>
    <x v="26"/>
    <n v="381"/>
    <n v="129"/>
    <n v="57"/>
    <n v="13310"/>
  </r>
  <r>
    <x v="30"/>
    <x v="27"/>
    <n v="29"/>
    <n v="33"/>
    <n v="18"/>
    <n v="2934"/>
  </r>
  <r>
    <x v="30"/>
    <x v="28"/>
    <n v="1214"/>
    <n v="305"/>
    <n v="157"/>
    <n v="31898"/>
  </r>
  <r>
    <x v="30"/>
    <x v="29"/>
    <n v="33"/>
    <n v="64"/>
    <n v="28"/>
    <n v="4419"/>
  </r>
  <r>
    <x v="30"/>
    <x v="30"/>
    <n v="168"/>
    <n v="107"/>
    <n v="35"/>
    <n v="9295"/>
  </r>
  <r>
    <x v="30"/>
    <x v="31"/>
    <n v="136"/>
    <n v="57"/>
    <n v="28"/>
    <n v="6456"/>
  </r>
  <r>
    <x v="30"/>
    <x v="32"/>
    <n v="526"/>
    <n v="266"/>
    <n v="84"/>
    <n v="34627"/>
  </r>
  <r>
    <x v="30"/>
    <x v="33"/>
    <n v="103"/>
    <n v="63"/>
    <n v="34"/>
    <n v="4401"/>
  </r>
  <r>
    <x v="30"/>
    <x v="34"/>
    <n v="128"/>
    <n v="44"/>
    <n v="19"/>
    <n v="4785"/>
  </r>
  <r>
    <x v="30"/>
    <x v="35"/>
    <n v="1424"/>
    <n v="776"/>
    <n v="258"/>
    <n v="86836"/>
  </r>
  <r>
    <x v="30"/>
    <x v="36"/>
    <n v="2593"/>
    <n v="977"/>
    <n v="606"/>
    <n v="60984"/>
  </r>
  <r>
    <x v="30"/>
    <x v="37"/>
    <n v="742"/>
    <n v="194"/>
    <n v="113"/>
    <n v="15158"/>
  </r>
  <r>
    <x v="30"/>
    <x v="38"/>
    <n v="212"/>
    <n v="64"/>
    <n v="38"/>
    <n v="6317"/>
  </r>
  <r>
    <x v="30"/>
    <x v="39"/>
    <n v="2766"/>
    <n v="1261"/>
    <n v="618"/>
    <n v="62491"/>
  </r>
  <r>
    <x v="30"/>
    <x v="40"/>
    <n v="0"/>
    <n v="0"/>
    <n v="0"/>
    <n v="80"/>
  </r>
  <r>
    <x v="30"/>
    <x v="41"/>
    <n v="219"/>
    <n v="88"/>
    <n v="58"/>
    <n v="5987"/>
  </r>
  <r>
    <x v="30"/>
    <x v="42"/>
    <n v="377"/>
    <n v="95"/>
    <n v="36"/>
    <n v="14545"/>
  </r>
  <r>
    <x v="30"/>
    <x v="43"/>
    <n v="79"/>
    <n v="73"/>
    <n v="35"/>
    <n v="4614"/>
  </r>
  <r>
    <x v="30"/>
    <x v="44"/>
    <n v="964"/>
    <n v="327"/>
    <n v="138"/>
    <n v="22901"/>
  </r>
  <r>
    <x v="30"/>
    <x v="45"/>
    <n v="2404"/>
    <n v="708"/>
    <n v="330"/>
    <n v="75172"/>
  </r>
  <r>
    <x v="30"/>
    <x v="46"/>
    <n v="83"/>
    <n v="32"/>
    <n v="12"/>
    <n v="4921"/>
  </r>
  <r>
    <x v="30"/>
    <x v="47"/>
    <n v="798"/>
    <n v="231"/>
    <n v="120"/>
    <n v="23652"/>
  </r>
  <r>
    <x v="30"/>
    <x v="48"/>
    <n v="11"/>
    <n v="18"/>
    <n v="8"/>
    <n v="2107"/>
  </r>
  <r>
    <x v="30"/>
    <x v="49"/>
    <n v="277"/>
    <n v="133"/>
    <n v="68"/>
    <n v="12347"/>
  </r>
  <r>
    <x v="30"/>
    <x v="50"/>
    <n v="431"/>
    <n v="221"/>
    <n v="90"/>
    <n v="17968"/>
  </r>
  <r>
    <x v="30"/>
    <x v="51"/>
    <n v="384"/>
    <n v="104"/>
    <n v="41"/>
    <n v="8054"/>
  </r>
  <r>
    <x v="30"/>
    <x v="52"/>
    <n v="106"/>
    <n v="30"/>
    <n v="20"/>
    <n v="1938"/>
  </r>
  <r>
    <x v="31"/>
    <x v="0"/>
    <n v="3"/>
    <n v="2"/>
    <n v="0"/>
    <n v="634"/>
  </r>
  <r>
    <x v="31"/>
    <x v="1"/>
    <n v="589"/>
    <n v="215"/>
    <n v="94"/>
    <n v="19020"/>
  </r>
  <r>
    <x v="31"/>
    <x v="2"/>
    <n v="395"/>
    <n v="172"/>
    <n v="97"/>
    <n v="14021"/>
  </r>
  <r>
    <x v="31"/>
    <x v="3"/>
    <n v="290"/>
    <n v="101"/>
    <n v="60"/>
    <n v="9956"/>
  </r>
  <r>
    <x v="31"/>
    <x v="4"/>
    <n v="4292"/>
    <n v="950"/>
    <n v="519"/>
    <n v="82820"/>
  </r>
  <r>
    <x v="31"/>
    <x v="5"/>
    <n v="340"/>
    <n v="212"/>
    <n v="106"/>
    <n v="13366"/>
  </r>
  <r>
    <x v="31"/>
    <x v="6"/>
    <n v="496"/>
    <n v="196"/>
    <n v="94"/>
    <n v="17634"/>
  </r>
  <r>
    <x v="31"/>
    <x v="7"/>
    <n v="24"/>
    <n v="15"/>
    <n v="5"/>
    <n v="1969"/>
  </r>
  <r>
    <x v="31"/>
    <x v="8"/>
    <n v="64"/>
    <n v="34"/>
    <n v="20"/>
    <n v="3330"/>
  </r>
  <r>
    <x v="31"/>
    <x v="9"/>
    <n v="1015"/>
    <n v="293"/>
    <n v="65"/>
    <n v="62314"/>
  </r>
  <r>
    <x v="31"/>
    <x v="10"/>
    <n v="722"/>
    <n v="176"/>
    <n v="52"/>
    <n v="27252"/>
  </r>
  <r>
    <x v="31"/>
    <x v="11"/>
    <n v="0"/>
    <n v="0"/>
    <n v="0"/>
    <n v="9"/>
  </r>
  <r>
    <x v="31"/>
    <x v="12"/>
    <n v="7"/>
    <n v="11"/>
    <n v="0"/>
    <n v="3200"/>
  </r>
  <r>
    <x v="31"/>
    <x v="13"/>
    <n v="451"/>
    <n v="222"/>
    <n v="77"/>
    <n v="19021"/>
  </r>
  <r>
    <x v="31"/>
    <x v="14"/>
    <n v="53"/>
    <n v="18"/>
    <n v="7"/>
    <n v="3221"/>
  </r>
  <r>
    <x v="31"/>
    <x v="15"/>
    <n v="1163"/>
    <n v="628"/>
    <n v="340"/>
    <n v="54660"/>
  </r>
  <r>
    <x v="31"/>
    <x v="16"/>
    <n v="991"/>
    <n v="400"/>
    <n v="237"/>
    <n v="32201"/>
  </r>
  <r>
    <x v="31"/>
    <x v="17"/>
    <n v="496"/>
    <n v="203"/>
    <n v="112"/>
    <n v="14367"/>
  </r>
  <r>
    <x v="31"/>
    <x v="18"/>
    <n v="555"/>
    <n v="254"/>
    <n v="134"/>
    <n v="20499"/>
  </r>
  <r>
    <x v="31"/>
    <x v="19"/>
    <n v="412"/>
    <n v="190"/>
    <n v="59"/>
    <n v="21817"/>
  </r>
  <r>
    <x v="31"/>
    <x v="20"/>
    <n v="490"/>
    <n v="295"/>
    <n v="85"/>
    <n v="29738"/>
  </r>
  <r>
    <x v="31"/>
    <x v="21"/>
    <n v="245"/>
    <n v="202"/>
    <n v="69"/>
    <n v="19878"/>
  </r>
  <r>
    <x v="31"/>
    <x v="22"/>
    <n v="99"/>
    <n v="55"/>
    <n v="13"/>
    <n v="5067"/>
  </r>
  <r>
    <x v="31"/>
    <x v="23"/>
    <n v="544"/>
    <n v="605"/>
    <n v="224"/>
    <n v="29893"/>
  </r>
  <r>
    <x v="31"/>
    <x v="24"/>
    <n v="332"/>
    <n v="250"/>
    <n v="118"/>
    <n v="19815"/>
  </r>
  <r>
    <x v="31"/>
    <x v="25"/>
    <n v="728"/>
    <n v="347"/>
    <n v="163"/>
    <n v="32037"/>
  </r>
  <r>
    <x v="31"/>
    <x v="26"/>
    <n v="308"/>
    <n v="84"/>
    <n v="41"/>
    <n v="13262"/>
  </r>
  <r>
    <x v="31"/>
    <x v="27"/>
    <n v="42"/>
    <n v="25"/>
    <n v="11"/>
    <n v="3003"/>
  </r>
  <r>
    <x v="31"/>
    <x v="28"/>
    <n v="1019"/>
    <n v="335"/>
    <n v="157"/>
    <n v="30733"/>
  </r>
  <r>
    <x v="31"/>
    <x v="29"/>
    <n v="11"/>
    <n v="63"/>
    <n v="16"/>
    <n v="4401"/>
  </r>
  <r>
    <x v="31"/>
    <x v="30"/>
    <n v="101"/>
    <n v="89"/>
    <n v="33"/>
    <n v="9297"/>
  </r>
  <r>
    <x v="31"/>
    <x v="31"/>
    <n v="149"/>
    <n v="85"/>
    <n v="36"/>
    <n v="5224"/>
  </r>
  <r>
    <x v="31"/>
    <x v="32"/>
    <n v="470"/>
    <n v="271"/>
    <n v="103"/>
    <n v="34612"/>
  </r>
  <r>
    <x v="31"/>
    <x v="33"/>
    <n v="175"/>
    <n v="62"/>
    <n v="41"/>
    <n v="4340"/>
  </r>
  <r>
    <x v="31"/>
    <x v="34"/>
    <n v="152"/>
    <n v="44"/>
    <n v="20"/>
    <n v="4728"/>
  </r>
  <r>
    <x v="31"/>
    <x v="35"/>
    <n v="1482"/>
    <n v="879"/>
    <n v="331"/>
    <n v="86104"/>
  </r>
  <r>
    <x v="31"/>
    <x v="36"/>
    <n v="2084"/>
    <n v="858"/>
    <n v="527"/>
    <n v="60045"/>
  </r>
  <r>
    <x v="31"/>
    <x v="37"/>
    <n v="702"/>
    <n v="193"/>
    <n v="109"/>
    <n v="14962"/>
  </r>
  <r>
    <x v="31"/>
    <x v="38"/>
    <n v="165"/>
    <n v="56"/>
    <n v="29"/>
    <n v="6208"/>
  </r>
  <r>
    <x v="31"/>
    <x v="39"/>
    <n v="2016"/>
    <n v="1099"/>
    <n v="538"/>
    <n v="61630"/>
  </r>
  <r>
    <x v="31"/>
    <x v="40"/>
    <n v="1"/>
    <n v="1"/>
    <n v="0"/>
    <n v="63"/>
  </r>
  <r>
    <x v="31"/>
    <x v="41"/>
    <n v="224"/>
    <n v="77"/>
    <n v="42"/>
    <n v="5936"/>
  </r>
  <r>
    <x v="31"/>
    <x v="42"/>
    <n v="262"/>
    <n v="106"/>
    <n v="39"/>
    <n v="14486"/>
  </r>
  <r>
    <x v="31"/>
    <x v="43"/>
    <n v="48"/>
    <n v="55"/>
    <n v="11"/>
    <n v="4573"/>
  </r>
  <r>
    <x v="31"/>
    <x v="44"/>
    <n v="808"/>
    <n v="330"/>
    <n v="144"/>
    <n v="22621"/>
  </r>
  <r>
    <x v="31"/>
    <x v="45"/>
    <n v="2276"/>
    <n v="687"/>
    <n v="327"/>
    <n v="74570"/>
  </r>
  <r>
    <x v="31"/>
    <x v="46"/>
    <n v="145"/>
    <n v="34"/>
    <n v="6"/>
    <n v="4819"/>
  </r>
  <r>
    <x v="31"/>
    <x v="47"/>
    <n v="742"/>
    <n v="272"/>
    <n v="123"/>
    <n v="23178"/>
  </r>
  <r>
    <x v="31"/>
    <x v="48"/>
    <n v="1"/>
    <n v="24"/>
    <n v="5"/>
    <n v="2088"/>
  </r>
  <r>
    <x v="31"/>
    <x v="49"/>
    <n v="431"/>
    <n v="152"/>
    <n v="71"/>
    <n v="12255"/>
  </r>
  <r>
    <x v="31"/>
    <x v="50"/>
    <n v="281"/>
    <n v="214"/>
    <n v="65"/>
    <n v="17757"/>
  </r>
  <r>
    <x v="31"/>
    <x v="51"/>
    <n v="261"/>
    <n v="105"/>
    <n v="40"/>
    <n v="7957"/>
  </r>
  <r>
    <x v="31"/>
    <x v="52"/>
    <n v="34"/>
    <n v="30"/>
    <n v="9"/>
    <n v="1933"/>
  </r>
  <r>
    <x v="32"/>
    <x v="0"/>
    <n v="5"/>
    <n v="5"/>
    <n v="1"/>
    <n v="630"/>
  </r>
  <r>
    <x v="32"/>
    <x v="1"/>
    <n v="562"/>
    <n v="247"/>
    <n v="97"/>
    <n v="18640"/>
  </r>
  <r>
    <x v="32"/>
    <x v="2"/>
    <n v="431"/>
    <n v="160"/>
    <n v="88"/>
    <n v="13960"/>
  </r>
  <r>
    <x v="32"/>
    <x v="3"/>
    <n v="226"/>
    <n v="83"/>
    <n v="43"/>
    <n v="10027"/>
  </r>
  <r>
    <x v="32"/>
    <x v="4"/>
    <n v="4167"/>
    <n v="995"/>
    <n v="579"/>
    <n v="81638"/>
  </r>
  <r>
    <x v="32"/>
    <x v="5"/>
    <n v="244"/>
    <n v="156"/>
    <n v="69"/>
    <n v="13156"/>
  </r>
  <r>
    <x v="32"/>
    <x v="6"/>
    <n v="366"/>
    <n v="206"/>
    <n v="93"/>
    <n v="17549"/>
  </r>
  <r>
    <x v="32"/>
    <x v="7"/>
    <n v="23"/>
    <n v="8"/>
    <n v="3"/>
    <n v="1941"/>
  </r>
  <r>
    <x v="32"/>
    <x v="8"/>
    <n v="79"/>
    <n v="41"/>
    <n v="22"/>
    <n v="3303"/>
  </r>
  <r>
    <x v="32"/>
    <x v="9"/>
    <n v="1024"/>
    <n v="381"/>
    <n v="118"/>
    <n v="62115"/>
  </r>
  <r>
    <x v="32"/>
    <x v="10"/>
    <n v="736"/>
    <n v="179"/>
    <n v="74"/>
    <n v="26946"/>
  </r>
  <r>
    <x v="32"/>
    <x v="11"/>
    <n v="0"/>
    <n v="0"/>
    <n v="0"/>
    <n v="10"/>
  </r>
  <r>
    <x v="32"/>
    <x v="12"/>
    <n v="7"/>
    <n v="10"/>
    <n v="1"/>
    <n v="3172"/>
  </r>
  <r>
    <x v="32"/>
    <x v="13"/>
    <n v="369"/>
    <n v="187"/>
    <n v="71"/>
    <n v="19027"/>
  </r>
  <r>
    <x v="32"/>
    <x v="14"/>
    <n v="56"/>
    <n v="19"/>
    <n v="9"/>
    <n v="3195"/>
  </r>
  <r>
    <x v="32"/>
    <x v="15"/>
    <n v="775"/>
    <n v="546"/>
    <n v="275"/>
    <n v="54501"/>
  </r>
  <r>
    <x v="32"/>
    <x v="16"/>
    <n v="957"/>
    <n v="478"/>
    <n v="250"/>
    <n v="32230"/>
  </r>
  <r>
    <x v="32"/>
    <x v="17"/>
    <n v="352"/>
    <n v="186"/>
    <n v="110"/>
    <n v="14220"/>
  </r>
  <r>
    <x v="32"/>
    <x v="18"/>
    <n v="476"/>
    <n v="270"/>
    <n v="141"/>
    <n v="19364"/>
  </r>
  <r>
    <x v="32"/>
    <x v="19"/>
    <n v="414"/>
    <n v="148"/>
    <n v="44"/>
    <n v="21720"/>
  </r>
  <r>
    <x v="32"/>
    <x v="20"/>
    <n v="526"/>
    <n v="296"/>
    <n v="99"/>
    <n v="29621"/>
  </r>
  <r>
    <x v="32"/>
    <x v="21"/>
    <n v="322"/>
    <n v="182"/>
    <n v="51"/>
    <n v="19790"/>
  </r>
  <r>
    <x v="32"/>
    <x v="22"/>
    <n v="224"/>
    <n v="57"/>
    <n v="24"/>
    <n v="5002"/>
  </r>
  <r>
    <x v="32"/>
    <x v="23"/>
    <n v="414"/>
    <n v="589"/>
    <n v="171"/>
    <n v="29487"/>
  </r>
  <r>
    <x v="32"/>
    <x v="24"/>
    <n v="239"/>
    <n v="189"/>
    <n v="77"/>
    <n v="19613"/>
  </r>
  <r>
    <x v="32"/>
    <x v="25"/>
    <n v="639"/>
    <n v="323"/>
    <n v="120"/>
    <n v="32000"/>
  </r>
  <r>
    <x v="32"/>
    <x v="26"/>
    <n v="332"/>
    <n v="107"/>
    <n v="47"/>
    <n v="13183"/>
  </r>
  <r>
    <x v="32"/>
    <x v="27"/>
    <n v="53"/>
    <n v="21"/>
    <n v="8"/>
    <n v="3026"/>
  </r>
  <r>
    <x v="32"/>
    <x v="28"/>
    <n v="1184"/>
    <n v="391"/>
    <n v="181"/>
    <n v="30328"/>
  </r>
  <r>
    <x v="32"/>
    <x v="29"/>
    <n v="12"/>
    <n v="34"/>
    <n v="7"/>
    <n v="4395"/>
  </r>
  <r>
    <x v="32"/>
    <x v="30"/>
    <n v="105"/>
    <n v="84"/>
    <n v="25"/>
    <n v="9260"/>
  </r>
  <r>
    <x v="32"/>
    <x v="31"/>
    <n v="142"/>
    <n v="62"/>
    <n v="24"/>
    <n v="5183"/>
  </r>
  <r>
    <x v="32"/>
    <x v="32"/>
    <n v="486"/>
    <n v="368"/>
    <n v="114"/>
    <n v="34601"/>
  </r>
  <r>
    <x v="32"/>
    <x v="33"/>
    <n v="131"/>
    <n v="49"/>
    <n v="25"/>
    <n v="4299"/>
  </r>
  <r>
    <x v="32"/>
    <x v="34"/>
    <n v="140"/>
    <n v="36"/>
    <n v="15"/>
    <n v="4739"/>
  </r>
  <r>
    <x v="32"/>
    <x v="35"/>
    <n v="1869"/>
    <n v="843"/>
    <n v="327"/>
    <n v="85617"/>
  </r>
  <r>
    <x v="32"/>
    <x v="36"/>
    <n v="1790"/>
    <n v="814"/>
    <n v="473"/>
    <n v="60029"/>
  </r>
  <r>
    <x v="32"/>
    <x v="37"/>
    <n v="560"/>
    <n v="241"/>
    <n v="138"/>
    <n v="14853"/>
  </r>
  <r>
    <x v="32"/>
    <x v="38"/>
    <n v="104"/>
    <n v="61"/>
    <n v="48"/>
    <n v="6234"/>
  </r>
  <r>
    <x v="32"/>
    <x v="39"/>
    <n v="1893"/>
    <n v="1068"/>
    <n v="546"/>
    <n v="60842"/>
  </r>
  <r>
    <x v="32"/>
    <x v="40"/>
    <n v="0"/>
    <n v="1"/>
    <n v="0"/>
    <n v="37"/>
  </r>
  <r>
    <x v="32"/>
    <x v="41"/>
    <n v="144"/>
    <n v="54"/>
    <n v="22"/>
    <n v="5964"/>
  </r>
  <r>
    <x v="32"/>
    <x v="42"/>
    <n v="274"/>
    <n v="126"/>
    <n v="40"/>
    <n v="14429"/>
  </r>
  <r>
    <x v="32"/>
    <x v="43"/>
    <n v="64"/>
    <n v="42"/>
    <n v="13"/>
    <n v="4795"/>
  </r>
  <r>
    <x v="32"/>
    <x v="44"/>
    <n v="897"/>
    <n v="350"/>
    <n v="161"/>
    <n v="22395"/>
  </r>
  <r>
    <x v="32"/>
    <x v="45"/>
    <n v="2155"/>
    <n v="732"/>
    <n v="388"/>
    <n v="73861"/>
  </r>
  <r>
    <x v="32"/>
    <x v="46"/>
    <n v="99"/>
    <n v="39"/>
    <n v="15"/>
    <n v="4819"/>
  </r>
  <r>
    <x v="32"/>
    <x v="47"/>
    <n v="774"/>
    <n v="232"/>
    <n v="109"/>
    <n v="23005"/>
  </r>
  <r>
    <x v="32"/>
    <x v="48"/>
    <n v="0"/>
    <n v="18"/>
    <n v="2"/>
    <n v="2089"/>
  </r>
  <r>
    <x v="32"/>
    <x v="49"/>
    <n v="149"/>
    <n v="128"/>
    <n v="49"/>
    <n v="12193"/>
  </r>
  <r>
    <x v="32"/>
    <x v="50"/>
    <n v="254"/>
    <n v="202"/>
    <n v="79"/>
    <n v="17634"/>
  </r>
  <r>
    <x v="32"/>
    <x v="51"/>
    <n v="324"/>
    <n v="106"/>
    <n v="53"/>
    <n v="7879"/>
  </r>
  <r>
    <x v="32"/>
    <x v="52"/>
    <n v="35"/>
    <n v="30"/>
    <n v="17"/>
    <n v="1917"/>
  </r>
  <r>
    <x v="33"/>
    <x v="0"/>
    <n v="2"/>
    <n v="3"/>
    <n v="0"/>
    <n v="636"/>
  </r>
  <r>
    <x v="33"/>
    <x v="1"/>
    <n v="465"/>
    <n v="235"/>
    <n v="80"/>
    <n v="18527"/>
  </r>
  <r>
    <x v="33"/>
    <x v="2"/>
    <n v="484"/>
    <n v="155"/>
    <n v="85"/>
    <n v="13921"/>
  </r>
  <r>
    <x v="33"/>
    <x v="3"/>
    <n v="202"/>
    <n v="102"/>
    <n v="39"/>
    <n v="10098"/>
  </r>
  <r>
    <x v="33"/>
    <x v="4"/>
    <n v="3141"/>
    <n v="1039"/>
    <n v="593"/>
    <n v="81120"/>
  </r>
  <r>
    <x v="33"/>
    <x v="5"/>
    <n v="227"/>
    <n v="136"/>
    <n v="52"/>
    <n v="13156"/>
  </r>
  <r>
    <x v="33"/>
    <x v="6"/>
    <n v="428"/>
    <n v="179"/>
    <n v="72"/>
    <n v="17662"/>
  </r>
  <r>
    <x v="33"/>
    <x v="7"/>
    <n v="25"/>
    <n v="15"/>
    <n v="2"/>
    <n v="1946"/>
  </r>
  <r>
    <x v="33"/>
    <x v="8"/>
    <n v="76"/>
    <n v="30"/>
    <n v="8"/>
    <n v="3306"/>
  </r>
  <r>
    <x v="33"/>
    <x v="9"/>
    <n v="1144"/>
    <n v="374"/>
    <n v="113"/>
    <n v="62517"/>
  </r>
  <r>
    <x v="33"/>
    <x v="10"/>
    <n v="871"/>
    <n v="236"/>
    <n v="89"/>
    <n v="26983"/>
  </r>
  <r>
    <x v="33"/>
    <x v="11"/>
    <n v="0"/>
    <n v="0"/>
    <n v="0"/>
    <n v="7"/>
  </r>
  <r>
    <x v="33"/>
    <x v="12"/>
    <n v="11"/>
    <n v="8"/>
    <n v="0"/>
    <n v="3173"/>
  </r>
  <r>
    <x v="33"/>
    <x v="13"/>
    <n v="302"/>
    <n v="207"/>
    <n v="98"/>
    <n v="19072"/>
  </r>
  <r>
    <x v="33"/>
    <x v="14"/>
    <n v="51"/>
    <n v="29"/>
    <n v="10"/>
    <n v="3366"/>
  </r>
  <r>
    <x v="33"/>
    <x v="15"/>
    <n v="636"/>
    <n v="472"/>
    <n v="207"/>
    <n v="54274"/>
  </r>
  <r>
    <x v="33"/>
    <x v="16"/>
    <n v="974"/>
    <n v="473"/>
    <n v="221"/>
    <n v="31887"/>
  </r>
  <r>
    <x v="33"/>
    <x v="17"/>
    <n v="398"/>
    <n v="191"/>
    <n v="99"/>
    <n v="14198"/>
  </r>
  <r>
    <x v="33"/>
    <x v="18"/>
    <n v="435"/>
    <n v="238"/>
    <n v="113"/>
    <n v="19313"/>
  </r>
  <r>
    <x v="33"/>
    <x v="19"/>
    <n v="466"/>
    <n v="199"/>
    <n v="63"/>
    <n v="21646"/>
  </r>
  <r>
    <x v="33"/>
    <x v="20"/>
    <n v="455"/>
    <n v="264"/>
    <n v="86"/>
    <n v="30145"/>
  </r>
  <r>
    <x v="33"/>
    <x v="21"/>
    <n v="413"/>
    <n v="174"/>
    <n v="49"/>
    <n v="19640"/>
  </r>
  <r>
    <x v="33"/>
    <x v="22"/>
    <n v="142"/>
    <n v="58"/>
    <n v="14"/>
    <n v="4976"/>
  </r>
  <r>
    <x v="33"/>
    <x v="23"/>
    <n v="418"/>
    <n v="499"/>
    <n v="97"/>
    <n v="29761"/>
  </r>
  <r>
    <x v="33"/>
    <x v="24"/>
    <n v="235"/>
    <n v="189"/>
    <n v="58"/>
    <n v="19561"/>
  </r>
  <r>
    <x v="33"/>
    <x v="25"/>
    <n v="609"/>
    <n v="288"/>
    <n v="114"/>
    <n v="32051"/>
  </r>
  <r>
    <x v="33"/>
    <x v="26"/>
    <n v="358"/>
    <n v="104"/>
    <n v="47"/>
    <n v="13143"/>
  </r>
  <r>
    <x v="33"/>
    <x v="27"/>
    <n v="33"/>
    <n v="25"/>
    <n v="5"/>
    <n v="3026"/>
  </r>
  <r>
    <x v="33"/>
    <x v="28"/>
    <n v="1294"/>
    <n v="358"/>
    <n v="173"/>
    <n v="30277"/>
  </r>
  <r>
    <x v="33"/>
    <x v="29"/>
    <n v="15"/>
    <n v="38"/>
    <n v="1"/>
    <n v="4392"/>
  </r>
  <r>
    <x v="33"/>
    <x v="30"/>
    <n v="134"/>
    <n v="85"/>
    <n v="19"/>
    <n v="9277"/>
  </r>
  <r>
    <x v="33"/>
    <x v="31"/>
    <n v="125"/>
    <n v="69"/>
    <n v="33"/>
    <n v="5204"/>
  </r>
  <r>
    <x v="33"/>
    <x v="32"/>
    <n v="420"/>
    <n v="282"/>
    <n v="120"/>
    <n v="35424"/>
  </r>
  <r>
    <x v="33"/>
    <x v="33"/>
    <n v="135"/>
    <n v="44"/>
    <n v="22"/>
    <n v="4305"/>
  </r>
  <r>
    <x v="33"/>
    <x v="34"/>
    <n v="97"/>
    <n v="59"/>
    <n v="30"/>
    <n v="4752"/>
  </r>
  <r>
    <x v="33"/>
    <x v="35"/>
    <n v="2256"/>
    <n v="917"/>
    <n v="389"/>
    <n v="85483"/>
  </r>
  <r>
    <x v="33"/>
    <x v="36"/>
    <n v="1567"/>
    <n v="789"/>
    <n v="380"/>
    <n v="59309"/>
  </r>
  <r>
    <x v="33"/>
    <x v="37"/>
    <n v="543"/>
    <n v="197"/>
    <n v="130"/>
    <n v="14921"/>
  </r>
  <r>
    <x v="33"/>
    <x v="38"/>
    <n v="119"/>
    <n v="67"/>
    <n v="53"/>
    <n v="6268"/>
  </r>
  <r>
    <x v="33"/>
    <x v="39"/>
    <n v="1408"/>
    <n v="909"/>
    <n v="498"/>
    <n v="61043"/>
  </r>
  <r>
    <x v="33"/>
    <x v="40"/>
    <n v="0"/>
    <n v="1"/>
    <n v="0"/>
    <n v="35"/>
  </r>
  <r>
    <x v="33"/>
    <x v="41"/>
    <n v="174"/>
    <n v="73"/>
    <n v="27"/>
    <n v="5975"/>
  </r>
  <r>
    <x v="33"/>
    <x v="42"/>
    <n v="343"/>
    <n v="142"/>
    <n v="47"/>
    <n v="14401"/>
  </r>
  <r>
    <x v="33"/>
    <x v="43"/>
    <n v="50"/>
    <n v="65"/>
    <n v="21"/>
    <n v="4581"/>
  </r>
  <r>
    <x v="33"/>
    <x v="44"/>
    <n v="680"/>
    <n v="373"/>
    <n v="177"/>
    <n v="22479"/>
  </r>
  <r>
    <x v="33"/>
    <x v="45"/>
    <n v="2158"/>
    <n v="751"/>
    <n v="385"/>
    <n v="73911"/>
  </r>
  <r>
    <x v="33"/>
    <x v="46"/>
    <n v="119"/>
    <n v="36"/>
    <n v="12"/>
    <n v="4844"/>
  </r>
  <r>
    <x v="33"/>
    <x v="47"/>
    <n v="954"/>
    <n v="224"/>
    <n v="115"/>
    <n v="22849"/>
  </r>
  <r>
    <x v="33"/>
    <x v="48"/>
    <n v="0"/>
    <n v="14"/>
    <n v="2"/>
    <n v="2114"/>
  </r>
  <r>
    <x v="33"/>
    <x v="49"/>
    <n v="183"/>
    <n v="120"/>
    <n v="44"/>
    <n v="12200"/>
  </r>
  <r>
    <x v="33"/>
    <x v="50"/>
    <n v="217"/>
    <n v="207"/>
    <n v="70"/>
    <n v="17760"/>
  </r>
  <r>
    <x v="33"/>
    <x v="51"/>
    <n v="315"/>
    <n v="100"/>
    <n v="57"/>
    <n v="7837"/>
  </r>
  <r>
    <x v="33"/>
    <x v="52"/>
    <n v="70"/>
    <n v="29"/>
    <n v="11"/>
    <n v="1898"/>
  </r>
  <r>
    <x v="34"/>
    <x v="0"/>
    <n v="0"/>
    <n v="5"/>
    <n v="0"/>
    <n v="643"/>
  </r>
  <r>
    <x v="34"/>
    <x v="1"/>
    <n v="420"/>
    <n v="202"/>
    <n v="72"/>
    <n v="18639"/>
  </r>
  <r>
    <x v="34"/>
    <x v="2"/>
    <n v="306"/>
    <n v="159"/>
    <n v="81"/>
    <n v="13911"/>
  </r>
  <r>
    <x v="34"/>
    <x v="3"/>
    <n v="234"/>
    <n v="100"/>
    <n v="39"/>
    <n v="10194"/>
  </r>
  <r>
    <x v="34"/>
    <x v="4"/>
    <n v="2410"/>
    <n v="1001"/>
    <n v="508"/>
    <n v="81305"/>
  </r>
  <r>
    <x v="34"/>
    <x v="5"/>
    <n v="192"/>
    <n v="128"/>
    <n v="51"/>
    <n v="13221"/>
  </r>
  <r>
    <x v="34"/>
    <x v="6"/>
    <n v="289"/>
    <n v="189"/>
    <n v="87"/>
    <n v="17847"/>
  </r>
  <r>
    <x v="34"/>
    <x v="7"/>
    <n v="46"/>
    <n v="15"/>
    <n v="6"/>
    <n v="1960"/>
  </r>
  <r>
    <x v="34"/>
    <x v="8"/>
    <n v="152"/>
    <n v="30"/>
    <n v="13"/>
    <n v="3306"/>
  </r>
  <r>
    <x v="34"/>
    <x v="9"/>
    <n v="895"/>
    <n v="410"/>
    <n v="138"/>
    <n v="62770"/>
  </r>
  <r>
    <x v="34"/>
    <x v="10"/>
    <n v="850"/>
    <n v="261"/>
    <n v="108"/>
    <n v="26979"/>
  </r>
  <r>
    <x v="34"/>
    <x v="11"/>
    <n v="0"/>
    <n v="0"/>
    <n v="0"/>
    <n v="8"/>
  </r>
  <r>
    <x v="34"/>
    <x v="12"/>
    <n v="2"/>
    <n v="12"/>
    <n v="2"/>
    <n v="3204"/>
  </r>
  <r>
    <x v="34"/>
    <x v="13"/>
    <n v="197"/>
    <n v="196"/>
    <n v="64"/>
    <n v="19138"/>
  </r>
  <r>
    <x v="34"/>
    <x v="14"/>
    <n v="36"/>
    <n v="24"/>
    <n v="7"/>
    <n v="3388"/>
  </r>
  <r>
    <x v="34"/>
    <x v="15"/>
    <n v="744"/>
    <n v="438"/>
    <n v="159"/>
    <n v="55181"/>
  </r>
  <r>
    <x v="34"/>
    <x v="16"/>
    <n v="620"/>
    <n v="393"/>
    <n v="187"/>
    <n v="32149"/>
  </r>
  <r>
    <x v="34"/>
    <x v="17"/>
    <n v="217"/>
    <n v="177"/>
    <n v="73"/>
    <n v="14258"/>
  </r>
  <r>
    <x v="34"/>
    <x v="18"/>
    <n v="384"/>
    <n v="201"/>
    <n v="86"/>
    <n v="19312"/>
  </r>
  <r>
    <x v="34"/>
    <x v="19"/>
    <n v="334"/>
    <n v="170"/>
    <n v="43"/>
    <n v="21669"/>
  </r>
  <r>
    <x v="34"/>
    <x v="20"/>
    <n v="487"/>
    <n v="320"/>
    <n v="112"/>
    <n v="29914"/>
  </r>
  <r>
    <x v="34"/>
    <x v="21"/>
    <n v="359"/>
    <n v="201"/>
    <n v="56"/>
    <n v="19890"/>
  </r>
  <r>
    <x v="34"/>
    <x v="22"/>
    <n v="155"/>
    <n v="70"/>
    <n v="27"/>
    <n v="4930"/>
  </r>
  <r>
    <x v="34"/>
    <x v="23"/>
    <n v="426"/>
    <n v="349"/>
    <n v="92"/>
    <n v="29901"/>
  </r>
  <r>
    <x v="34"/>
    <x v="24"/>
    <n v="145"/>
    <n v="191"/>
    <n v="60"/>
    <n v="19650"/>
  </r>
  <r>
    <x v="34"/>
    <x v="25"/>
    <n v="455"/>
    <n v="305"/>
    <n v="106"/>
    <n v="32204"/>
  </r>
  <r>
    <x v="34"/>
    <x v="26"/>
    <n v="288"/>
    <n v="109"/>
    <n v="57"/>
    <n v="13171"/>
  </r>
  <r>
    <x v="34"/>
    <x v="27"/>
    <n v="44"/>
    <n v="22"/>
    <n v="11"/>
    <n v="3072"/>
  </r>
  <r>
    <x v="34"/>
    <x v="28"/>
    <n v="1176"/>
    <n v="374"/>
    <n v="199"/>
    <n v="30220"/>
  </r>
  <r>
    <x v="34"/>
    <x v="29"/>
    <n v="13"/>
    <n v="34"/>
    <n v="1"/>
    <n v="4384"/>
  </r>
  <r>
    <x v="34"/>
    <x v="30"/>
    <n v="91"/>
    <n v="74"/>
    <n v="16"/>
    <n v="9262"/>
  </r>
  <r>
    <x v="34"/>
    <x v="31"/>
    <n v="155"/>
    <n v="61"/>
    <n v="25"/>
    <n v="5204"/>
  </r>
  <r>
    <x v="34"/>
    <x v="32"/>
    <n v="461"/>
    <n v="303"/>
    <n v="123"/>
    <n v="35113"/>
  </r>
  <r>
    <x v="34"/>
    <x v="33"/>
    <n v="57"/>
    <n v="31"/>
    <n v="19"/>
    <n v="4376"/>
  </r>
  <r>
    <x v="34"/>
    <x v="34"/>
    <n v="97"/>
    <n v="48"/>
    <n v="22"/>
    <n v="4786"/>
  </r>
  <r>
    <x v="34"/>
    <x v="35"/>
    <n v="1827"/>
    <n v="929"/>
    <n v="410"/>
    <n v="85921"/>
  </r>
  <r>
    <x v="34"/>
    <x v="36"/>
    <n v="961"/>
    <n v="640"/>
    <n v="294"/>
    <n v="59224"/>
  </r>
  <r>
    <x v="34"/>
    <x v="37"/>
    <n v="372"/>
    <n v="217"/>
    <n v="124"/>
    <n v="14842"/>
  </r>
  <r>
    <x v="34"/>
    <x v="38"/>
    <n v="49"/>
    <n v="56"/>
    <n v="42"/>
    <n v="6284"/>
  </r>
  <r>
    <x v="34"/>
    <x v="39"/>
    <n v="1223"/>
    <n v="797"/>
    <n v="320"/>
    <n v="62009"/>
  </r>
  <r>
    <x v="34"/>
    <x v="40"/>
    <n v="0"/>
    <n v="1"/>
    <n v="0"/>
    <n v="31"/>
  </r>
  <r>
    <x v="34"/>
    <x v="41"/>
    <n v="142"/>
    <n v="74"/>
    <n v="33"/>
    <n v="5968"/>
  </r>
  <r>
    <x v="34"/>
    <x v="42"/>
    <n v="463"/>
    <n v="149"/>
    <n v="54"/>
    <n v="14520"/>
  </r>
  <r>
    <x v="34"/>
    <x v="43"/>
    <n v="30"/>
    <n v="35"/>
    <n v="8"/>
    <n v="4606"/>
  </r>
  <r>
    <x v="34"/>
    <x v="44"/>
    <n v="555"/>
    <n v="311"/>
    <n v="117"/>
    <n v="22551"/>
  </r>
  <r>
    <x v="34"/>
    <x v="45"/>
    <n v="1724"/>
    <n v="738"/>
    <n v="388"/>
    <n v="74467"/>
  </r>
  <r>
    <x v="34"/>
    <x v="46"/>
    <n v="104"/>
    <n v="32"/>
    <n v="13"/>
    <n v="4902"/>
  </r>
  <r>
    <x v="34"/>
    <x v="47"/>
    <n v="709"/>
    <n v="250"/>
    <n v="147"/>
    <n v="22733"/>
  </r>
  <r>
    <x v="34"/>
    <x v="48"/>
    <n v="0"/>
    <n v="13"/>
    <n v="0"/>
    <n v="2128"/>
  </r>
  <r>
    <x v="34"/>
    <x v="49"/>
    <n v="169"/>
    <n v="95"/>
    <n v="32"/>
    <n v="12244"/>
  </r>
  <r>
    <x v="34"/>
    <x v="50"/>
    <n v="142"/>
    <n v="163"/>
    <n v="57"/>
    <n v="17916"/>
  </r>
  <r>
    <x v="34"/>
    <x v="51"/>
    <n v="166"/>
    <n v="89"/>
    <n v="47"/>
    <n v="7908"/>
  </r>
  <r>
    <x v="34"/>
    <x v="52"/>
    <n v="53"/>
    <n v="16"/>
    <n v="6"/>
    <n v="1914"/>
  </r>
  <r>
    <x v="35"/>
    <x v="0"/>
    <n v="3"/>
    <n v="3"/>
    <n v="0"/>
    <n v="656"/>
  </r>
  <r>
    <x v="35"/>
    <x v="1"/>
    <n v="446"/>
    <n v="208"/>
    <n v="78"/>
    <n v="18729"/>
  </r>
  <r>
    <x v="35"/>
    <x v="2"/>
    <n v="218"/>
    <n v="118"/>
    <n v="54"/>
    <n v="13971"/>
  </r>
  <r>
    <x v="35"/>
    <x v="3"/>
    <n v="221"/>
    <n v="92"/>
    <n v="40"/>
    <n v="10280"/>
  </r>
  <r>
    <x v="35"/>
    <x v="4"/>
    <n v="1576"/>
    <n v="768"/>
    <n v="351"/>
    <n v="81547"/>
  </r>
  <r>
    <x v="35"/>
    <x v="5"/>
    <n v="167"/>
    <n v="92"/>
    <n v="35"/>
    <n v="13339"/>
  </r>
  <r>
    <x v="35"/>
    <x v="6"/>
    <n v="205"/>
    <n v="180"/>
    <n v="78"/>
    <n v="17870"/>
  </r>
  <r>
    <x v="35"/>
    <x v="7"/>
    <n v="55"/>
    <n v="17"/>
    <n v="8"/>
    <n v="1968"/>
  </r>
  <r>
    <x v="35"/>
    <x v="8"/>
    <n v="76"/>
    <n v="32"/>
    <n v="16"/>
    <n v="3228"/>
  </r>
  <r>
    <x v="35"/>
    <x v="9"/>
    <n v="819"/>
    <n v="336"/>
    <n v="114"/>
    <n v="63198"/>
  </r>
  <r>
    <x v="35"/>
    <x v="10"/>
    <n v="664"/>
    <n v="254"/>
    <n v="113"/>
    <n v="26907"/>
  </r>
  <r>
    <x v="35"/>
    <x v="11"/>
    <n v="0"/>
    <n v="0"/>
    <n v="0"/>
    <n v="9"/>
  </r>
  <r>
    <x v="35"/>
    <x v="12"/>
    <n v="0"/>
    <n v="17"/>
    <n v="3"/>
    <n v="3201"/>
  </r>
  <r>
    <x v="35"/>
    <x v="13"/>
    <n v="182"/>
    <n v="171"/>
    <n v="42"/>
    <n v="19266"/>
  </r>
  <r>
    <x v="35"/>
    <x v="14"/>
    <n v="9"/>
    <n v="17"/>
    <n v="6"/>
    <n v="3325"/>
  </r>
  <r>
    <x v="35"/>
    <x v="15"/>
    <n v="703"/>
    <n v="368"/>
    <n v="118"/>
    <n v="55816"/>
  </r>
  <r>
    <x v="35"/>
    <x v="16"/>
    <n v="408"/>
    <n v="325"/>
    <n v="142"/>
    <n v="32260"/>
  </r>
  <r>
    <x v="35"/>
    <x v="17"/>
    <n v="168"/>
    <n v="123"/>
    <n v="56"/>
    <n v="14269"/>
  </r>
  <r>
    <x v="35"/>
    <x v="18"/>
    <n v="334"/>
    <n v="170"/>
    <n v="59"/>
    <n v="19337"/>
  </r>
  <r>
    <x v="35"/>
    <x v="19"/>
    <n v="266"/>
    <n v="189"/>
    <n v="57"/>
    <n v="21629"/>
  </r>
  <r>
    <x v="35"/>
    <x v="20"/>
    <n v="343"/>
    <n v="293"/>
    <n v="102"/>
    <n v="29919"/>
  </r>
  <r>
    <x v="35"/>
    <x v="21"/>
    <n v="349"/>
    <n v="207"/>
    <n v="64"/>
    <n v="19934"/>
  </r>
  <r>
    <x v="35"/>
    <x v="22"/>
    <n v="63"/>
    <n v="59"/>
    <n v="26"/>
    <n v="4938"/>
  </r>
  <r>
    <x v="35"/>
    <x v="23"/>
    <n v="272"/>
    <n v="268"/>
    <n v="79"/>
    <n v="29945"/>
  </r>
  <r>
    <x v="35"/>
    <x v="24"/>
    <n v="85"/>
    <n v="179"/>
    <n v="42"/>
    <n v="19586"/>
  </r>
  <r>
    <x v="35"/>
    <x v="25"/>
    <n v="298"/>
    <n v="247"/>
    <n v="82"/>
    <n v="32416"/>
  </r>
  <r>
    <x v="35"/>
    <x v="26"/>
    <n v="301"/>
    <n v="111"/>
    <n v="57"/>
    <n v="13122"/>
  </r>
  <r>
    <x v="35"/>
    <x v="27"/>
    <n v="10"/>
    <n v="21"/>
    <n v="3"/>
    <n v="3089"/>
  </r>
  <r>
    <x v="35"/>
    <x v="28"/>
    <n v="834"/>
    <n v="375"/>
    <n v="195"/>
    <n v="30269"/>
  </r>
  <r>
    <x v="35"/>
    <x v="29"/>
    <n v="6"/>
    <n v="26"/>
    <n v="4"/>
    <n v="4431"/>
  </r>
  <r>
    <x v="35"/>
    <x v="30"/>
    <n v="46"/>
    <n v="75"/>
    <n v="16"/>
    <n v="9345"/>
  </r>
  <r>
    <x v="35"/>
    <x v="31"/>
    <n v="116"/>
    <n v="70"/>
    <n v="29"/>
    <n v="5189"/>
  </r>
  <r>
    <x v="35"/>
    <x v="32"/>
    <n v="403"/>
    <n v="323"/>
    <n v="111"/>
    <n v="35153"/>
  </r>
  <r>
    <x v="35"/>
    <x v="33"/>
    <n v="38"/>
    <n v="29"/>
    <n v="14"/>
    <n v="4397"/>
  </r>
  <r>
    <x v="35"/>
    <x v="34"/>
    <n v="52"/>
    <n v="30"/>
    <n v="10"/>
    <n v="4824"/>
  </r>
  <r>
    <x v="35"/>
    <x v="35"/>
    <n v="1606"/>
    <n v="917"/>
    <n v="378"/>
    <n v="85634"/>
  </r>
  <r>
    <x v="35"/>
    <x v="36"/>
    <n v="698"/>
    <n v="666"/>
    <n v="252"/>
    <n v="59512"/>
  </r>
  <r>
    <x v="35"/>
    <x v="37"/>
    <n v="223"/>
    <n v="179"/>
    <n v="80"/>
    <n v="14764"/>
  </r>
  <r>
    <x v="35"/>
    <x v="38"/>
    <n v="61"/>
    <n v="49"/>
    <n v="41"/>
    <n v="6319"/>
  </r>
  <r>
    <x v="35"/>
    <x v="39"/>
    <n v="1170"/>
    <n v="817"/>
    <n v="326"/>
    <n v="61376"/>
  </r>
  <r>
    <x v="35"/>
    <x v="40"/>
    <n v="0"/>
    <n v="0"/>
    <n v="0"/>
    <n v="66"/>
  </r>
  <r>
    <x v="35"/>
    <x v="41"/>
    <n v="149"/>
    <n v="58"/>
    <n v="26"/>
    <n v="5985"/>
  </r>
  <r>
    <x v="35"/>
    <x v="42"/>
    <n v="502"/>
    <n v="153"/>
    <n v="66"/>
    <n v="14500"/>
  </r>
  <r>
    <x v="35"/>
    <x v="43"/>
    <n v="13"/>
    <n v="26"/>
    <n v="4"/>
    <n v="4620"/>
  </r>
  <r>
    <x v="35"/>
    <x v="44"/>
    <n v="402"/>
    <n v="310"/>
    <n v="141"/>
    <n v="22536"/>
  </r>
  <r>
    <x v="35"/>
    <x v="45"/>
    <n v="1585"/>
    <n v="750"/>
    <n v="302"/>
    <n v="74245"/>
  </r>
  <r>
    <x v="35"/>
    <x v="46"/>
    <n v="68"/>
    <n v="29"/>
    <n v="13"/>
    <n v="4923"/>
  </r>
  <r>
    <x v="35"/>
    <x v="47"/>
    <n v="496"/>
    <n v="230"/>
    <n v="110"/>
    <n v="22960"/>
  </r>
  <r>
    <x v="35"/>
    <x v="48"/>
    <n v="1"/>
    <n v="10"/>
    <n v="1"/>
    <n v="2162"/>
  </r>
  <r>
    <x v="35"/>
    <x v="49"/>
    <n v="123"/>
    <n v="96"/>
    <n v="18"/>
    <n v="12229"/>
  </r>
  <r>
    <x v="35"/>
    <x v="50"/>
    <n v="123"/>
    <n v="183"/>
    <n v="41"/>
    <n v="18040"/>
  </r>
  <r>
    <x v="35"/>
    <x v="51"/>
    <n v="92"/>
    <n v="78"/>
    <n v="24"/>
    <n v="7929"/>
  </r>
  <r>
    <x v="35"/>
    <x v="52"/>
    <n v="21"/>
    <n v="22"/>
    <n v="8"/>
    <n v="1922"/>
  </r>
  <r>
    <x v="36"/>
    <x v="0"/>
    <n v="9"/>
    <n v="4"/>
    <n v="0"/>
    <n v="662"/>
  </r>
  <r>
    <x v="36"/>
    <x v="1"/>
    <n v="270"/>
    <n v="198"/>
    <n v="100"/>
    <n v="18739"/>
  </r>
  <r>
    <x v="36"/>
    <x v="2"/>
    <n v="200"/>
    <n v="155"/>
    <n v="54"/>
    <n v="13992"/>
  </r>
  <r>
    <x v="36"/>
    <x v="3"/>
    <n v="173"/>
    <n v="94"/>
    <n v="29"/>
    <n v="10255"/>
  </r>
  <r>
    <x v="36"/>
    <x v="4"/>
    <n v="901"/>
    <n v="572"/>
    <n v="216"/>
    <n v="82123"/>
  </r>
  <r>
    <x v="36"/>
    <x v="5"/>
    <n v="103"/>
    <n v="90"/>
    <n v="27"/>
    <n v="13329"/>
  </r>
  <r>
    <x v="36"/>
    <x v="6"/>
    <n v="174"/>
    <n v="152"/>
    <n v="62"/>
    <n v="17863"/>
  </r>
  <r>
    <x v="36"/>
    <x v="7"/>
    <n v="38"/>
    <n v="17"/>
    <n v="7"/>
    <n v="1940"/>
  </r>
  <r>
    <x v="36"/>
    <x v="8"/>
    <n v="53"/>
    <n v="38"/>
    <n v="16"/>
    <n v="3339"/>
  </r>
  <r>
    <x v="36"/>
    <x v="9"/>
    <n v="683"/>
    <n v="362"/>
    <n v="86"/>
    <n v="63293"/>
  </r>
  <r>
    <x v="36"/>
    <x v="10"/>
    <n v="456"/>
    <n v="238"/>
    <n v="94"/>
    <n v="26923"/>
  </r>
  <r>
    <x v="36"/>
    <x v="11"/>
    <n v="0"/>
    <n v="0"/>
    <n v="0"/>
    <n v="7"/>
  </r>
  <r>
    <x v="36"/>
    <x v="12"/>
    <n v="0"/>
    <n v="9"/>
    <n v="1"/>
    <n v="3191"/>
  </r>
  <r>
    <x v="36"/>
    <x v="13"/>
    <n v="111"/>
    <n v="171"/>
    <n v="39"/>
    <n v="19288"/>
  </r>
  <r>
    <x v="36"/>
    <x v="14"/>
    <n v="10"/>
    <n v="19"/>
    <n v="2"/>
    <n v="3500"/>
  </r>
  <r>
    <x v="36"/>
    <x v="15"/>
    <n v="351"/>
    <n v="409"/>
    <n v="117"/>
    <n v="55003"/>
  </r>
  <r>
    <x v="36"/>
    <x v="16"/>
    <n v="289"/>
    <n v="286"/>
    <n v="122"/>
    <n v="33105"/>
  </r>
  <r>
    <x v="36"/>
    <x v="17"/>
    <n v="81"/>
    <n v="127"/>
    <n v="42"/>
    <n v="14259"/>
  </r>
  <r>
    <x v="36"/>
    <x v="18"/>
    <n v="155"/>
    <n v="167"/>
    <n v="58"/>
    <n v="19422"/>
  </r>
  <r>
    <x v="36"/>
    <x v="19"/>
    <n v="207"/>
    <n v="151"/>
    <n v="36"/>
    <n v="21740"/>
  </r>
  <r>
    <x v="36"/>
    <x v="20"/>
    <n v="202"/>
    <n v="250"/>
    <n v="72"/>
    <n v="29748"/>
  </r>
  <r>
    <x v="36"/>
    <x v="21"/>
    <n v="200"/>
    <n v="157"/>
    <n v="43"/>
    <n v="20059"/>
  </r>
  <r>
    <x v="36"/>
    <x v="22"/>
    <n v="50"/>
    <n v="62"/>
    <n v="20"/>
    <n v="4951"/>
  </r>
  <r>
    <x v="36"/>
    <x v="23"/>
    <n v="291"/>
    <n v="232"/>
    <n v="59"/>
    <n v="30100"/>
  </r>
  <r>
    <x v="36"/>
    <x v="24"/>
    <n v="46"/>
    <n v="161"/>
    <n v="20"/>
    <n v="19820"/>
  </r>
  <r>
    <x v="36"/>
    <x v="25"/>
    <n v="214"/>
    <n v="208"/>
    <n v="51"/>
    <n v="32266"/>
  </r>
  <r>
    <x v="36"/>
    <x v="26"/>
    <n v="165"/>
    <n v="123"/>
    <n v="55"/>
    <n v="12968"/>
  </r>
  <r>
    <x v="36"/>
    <x v="27"/>
    <n v="3"/>
    <n v="14"/>
    <n v="3"/>
    <n v="3135"/>
  </r>
  <r>
    <x v="36"/>
    <x v="28"/>
    <n v="553"/>
    <n v="335"/>
    <n v="154"/>
    <n v="30217"/>
  </r>
  <r>
    <x v="36"/>
    <x v="29"/>
    <n v="6"/>
    <n v="40"/>
    <n v="1"/>
    <n v="4440"/>
  </r>
  <r>
    <x v="36"/>
    <x v="30"/>
    <n v="27"/>
    <n v="76"/>
    <n v="13"/>
    <n v="9403"/>
  </r>
  <r>
    <x v="36"/>
    <x v="31"/>
    <n v="57"/>
    <n v="46"/>
    <n v="17"/>
    <n v="5169"/>
  </r>
  <r>
    <x v="36"/>
    <x v="32"/>
    <n v="309"/>
    <n v="272"/>
    <n v="97"/>
    <n v="35224"/>
  </r>
  <r>
    <x v="36"/>
    <x v="33"/>
    <n v="32"/>
    <n v="34"/>
    <n v="14"/>
    <n v="4375"/>
  </r>
  <r>
    <x v="36"/>
    <x v="34"/>
    <n v="29"/>
    <n v="26"/>
    <n v="8"/>
    <n v="4839"/>
  </r>
  <r>
    <x v="36"/>
    <x v="35"/>
    <n v="1158"/>
    <n v="758"/>
    <n v="273"/>
    <n v="86286"/>
  </r>
  <r>
    <x v="36"/>
    <x v="36"/>
    <n v="497"/>
    <n v="458"/>
    <n v="128"/>
    <n v="59537"/>
  </r>
  <r>
    <x v="36"/>
    <x v="37"/>
    <n v="160"/>
    <n v="159"/>
    <n v="76"/>
    <n v="14828"/>
  </r>
  <r>
    <x v="36"/>
    <x v="38"/>
    <n v="55"/>
    <n v="46"/>
    <n v="26"/>
    <n v="6279"/>
  </r>
  <r>
    <x v="36"/>
    <x v="39"/>
    <n v="713"/>
    <n v="805"/>
    <n v="324"/>
    <n v="61628"/>
  </r>
  <r>
    <x v="36"/>
    <x v="40"/>
    <n v="0"/>
    <n v="0"/>
    <n v="0"/>
    <n v="88"/>
  </r>
  <r>
    <x v="36"/>
    <x v="41"/>
    <n v="60"/>
    <n v="47"/>
    <n v="17"/>
    <n v="5993"/>
  </r>
  <r>
    <x v="36"/>
    <x v="42"/>
    <n v="279"/>
    <n v="158"/>
    <n v="78"/>
    <n v="14511"/>
  </r>
  <r>
    <x v="36"/>
    <x v="43"/>
    <n v="7"/>
    <n v="40"/>
    <n v="2"/>
    <n v="4638"/>
  </r>
  <r>
    <x v="36"/>
    <x v="44"/>
    <n v="226"/>
    <n v="242"/>
    <n v="106"/>
    <n v="22607"/>
  </r>
  <r>
    <x v="36"/>
    <x v="45"/>
    <n v="1148"/>
    <n v="570"/>
    <n v="212"/>
    <n v="74174"/>
  </r>
  <r>
    <x v="36"/>
    <x v="46"/>
    <n v="74"/>
    <n v="34"/>
    <n v="10"/>
    <n v="4953"/>
  </r>
  <r>
    <x v="36"/>
    <x v="47"/>
    <n v="365"/>
    <n v="211"/>
    <n v="92"/>
    <n v="23107"/>
  </r>
  <r>
    <x v="36"/>
    <x v="48"/>
    <n v="2"/>
    <n v="17"/>
    <n v="0"/>
    <n v="2160"/>
  </r>
  <r>
    <x v="36"/>
    <x v="49"/>
    <n v="84"/>
    <n v="92"/>
    <n v="22"/>
    <n v="12359"/>
  </r>
  <r>
    <x v="36"/>
    <x v="50"/>
    <n v="80"/>
    <n v="145"/>
    <n v="22"/>
    <n v="18607"/>
  </r>
  <r>
    <x v="36"/>
    <x v="51"/>
    <n v="101"/>
    <n v="59"/>
    <n v="18"/>
    <n v="8071"/>
  </r>
  <r>
    <x v="36"/>
    <x v="52"/>
    <n v="9"/>
    <n v="15"/>
    <n v="1"/>
    <n v="1937"/>
  </r>
  <r>
    <x v="37"/>
    <x v="0"/>
    <n v="1"/>
    <n v="8"/>
    <n v="0"/>
    <n v="665"/>
  </r>
  <r>
    <x v="37"/>
    <x v="1"/>
    <n v="114"/>
    <n v="136"/>
    <n v="34"/>
    <n v="18662"/>
  </r>
  <r>
    <x v="37"/>
    <x v="2"/>
    <n v="181"/>
    <n v="86"/>
    <n v="21"/>
    <n v="14012"/>
  </r>
  <r>
    <x v="37"/>
    <x v="3"/>
    <n v="75"/>
    <n v="75"/>
    <n v="15"/>
    <n v="10337"/>
  </r>
  <r>
    <x v="37"/>
    <x v="4"/>
    <n v="445"/>
    <n v="502"/>
    <n v="156"/>
    <n v="82386"/>
  </r>
  <r>
    <x v="37"/>
    <x v="5"/>
    <n v="65"/>
    <n v="117"/>
    <n v="33"/>
    <n v="13335"/>
  </r>
  <r>
    <x v="37"/>
    <x v="6"/>
    <n v="86"/>
    <n v="116"/>
    <n v="30"/>
    <n v="17901"/>
  </r>
  <r>
    <x v="37"/>
    <x v="7"/>
    <n v="10"/>
    <n v="10"/>
    <n v="5"/>
    <n v="1953"/>
  </r>
  <r>
    <x v="37"/>
    <x v="8"/>
    <n v="35"/>
    <n v="19"/>
    <n v="4"/>
    <n v="3327"/>
  </r>
  <r>
    <x v="37"/>
    <x v="9"/>
    <n v="399"/>
    <n v="343"/>
    <n v="90"/>
    <n v="64053"/>
  </r>
  <r>
    <x v="37"/>
    <x v="10"/>
    <n v="310"/>
    <n v="210"/>
    <n v="88"/>
    <n v="27000"/>
  </r>
  <r>
    <x v="37"/>
    <x v="11"/>
    <n v="0"/>
    <n v="0"/>
    <n v="0"/>
    <n v="9"/>
  </r>
  <r>
    <x v="37"/>
    <x v="12"/>
    <n v="0"/>
    <n v="13"/>
    <n v="0"/>
    <n v="3280"/>
  </r>
  <r>
    <x v="37"/>
    <x v="13"/>
    <n v="111"/>
    <n v="148"/>
    <n v="29"/>
    <n v="19140"/>
  </r>
  <r>
    <x v="37"/>
    <x v="14"/>
    <n v="9"/>
    <n v="19"/>
    <n v="5"/>
    <n v="3577"/>
  </r>
  <r>
    <x v="37"/>
    <x v="15"/>
    <n v="197"/>
    <n v="345"/>
    <n v="78"/>
    <n v="54737"/>
  </r>
  <r>
    <x v="37"/>
    <x v="16"/>
    <n v="148"/>
    <n v="279"/>
    <n v="84"/>
    <n v="32491"/>
  </r>
  <r>
    <x v="37"/>
    <x v="17"/>
    <n v="73"/>
    <n v="124"/>
    <n v="33"/>
    <n v="14276"/>
  </r>
  <r>
    <x v="37"/>
    <x v="18"/>
    <n v="81"/>
    <n v="131"/>
    <n v="24"/>
    <n v="19399"/>
  </r>
  <r>
    <x v="37"/>
    <x v="19"/>
    <n v="100"/>
    <n v="120"/>
    <n v="38"/>
    <n v="21764"/>
  </r>
  <r>
    <x v="37"/>
    <x v="20"/>
    <n v="146"/>
    <n v="235"/>
    <n v="49"/>
    <n v="29637"/>
  </r>
  <r>
    <x v="37"/>
    <x v="21"/>
    <n v="148"/>
    <n v="163"/>
    <n v="41"/>
    <n v="20150"/>
  </r>
  <r>
    <x v="37"/>
    <x v="22"/>
    <n v="40"/>
    <n v="34"/>
    <n v="4"/>
    <n v="4943"/>
  </r>
  <r>
    <x v="37"/>
    <x v="23"/>
    <n v="94"/>
    <n v="245"/>
    <n v="47"/>
    <n v="30180"/>
  </r>
  <r>
    <x v="37"/>
    <x v="24"/>
    <n v="44"/>
    <n v="148"/>
    <n v="14"/>
    <n v="20727"/>
  </r>
  <r>
    <x v="37"/>
    <x v="25"/>
    <n v="146"/>
    <n v="195"/>
    <n v="34"/>
    <n v="32227"/>
  </r>
  <r>
    <x v="37"/>
    <x v="26"/>
    <n v="80"/>
    <n v="78"/>
    <n v="29"/>
    <n v="12952"/>
  </r>
  <r>
    <x v="37"/>
    <x v="27"/>
    <n v="11"/>
    <n v="12"/>
    <n v="0"/>
    <n v="3160"/>
  </r>
  <r>
    <x v="37"/>
    <x v="28"/>
    <n v="265"/>
    <n v="336"/>
    <n v="132"/>
    <n v="30228"/>
  </r>
  <r>
    <x v="37"/>
    <x v="29"/>
    <n v="4"/>
    <n v="34"/>
    <n v="1"/>
    <n v="4435"/>
  </r>
  <r>
    <x v="37"/>
    <x v="30"/>
    <n v="16"/>
    <n v="68"/>
    <n v="5"/>
    <n v="9396"/>
  </r>
  <r>
    <x v="37"/>
    <x v="31"/>
    <n v="22"/>
    <n v="40"/>
    <n v="12"/>
    <n v="5170"/>
  </r>
  <r>
    <x v="37"/>
    <x v="32"/>
    <n v="197"/>
    <n v="256"/>
    <n v="87"/>
    <n v="35297"/>
  </r>
  <r>
    <x v="37"/>
    <x v="33"/>
    <n v="13"/>
    <n v="19"/>
    <n v="0"/>
    <n v="4448"/>
  </r>
  <r>
    <x v="37"/>
    <x v="34"/>
    <n v="14"/>
    <n v="30"/>
    <n v="9"/>
    <n v="4886"/>
  </r>
  <r>
    <x v="37"/>
    <x v="35"/>
    <n v="825"/>
    <n v="751"/>
    <n v="228"/>
    <n v="87277"/>
  </r>
  <r>
    <x v="37"/>
    <x v="36"/>
    <n v="244"/>
    <n v="415"/>
    <n v="116"/>
    <n v="59988"/>
  </r>
  <r>
    <x v="37"/>
    <x v="37"/>
    <n v="94"/>
    <n v="147"/>
    <n v="62"/>
    <n v="15298"/>
  </r>
  <r>
    <x v="37"/>
    <x v="38"/>
    <n v="10"/>
    <n v="34"/>
    <n v="14"/>
    <n v="6366"/>
  </r>
  <r>
    <x v="37"/>
    <x v="39"/>
    <n v="419"/>
    <n v="681"/>
    <n v="181"/>
    <n v="61597"/>
  </r>
  <r>
    <x v="37"/>
    <x v="40"/>
    <n v="3"/>
    <n v="0"/>
    <n v="0"/>
    <n v="89"/>
  </r>
  <r>
    <x v="37"/>
    <x v="41"/>
    <n v="61"/>
    <n v="51"/>
    <n v="18"/>
    <n v="6009"/>
  </r>
  <r>
    <x v="37"/>
    <x v="42"/>
    <n v="100"/>
    <n v="144"/>
    <n v="58"/>
    <n v="14479"/>
  </r>
  <r>
    <x v="37"/>
    <x v="43"/>
    <n v="6"/>
    <n v="31"/>
    <n v="0"/>
    <n v="4681"/>
  </r>
  <r>
    <x v="37"/>
    <x v="44"/>
    <n v="118"/>
    <n v="204"/>
    <n v="42"/>
    <n v="22586"/>
  </r>
  <r>
    <x v="37"/>
    <x v="45"/>
    <n v="502"/>
    <n v="532"/>
    <n v="185"/>
    <n v="73896"/>
  </r>
  <r>
    <x v="37"/>
    <x v="46"/>
    <n v="48"/>
    <n v="17"/>
    <n v="3"/>
    <n v="4942"/>
  </r>
  <r>
    <x v="37"/>
    <x v="47"/>
    <n v="241"/>
    <n v="187"/>
    <n v="64"/>
    <n v="23277"/>
  </r>
  <r>
    <x v="37"/>
    <x v="48"/>
    <n v="4"/>
    <n v="14"/>
    <n v="0"/>
    <n v="2161"/>
  </r>
  <r>
    <x v="37"/>
    <x v="49"/>
    <n v="40"/>
    <n v="83"/>
    <n v="23"/>
    <n v="12395"/>
  </r>
  <r>
    <x v="37"/>
    <x v="50"/>
    <n v="42"/>
    <n v="149"/>
    <n v="21"/>
    <n v="18034"/>
  </r>
  <r>
    <x v="37"/>
    <x v="51"/>
    <n v="23"/>
    <n v="59"/>
    <n v="9"/>
    <n v="8010"/>
  </r>
  <r>
    <x v="37"/>
    <x v="52"/>
    <n v="15"/>
    <n v="14"/>
    <n v="4"/>
    <n v="1946"/>
  </r>
  <r>
    <x v="38"/>
    <x v="0"/>
    <n v="1"/>
    <n v="1"/>
    <n v="0"/>
    <n v="670"/>
  </r>
  <r>
    <x v="38"/>
    <x v="1"/>
    <n v="59"/>
    <n v="123"/>
    <n v="14"/>
    <n v="18638"/>
  </r>
  <r>
    <x v="38"/>
    <x v="2"/>
    <n v="117"/>
    <n v="74"/>
    <n v="17"/>
    <n v="13908"/>
  </r>
  <r>
    <x v="38"/>
    <x v="3"/>
    <n v="61"/>
    <n v="68"/>
    <n v="17"/>
    <n v="10327"/>
  </r>
  <r>
    <x v="38"/>
    <x v="4"/>
    <n v="263"/>
    <n v="441"/>
    <n v="94"/>
    <n v="82658"/>
  </r>
  <r>
    <x v="38"/>
    <x v="5"/>
    <n v="38"/>
    <n v="81"/>
    <n v="17"/>
    <n v="13410"/>
  </r>
  <r>
    <x v="38"/>
    <x v="6"/>
    <n v="48"/>
    <n v="102"/>
    <n v="18"/>
    <n v="17941"/>
  </r>
  <r>
    <x v="38"/>
    <x v="7"/>
    <n v="7"/>
    <n v="6"/>
    <n v="3"/>
    <n v="1957"/>
  </r>
  <r>
    <x v="38"/>
    <x v="8"/>
    <n v="33"/>
    <n v="19"/>
    <n v="5"/>
    <n v="3340"/>
  </r>
  <r>
    <x v="38"/>
    <x v="9"/>
    <n v="220"/>
    <n v="316"/>
    <n v="60"/>
    <n v="63410"/>
  </r>
  <r>
    <x v="38"/>
    <x v="10"/>
    <n v="163"/>
    <n v="208"/>
    <n v="76"/>
    <n v="27005"/>
  </r>
  <r>
    <x v="38"/>
    <x v="11"/>
    <n v="0"/>
    <n v="0"/>
    <n v="0"/>
    <n v="10"/>
  </r>
  <r>
    <x v="38"/>
    <x v="12"/>
    <n v="0"/>
    <n v="16"/>
    <n v="0"/>
    <n v="3296"/>
  </r>
  <r>
    <x v="38"/>
    <x v="13"/>
    <n v="82"/>
    <n v="118"/>
    <n v="10"/>
    <n v="19312"/>
  </r>
  <r>
    <x v="38"/>
    <x v="14"/>
    <n v="0"/>
    <n v="12"/>
    <n v="0"/>
    <n v="3414"/>
  </r>
  <r>
    <x v="38"/>
    <x v="15"/>
    <n v="112"/>
    <n v="323"/>
    <n v="51"/>
    <n v="55087"/>
  </r>
  <r>
    <x v="38"/>
    <x v="16"/>
    <n v="57"/>
    <n v="271"/>
    <n v="89"/>
    <n v="32624"/>
  </r>
  <r>
    <x v="38"/>
    <x v="17"/>
    <n v="59"/>
    <n v="85"/>
    <n v="13"/>
    <n v="14245"/>
  </r>
  <r>
    <x v="38"/>
    <x v="18"/>
    <n v="73"/>
    <n v="98"/>
    <n v="17"/>
    <n v="19577"/>
  </r>
  <r>
    <x v="38"/>
    <x v="19"/>
    <n v="93"/>
    <n v="165"/>
    <n v="19"/>
    <n v="21698"/>
  </r>
  <r>
    <x v="38"/>
    <x v="20"/>
    <n v="78"/>
    <n v="178"/>
    <n v="21"/>
    <n v="29961"/>
  </r>
  <r>
    <x v="38"/>
    <x v="21"/>
    <n v="83"/>
    <n v="151"/>
    <n v="27"/>
    <n v="20241"/>
  </r>
  <r>
    <x v="38"/>
    <x v="22"/>
    <n v="32"/>
    <n v="42"/>
    <n v="8"/>
    <n v="5021"/>
  </r>
  <r>
    <x v="38"/>
    <x v="23"/>
    <n v="55"/>
    <n v="241"/>
    <n v="50"/>
    <n v="30085"/>
  </r>
  <r>
    <x v="38"/>
    <x v="24"/>
    <n v="19"/>
    <n v="122"/>
    <n v="8"/>
    <n v="20897"/>
  </r>
  <r>
    <x v="38"/>
    <x v="25"/>
    <n v="57"/>
    <n v="200"/>
    <n v="14"/>
    <n v="32232"/>
  </r>
  <r>
    <x v="38"/>
    <x v="26"/>
    <n v="34"/>
    <n v="108"/>
    <n v="34"/>
    <n v="13065"/>
  </r>
  <r>
    <x v="38"/>
    <x v="27"/>
    <n v="6"/>
    <n v="13"/>
    <n v="0"/>
    <n v="3168"/>
  </r>
  <r>
    <x v="38"/>
    <x v="28"/>
    <n v="118"/>
    <n v="286"/>
    <n v="111"/>
    <n v="30115"/>
  </r>
  <r>
    <x v="38"/>
    <x v="29"/>
    <n v="1"/>
    <n v="27"/>
    <n v="0"/>
    <n v="4416"/>
  </r>
  <r>
    <x v="38"/>
    <x v="30"/>
    <n v="3"/>
    <n v="72"/>
    <n v="3"/>
    <n v="9366"/>
  </r>
  <r>
    <x v="38"/>
    <x v="31"/>
    <n v="11"/>
    <n v="37"/>
    <n v="4"/>
    <n v="5216"/>
  </r>
  <r>
    <x v="38"/>
    <x v="32"/>
    <n v="153"/>
    <n v="279"/>
    <n v="78"/>
    <n v="35381"/>
  </r>
  <r>
    <x v="38"/>
    <x v="33"/>
    <n v="6"/>
    <n v="22"/>
    <n v="3"/>
    <n v="4466"/>
  </r>
  <r>
    <x v="38"/>
    <x v="34"/>
    <n v="16"/>
    <n v="27"/>
    <n v="4"/>
    <n v="4867"/>
  </r>
  <r>
    <x v="38"/>
    <x v="35"/>
    <n v="591"/>
    <n v="632"/>
    <n v="150"/>
    <n v="86701"/>
  </r>
  <r>
    <x v="38"/>
    <x v="36"/>
    <n v="187"/>
    <n v="437"/>
    <n v="55"/>
    <n v="59782"/>
  </r>
  <r>
    <x v="38"/>
    <x v="37"/>
    <n v="50"/>
    <n v="112"/>
    <n v="22"/>
    <n v="14855"/>
  </r>
  <r>
    <x v="38"/>
    <x v="38"/>
    <n v="40"/>
    <n v="42"/>
    <n v="8"/>
    <n v="6364"/>
  </r>
  <r>
    <x v="38"/>
    <x v="39"/>
    <n v="225"/>
    <n v="652"/>
    <n v="129"/>
    <n v="61709"/>
  </r>
  <r>
    <x v="38"/>
    <x v="40"/>
    <n v="0"/>
    <n v="0"/>
    <n v="0"/>
    <n v="97"/>
  </r>
  <r>
    <x v="38"/>
    <x v="41"/>
    <n v="44"/>
    <n v="47"/>
    <n v="11"/>
    <n v="5940"/>
  </r>
  <r>
    <x v="38"/>
    <x v="42"/>
    <n v="76"/>
    <n v="115"/>
    <n v="31"/>
    <n v="14460"/>
  </r>
  <r>
    <x v="38"/>
    <x v="43"/>
    <n v="3"/>
    <n v="31"/>
    <n v="3"/>
    <n v="4708"/>
  </r>
  <r>
    <x v="38"/>
    <x v="44"/>
    <n v="85"/>
    <n v="167"/>
    <n v="25"/>
    <n v="22554"/>
  </r>
  <r>
    <x v="38"/>
    <x v="45"/>
    <n v="308"/>
    <n v="449"/>
    <n v="121"/>
    <n v="73873"/>
  </r>
  <r>
    <x v="38"/>
    <x v="46"/>
    <n v="32"/>
    <n v="31"/>
    <n v="15"/>
    <n v="4922"/>
  </r>
  <r>
    <x v="38"/>
    <x v="47"/>
    <n v="136"/>
    <n v="183"/>
    <n v="68"/>
    <n v="23338"/>
  </r>
  <r>
    <x v="38"/>
    <x v="48"/>
    <n v="3"/>
    <n v="5"/>
    <n v="0"/>
    <n v="2154"/>
  </r>
  <r>
    <x v="38"/>
    <x v="49"/>
    <n v="29"/>
    <n v="76"/>
    <n v="10"/>
    <n v="12024"/>
  </r>
  <r>
    <x v="38"/>
    <x v="50"/>
    <n v="24"/>
    <n v="105"/>
    <n v="8"/>
    <n v="17974"/>
  </r>
  <r>
    <x v="38"/>
    <x v="51"/>
    <n v="13"/>
    <n v="67"/>
    <n v="8"/>
    <n v="8082"/>
  </r>
  <r>
    <x v="38"/>
    <x v="52"/>
    <n v="26"/>
    <n v="9"/>
    <n v="1"/>
    <n v="1938"/>
  </r>
  <r>
    <x v="39"/>
    <x v="0"/>
    <n v="1"/>
    <n v="2"/>
    <n v="0"/>
    <n v="681"/>
  </r>
  <r>
    <x v="39"/>
    <x v="1"/>
    <n v="17"/>
    <n v="133"/>
    <n v="9"/>
    <n v="18756"/>
  </r>
  <r>
    <x v="39"/>
    <x v="2"/>
    <n v="30"/>
    <n v="74"/>
    <n v="14"/>
    <n v="13923"/>
  </r>
  <r>
    <x v="39"/>
    <x v="3"/>
    <n v="54"/>
    <n v="63"/>
    <n v="16"/>
    <n v="10307"/>
  </r>
  <r>
    <x v="39"/>
    <x v="4"/>
    <n v="139"/>
    <n v="363"/>
    <n v="47"/>
    <n v="83076"/>
  </r>
  <r>
    <x v="39"/>
    <x v="5"/>
    <n v="26"/>
    <n v="67"/>
    <n v="2"/>
    <n v="13340"/>
  </r>
  <r>
    <x v="39"/>
    <x v="6"/>
    <n v="29"/>
    <n v="103"/>
    <n v="9"/>
    <n v="17941"/>
  </r>
  <r>
    <x v="39"/>
    <x v="7"/>
    <n v="0"/>
    <n v="11"/>
    <n v="1"/>
    <n v="1942"/>
  </r>
  <r>
    <x v="39"/>
    <x v="8"/>
    <n v="9"/>
    <n v="16"/>
    <n v="3"/>
    <n v="3350"/>
  </r>
  <r>
    <x v="39"/>
    <x v="9"/>
    <n v="185"/>
    <n v="230"/>
    <n v="23"/>
    <n v="63262"/>
  </r>
  <r>
    <x v="39"/>
    <x v="10"/>
    <n v="76"/>
    <n v="139"/>
    <n v="27"/>
    <n v="27058"/>
  </r>
  <r>
    <x v="39"/>
    <x v="11"/>
    <n v="0"/>
    <n v="0"/>
    <n v="0"/>
    <n v="8"/>
  </r>
  <r>
    <x v="39"/>
    <x v="12"/>
    <n v="0"/>
    <n v="17"/>
    <n v="1"/>
    <n v="3246"/>
  </r>
  <r>
    <x v="39"/>
    <x v="13"/>
    <n v="34"/>
    <n v="114"/>
    <n v="6"/>
    <n v="19312"/>
  </r>
  <r>
    <x v="39"/>
    <x v="14"/>
    <n v="1"/>
    <n v="18"/>
    <n v="1"/>
    <n v="3297"/>
  </r>
  <r>
    <x v="39"/>
    <x v="15"/>
    <n v="60"/>
    <n v="270"/>
    <n v="21"/>
    <n v="55994"/>
  </r>
  <r>
    <x v="39"/>
    <x v="16"/>
    <n v="41"/>
    <n v="279"/>
    <n v="100"/>
    <n v="32120"/>
  </r>
  <r>
    <x v="39"/>
    <x v="17"/>
    <n v="22"/>
    <n v="89"/>
    <n v="14"/>
    <n v="14364"/>
  </r>
  <r>
    <x v="39"/>
    <x v="18"/>
    <n v="35"/>
    <n v="111"/>
    <n v="12"/>
    <n v="19479"/>
  </r>
  <r>
    <x v="39"/>
    <x v="19"/>
    <n v="35"/>
    <n v="138"/>
    <n v="26"/>
    <n v="21677"/>
  </r>
  <r>
    <x v="39"/>
    <x v="20"/>
    <n v="57"/>
    <n v="169"/>
    <n v="13"/>
    <n v="29995"/>
  </r>
  <r>
    <x v="39"/>
    <x v="21"/>
    <n v="53"/>
    <n v="132"/>
    <n v="20"/>
    <n v="20292"/>
  </r>
  <r>
    <x v="39"/>
    <x v="22"/>
    <n v="8"/>
    <n v="43"/>
    <n v="4"/>
    <n v="5028"/>
  </r>
  <r>
    <x v="39"/>
    <x v="23"/>
    <n v="44"/>
    <n v="162"/>
    <n v="15"/>
    <n v="28334"/>
  </r>
  <r>
    <x v="39"/>
    <x v="24"/>
    <n v="10"/>
    <n v="151"/>
    <n v="3"/>
    <n v="19855"/>
  </r>
  <r>
    <x v="39"/>
    <x v="25"/>
    <n v="29"/>
    <n v="171"/>
    <n v="8"/>
    <n v="32256"/>
  </r>
  <r>
    <x v="39"/>
    <x v="26"/>
    <n v="29"/>
    <n v="70"/>
    <n v="22"/>
    <n v="12985"/>
  </r>
  <r>
    <x v="39"/>
    <x v="27"/>
    <n v="8"/>
    <n v="23"/>
    <n v="2"/>
    <n v="3174"/>
  </r>
  <r>
    <x v="39"/>
    <x v="28"/>
    <n v="68"/>
    <n v="220"/>
    <n v="42"/>
    <n v="30292"/>
  </r>
  <r>
    <x v="39"/>
    <x v="29"/>
    <n v="5"/>
    <n v="26"/>
    <n v="0"/>
    <n v="4449"/>
  </r>
  <r>
    <x v="39"/>
    <x v="30"/>
    <n v="9"/>
    <n v="60"/>
    <n v="5"/>
    <n v="9400"/>
  </r>
  <r>
    <x v="39"/>
    <x v="31"/>
    <n v="4"/>
    <n v="41"/>
    <n v="5"/>
    <n v="5246"/>
  </r>
  <r>
    <x v="39"/>
    <x v="32"/>
    <n v="89"/>
    <n v="215"/>
    <n v="63"/>
    <n v="35557"/>
  </r>
  <r>
    <x v="39"/>
    <x v="33"/>
    <n v="23"/>
    <n v="20"/>
    <n v="0"/>
    <n v="4519"/>
  </r>
  <r>
    <x v="39"/>
    <x v="34"/>
    <n v="22"/>
    <n v="19"/>
    <n v="5"/>
    <n v="4937"/>
  </r>
  <r>
    <x v="39"/>
    <x v="35"/>
    <n v="378"/>
    <n v="594"/>
    <n v="94"/>
    <n v="87079"/>
  </r>
  <r>
    <x v="39"/>
    <x v="36"/>
    <n v="112"/>
    <n v="391"/>
    <n v="47"/>
    <n v="59860"/>
  </r>
  <r>
    <x v="39"/>
    <x v="37"/>
    <n v="24"/>
    <n v="110"/>
    <n v="23"/>
    <n v="14894"/>
  </r>
  <r>
    <x v="39"/>
    <x v="38"/>
    <n v="15"/>
    <n v="27"/>
    <n v="9"/>
    <n v="7288"/>
  </r>
  <r>
    <x v="39"/>
    <x v="39"/>
    <n v="133"/>
    <n v="581"/>
    <n v="87"/>
    <n v="61840"/>
  </r>
  <r>
    <x v="39"/>
    <x v="40"/>
    <n v="0"/>
    <n v="0"/>
    <n v="0"/>
    <n v="102"/>
  </r>
  <r>
    <x v="39"/>
    <x v="41"/>
    <n v="14"/>
    <n v="37"/>
    <n v="12"/>
    <n v="6066"/>
  </r>
  <r>
    <x v="39"/>
    <x v="42"/>
    <n v="48"/>
    <n v="93"/>
    <n v="10"/>
    <n v="14461"/>
  </r>
  <r>
    <x v="39"/>
    <x v="43"/>
    <n v="1"/>
    <n v="31"/>
    <n v="1"/>
    <n v="4700"/>
  </r>
  <r>
    <x v="39"/>
    <x v="44"/>
    <n v="51"/>
    <n v="179"/>
    <n v="13"/>
    <n v="22536"/>
  </r>
  <r>
    <x v="39"/>
    <x v="45"/>
    <n v="130"/>
    <n v="479"/>
    <n v="91"/>
    <n v="73837"/>
  </r>
  <r>
    <x v="39"/>
    <x v="46"/>
    <n v="6"/>
    <n v="17"/>
    <n v="0"/>
    <n v="4920"/>
  </r>
  <r>
    <x v="39"/>
    <x v="47"/>
    <n v="98"/>
    <n v="148"/>
    <n v="19"/>
    <n v="23432"/>
  </r>
  <r>
    <x v="39"/>
    <x v="48"/>
    <n v="0"/>
    <n v="20"/>
    <n v="1"/>
    <n v="2155"/>
  </r>
  <r>
    <x v="39"/>
    <x v="49"/>
    <n v="13"/>
    <n v="67"/>
    <n v="12"/>
    <n v="12165"/>
  </r>
  <r>
    <x v="39"/>
    <x v="50"/>
    <n v="9"/>
    <n v="128"/>
    <n v="12"/>
    <n v="18074"/>
  </r>
  <r>
    <x v="39"/>
    <x v="51"/>
    <n v="7"/>
    <n v="37"/>
    <n v="1"/>
    <n v="8138"/>
  </r>
  <r>
    <x v="39"/>
    <x v="52"/>
    <n v="14"/>
    <n v="15"/>
    <n v="5"/>
    <n v="1924"/>
  </r>
  <r>
    <x v="40"/>
    <x v="0"/>
    <n v="0"/>
    <n v="3"/>
    <n v="0"/>
    <n v="685"/>
  </r>
  <r>
    <x v="40"/>
    <x v="1"/>
    <n v="11"/>
    <n v="112"/>
    <n v="5"/>
    <n v="18777"/>
  </r>
  <r>
    <x v="40"/>
    <x v="2"/>
    <n v="38"/>
    <n v="80"/>
    <n v="5"/>
    <n v="14006"/>
  </r>
  <r>
    <x v="40"/>
    <x v="3"/>
    <n v="47"/>
    <n v="52"/>
    <n v="7"/>
    <n v="10274"/>
  </r>
  <r>
    <x v="40"/>
    <x v="4"/>
    <n v="114"/>
    <n v="400"/>
    <n v="39"/>
    <n v="83374"/>
  </r>
  <r>
    <x v="40"/>
    <x v="5"/>
    <n v="13"/>
    <n v="85"/>
    <n v="9"/>
    <n v="13532"/>
  </r>
  <r>
    <x v="40"/>
    <x v="6"/>
    <n v="36"/>
    <n v="106"/>
    <n v="7"/>
    <n v="17971"/>
  </r>
  <r>
    <x v="40"/>
    <x v="7"/>
    <n v="7"/>
    <n v="8"/>
    <n v="2"/>
    <n v="1942"/>
  </r>
  <r>
    <x v="40"/>
    <x v="8"/>
    <n v="8"/>
    <n v="16"/>
    <n v="0"/>
    <n v="3370"/>
  </r>
  <r>
    <x v="40"/>
    <x v="9"/>
    <n v="67"/>
    <n v="220"/>
    <n v="19"/>
    <n v="63255"/>
  </r>
  <r>
    <x v="40"/>
    <x v="10"/>
    <n v="46"/>
    <n v="130"/>
    <n v="21"/>
    <n v="26964"/>
  </r>
  <r>
    <x v="40"/>
    <x v="11"/>
    <n v="0"/>
    <n v="0"/>
    <n v="0"/>
    <n v="10"/>
  </r>
  <r>
    <x v="40"/>
    <x v="12"/>
    <n v="0"/>
    <n v="19"/>
    <n v="0"/>
    <n v="3271"/>
  </r>
  <r>
    <x v="40"/>
    <x v="13"/>
    <n v="7"/>
    <n v="82"/>
    <n v="9"/>
    <n v="19302"/>
  </r>
  <r>
    <x v="40"/>
    <x v="14"/>
    <n v="3"/>
    <n v="5"/>
    <n v="0"/>
    <n v="3188"/>
  </r>
  <r>
    <x v="40"/>
    <x v="15"/>
    <n v="80"/>
    <n v="295"/>
    <n v="17"/>
    <n v="55283"/>
  </r>
  <r>
    <x v="40"/>
    <x v="16"/>
    <n v="30"/>
    <n v="268"/>
    <n v="91"/>
    <n v="33142"/>
  </r>
  <r>
    <x v="40"/>
    <x v="17"/>
    <n v="7"/>
    <n v="74"/>
    <n v="8"/>
    <n v="14391"/>
  </r>
  <r>
    <x v="40"/>
    <x v="18"/>
    <n v="43"/>
    <n v="106"/>
    <n v="11"/>
    <n v="19607"/>
  </r>
  <r>
    <x v="40"/>
    <x v="19"/>
    <n v="38"/>
    <n v="151"/>
    <n v="30"/>
    <n v="21615"/>
  </r>
  <r>
    <x v="40"/>
    <x v="20"/>
    <n v="46"/>
    <n v="165"/>
    <n v="10"/>
    <n v="30135"/>
  </r>
  <r>
    <x v="40"/>
    <x v="21"/>
    <n v="37"/>
    <n v="153"/>
    <n v="15"/>
    <n v="20331"/>
  </r>
  <r>
    <x v="40"/>
    <x v="22"/>
    <n v="3"/>
    <n v="35"/>
    <n v="3"/>
    <n v="5058"/>
  </r>
  <r>
    <x v="40"/>
    <x v="23"/>
    <n v="13"/>
    <n v="158"/>
    <n v="9"/>
    <n v="27906"/>
  </r>
  <r>
    <x v="40"/>
    <x v="24"/>
    <n v="13"/>
    <n v="152"/>
    <n v="5"/>
    <n v="19945"/>
  </r>
  <r>
    <x v="40"/>
    <x v="25"/>
    <n v="34"/>
    <n v="186"/>
    <n v="11"/>
    <n v="32210"/>
  </r>
  <r>
    <x v="40"/>
    <x v="26"/>
    <n v="12"/>
    <n v="54"/>
    <n v="16"/>
    <n v="12827"/>
  </r>
  <r>
    <x v="40"/>
    <x v="27"/>
    <n v="10"/>
    <n v="22"/>
    <n v="1"/>
    <n v="3224"/>
  </r>
  <r>
    <x v="40"/>
    <x v="28"/>
    <n v="65"/>
    <n v="181"/>
    <n v="41"/>
    <n v="30464"/>
  </r>
  <r>
    <x v="40"/>
    <x v="29"/>
    <n v="2"/>
    <n v="43"/>
    <n v="1"/>
    <n v="4447"/>
  </r>
  <r>
    <x v="40"/>
    <x v="30"/>
    <n v="12"/>
    <n v="61"/>
    <n v="2"/>
    <n v="9461"/>
  </r>
  <r>
    <x v="40"/>
    <x v="31"/>
    <n v="3"/>
    <n v="40"/>
    <n v="2"/>
    <n v="5273"/>
  </r>
  <r>
    <x v="40"/>
    <x v="32"/>
    <n v="74"/>
    <n v="229"/>
    <n v="41"/>
    <n v="35443"/>
  </r>
  <r>
    <x v="40"/>
    <x v="33"/>
    <n v="4"/>
    <n v="25"/>
    <n v="9"/>
    <n v="4506"/>
  </r>
  <r>
    <x v="40"/>
    <x v="34"/>
    <n v="4"/>
    <n v="27"/>
    <n v="2"/>
    <n v="4958"/>
  </r>
  <r>
    <x v="40"/>
    <x v="35"/>
    <n v="292"/>
    <n v="544"/>
    <n v="69"/>
    <n v="87354"/>
  </r>
  <r>
    <x v="40"/>
    <x v="36"/>
    <n v="88"/>
    <n v="385"/>
    <n v="30"/>
    <n v="59678"/>
  </r>
  <r>
    <x v="40"/>
    <x v="37"/>
    <n v="19"/>
    <n v="91"/>
    <n v="12"/>
    <n v="14816"/>
  </r>
  <r>
    <x v="40"/>
    <x v="38"/>
    <n v="6"/>
    <n v="36"/>
    <n v="6"/>
    <n v="6408"/>
  </r>
  <r>
    <x v="40"/>
    <x v="39"/>
    <n v="76"/>
    <n v="523"/>
    <n v="46"/>
    <n v="61973"/>
  </r>
  <r>
    <x v="40"/>
    <x v="40"/>
    <n v="0"/>
    <n v="0"/>
    <n v="0"/>
    <n v="102"/>
  </r>
  <r>
    <x v="40"/>
    <x v="41"/>
    <n v="14"/>
    <n v="38"/>
    <n v="5"/>
    <n v="6090"/>
  </r>
  <r>
    <x v="40"/>
    <x v="42"/>
    <n v="34"/>
    <n v="96"/>
    <n v="3"/>
    <n v="14506"/>
  </r>
  <r>
    <x v="40"/>
    <x v="43"/>
    <n v="2"/>
    <n v="39"/>
    <n v="1"/>
    <n v="4708"/>
  </r>
  <r>
    <x v="40"/>
    <x v="44"/>
    <n v="42"/>
    <n v="163"/>
    <n v="14"/>
    <n v="22478"/>
  </r>
  <r>
    <x v="40"/>
    <x v="45"/>
    <n v="139"/>
    <n v="448"/>
    <n v="77"/>
    <n v="74131"/>
  </r>
  <r>
    <x v="40"/>
    <x v="46"/>
    <n v="4"/>
    <n v="29"/>
    <n v="12"/>
    <n v="4882"/>
  </r>
  <r>
    <x v="40"/>
    <x v="47"/>
    <n v="69"/>
    <n v="154"/>
    <n v="20"/>
    <n v="23535"/>
  </r>
  <r>
    <x v="40"/>
    <x v="48"/>
    <n v="1"/>
    <n v="15"/>
    <n v="0"/>
    <n v="2145"/>
  </r>
  <r>
    <x v="40"/>
    <x v="49"/>
    <n v="12"/>
    <n v="56"/>
    <n v="7"/>
    <n v="12172"/>
  </r>
  <r>
    <x v="40"/>
    <x v="50"/>
    <n v="4"/>
    <n v="115"/>
    <n v="8"/>
    <n v="18244"/>
  </r>
  <r>
    <x v="40"/>
    <x v="51"/>
    <n v="3"/>
    <n v="79"/>
    <n v="2"/>
    <n v="8186"/>
  </r>
  <r>
    <x v="40"/>
    <x v="52"/>
    <n v="1"/>
    <n v="10"/>
    <n v="0"/>
    <n v="1943"/>
  </r>
  <r>
    <x v="41"/>
    <x v="0"/>
    <n v="1"/>
    <n v="2"/>
    <n v="0"/>
    <n v="682"/>
  </r>
  <r>
    <x v="41"/>
    <x v="1"/>
    <n v="12"/>
    <n v="125"/>
    <n v="9"/>
    <n v="18798"/>
  </r>
  <r>
    <x v="41"/>
    <x v="2"/>
    <n v="44"/>
    <n v="69"/>
    <n v="9"/>
    <n v="13978"/>
  </r>
  <r>
    <x v="41"/>
    <x v="3"/>
    <n v="25"/>
    <n v="60"/>
    <n v="7"/>
    <n v="10113"/>
  </r>
  <r>
    <x v="41"/>
    <x v="4"/>
    <n v="92"/>
    <n v="334"/>
    <n v="39"/>
    <n v="83485"/>
  </r>
  <r>
    <x v="41"/>
    <x v="5"/>
    <n v="3"/>
    <n v="73"/>
    <n v="2"/>
    <n v="13993"/>
  </r>
  <r>
    <x v="41"/>
    <x v="6"/>
    <n v="23"/>
    <n v="116"/>
    <n v="5"/>
    <n v="17912"/>
  </r>
  <r>
    <x v="41"/>
    <x v="7"/>
    <n v="3"/>
    <n v="7"/>
    <n v="2"/>
    <n v="1940"/>
  </r>
  <r>
    <x v="41"/>
    <x v="8"/>
    <n v="5"/>
    <n v="20"/>
    <n v="0"/>
    <n v="3373"/>
  </r>
  <r>
    <x v="41"/>
    <x v="9"/>
    <n v="67"/>
    <n v="228"/>
    <n v="13"/>
    <n v="63607"/>
  </r>
  <r>
    <x v="41"/>
    <x v="10"/>
    <n v="46"/>
    <n v="111"/>
    <n v="10"/>
    <n v="27232"/>
  </r>
  <r>
    <x v="41"/>
    <x v="11"/>
    <n v="0"/>
    <n v="0"/>
    <n v="0"/>
    <n v="9"/>
  </r>
  <r>
    <x v="41"/>
    <x v="12"/>
    <n v="0"/>
    <n v="13"/>
    <n v="0"/>
    <n v="3247"/>
  </r>
  <r>
    <x v="41"/>
    <x v="13"/>
    <n v="7"/>
    <n v="117"/>
    <n v="6"/>
    <n v="19383"/>
  </r>
  <r>
    <x v="41"/>
    <x v="14"/>
    <n v="1"/>
    <n v="11"/>
    <n v="0"/>
    <n v="3267"/>
  </r>
  <r>
    <x v="41"/>
    <x v="15"/>
    <n v="65"/>
    <n v="290"/>
    <n v="16"/>
    <n v="55195"/>
  </r>
  <r>
    <x v="41"/>
    <x v="16"/>
    <n v="23"/>
    <n v="225"/>
    <n v="30"/>
    <n v="32405"/>
  </r>
  <r>
    <x v="41"/>
    <x v="17"/>
    <n v="3"/>
    <n v="87"/>
    <n v="4"/>
    <n v="14444"/>
  </r>
  <r>
    <x v="41"/>
    <x v="18"/>
    <n v="49"/>
    <n v="105"/>
    <n v="4"/>
    <n v="19581"/>
  </r>
  <r>
    <x v="41"/>
    <x v="19"/>
    <n v="31"/>
    <n v="108"/>
    <n v="8"/>
    <n v="21373"/>
  </r>
  <r>
    <x v="41"/>
    <x v="20"/>
    <n v="23"/>
    <n v="163"/>
    <n v="12"/>
    <n v="30214"/>
  </r>
  <r>
    <x v="41"/>
    <x v="21"/>
    <n v="16"/>
    <n v="108"/>
    <n v="12"/>
    <n v="20271"/>
  </r>
  <r>
    <x v="41"/>
    <x v="22"/>
    <n v="3"/>
    <n v="47"/>
    <n v="3"/>
    <n v="5077"/>
  </r>
  <r>
    <x v="41"/>
    <x v="23"/>
    <n v="21"/>
    <n v="171"/>
    <n v="10"/>
    <n v="27744"/>
  </r>
  <r>
    <x v="41"/>
    <x v="24"/>
    <n v="9"/>
    <n v="152"/>
    <n v="4"/>
    <n v="20788"/>
  </r>
  <r>
    <x v="41"/>
    <x v="25"/>
    <n v="19"/>
    <n v="159"/>
    <n v="1"/>
    <n v="32351"/>
  </r>
  <r>
    <x v="41"/>
    <x v="26"/>
    <n v="15"/>
    <n v="57"/>
    <n v="11"/>
    <n v="13183"/>
  </r>
  <r>
    <x v="41"/>
    <x v="27"/>
    <n v="3"/>
    <n v="8"/>
    <n v="1"/>
    <n v="3239"/>
  </r>
  <r>
    <x v="41"/>
    <x v="28"/>
    <n v="40"/>
    <n v="188"/>
    <n v="12"/>
    <n v="30441"/>
  </r>
  <r>
    <x v="41"/>
    <x v="29"/>
    <n v="9"/>
    <n v="30"/>
    <n v="0"/>
    <n v="4466"/>
  </r>
  <r>
    <x v="41"/>
    <x v="30"/>
    <n v="1"/>
    <n v="50"/>
    <n v="0"/>
    <n v="9563"/>
  </r>
  <r>
    <x v="41"/>
    <x v="31"/>
    <n v="15"/>
    <n v="39"/>
    <n v="1"/>
    <n v="5301"/>
  </r>
  <r>
    <x v="41"/>
    <x v="32"/>
    <n v="81"/>
    <n v="244"/>
    <n v="70"/>
    <n v="35366"/>
  </r>
  <r>
    <x v="41"/>
    <x v="33"/>
    <n v="6"/>
    <n v="19"/>
    <n v="0"/>
    <n v="4502"/>
  </r>
  <r>
    <x v="41"/>
    <x v="34"/>
    <n v="16"/>
    <n v="16"/>
    <n v="0"/>
    <n v="4951"/>
  </r>
  <r>
    <x v="41"/>
    <x v="35"/>
    <n v="249"/>
    <n v="494"/>
    <n v="38"/>
    <n v="87725"/>
  </r>
  <r>
    <x v="41"/>
    <x v="36"/>
    <n v="57"/>
    <n v="332"/>
    <n v="17"/>
    <n v="59770"/>
  </r>
  <r>
    <x v="41"/>
    <x v="37"/>
    <n v="20"/>
    <n v="73"/>
    <n v="5"/>
    <n v="14915"/>
  </r>
  <r>
    <x v="41"/>
    <x v="38"/>
    <n v="2"/>
    <n v="33"/>
    <n v="2"/>
    <n v="6409"/>
  </r>
  <r>
    <x v="41"/>
    <x v="39"/>
    <n v="88"/>
    <n v="479"/>
    <n v="40"/>
    <n v="61881"/>
  </r>
  <r>
    <x v="41"/>
    <x v="40"/>
    <n v="0"/>
    <n v="0"/>
    <n v="0"/>
    <n v="115"/>
  </r>
  <r>
    <x v="41"/>
    <x v="41"/>
    <n v="13"/>
    <n v="39"/>
    <n v="2"/>
    <n v="6068"/>
  </r>
  <r>
    <x v="41"/>
    <x v="42"/>
    <n v="28"/>
    <n v="99"/>
    <n v="5"/>
    <n v="14502"/>
  </r>
  <r>
    <x v="41"/>
    <x v="43"/>
    <n v="0"/>
    <n v="30"/>
    <n v="0"/>
    <n v="4708"/>
  </r>
  <r>
    <x v="41"/>
    <x v="44"/>
    <n v="12"/>
    <n v="154"/>
    <n v="9"/>
    <n v="22586"/>
  </r>
  <r>
    <x v="41"/>
    <x v="45"/>
    <n v="93"/>
    <n v="407"/>
    <n v="78"/>
    <n v="74452"/>
  </r>
  <r>
    <x v="41"/>
    <x v="46"/>
    <n v="0"/>
    <n v="20"/>
    <n v="0"/>
    <n v="4955"/>
  </r>
  <r>
    <x v="41"/>
    <x v="47"/>
    <n v="48"/>
    <n v="149"/>
    <n v="18"/>
    <n v="23667"/>
  </r>
  <r>
    <x v="41"/>
    <x v="48"/>
    <n v="3"/>
    <n v="23"/>
    <n v="0"/>
    <n v="2139"/>
  </r>
  <r>
    <x v="41"/>
    <x v="49"/>
    <n v="13"/>
    <n v="81"/>
    <n v="6"/>
    <n v="12328"/>
  </r>
  <r>
    <x v="41"/>
    <x v="50"/>
    <n v="18"/>
    <n v="121"/>
    <n v="2"/>
    <n v="18085"/>
  </r>
  <r>
    <x v="41"/>
    <x v="51"/>
    <n v="5"/>
    <n v="51"/>
    <n v="3"/>
    <n v="8188"/>
  </r>
  <r>
    <x v="41"/>
    <x v="52"/>
    <n v="3"/>
    <n v="4"/>
    <n v="0"/>
    <n v="1940"/>
  </r>
  <r>
    <x v="42"/>
    <x v="0"/>
    <n v="5"/>
    <n v="2"/>
    <n v="0"/>
    <n v="683"/>
  </r>
  <r>
    <x v="42"/>
    <x v="1"/>
    <n v="16"/>
    <n v="108"/>
    <n v="7"/>
    <n v="18889"/>
  </r>
  <r>
    <x v="42"/>
    <x v="2"/>
    <n v="33"/>
    <n v="64"/>
    <n v="15"/>
    <n v="14025"/>
  </r>
  <r>
    <x v="42"/>
    <x v="3"/>
    <n v="34"/>
    <n v="46"/>
    <n v="3"/>
    <n v="10210"/>
  </r>
  <r>
    <x v="42"/>
    <x v="4"/>
    <n v="72"/>
    <n v="251"/>
    <n v="11"/>
    <n v="83969"/>
  </r>
  <r>
    <x v="42"/>
    <x v="5"/>
    <n v="8"/>
    <n v="70"/>
    <n v="1"/>
    <n v="13530"/>
  </r>
  <r>
    <x v="42"/>
    <x v="6"/>
    <n v="38"/>
    <n v="88"/>
    <n v="1"/>
    <n v="17845"/>
  </r>
  <r>
    <x v="42"/>
    <x v="7"/>
    <n v="5"/>
    <n v="7"/>
    <n v="0"/>
    <n v="1953"/>
  </r>
  <r>
    <x v="42"/>
    <x v="8"/>
    <n v="5"/>
    <n v="17"/>
    <n v="0"/>
    <n v="3398"/>
  </r>
  <r>
    <x v="42"/>
    <x v="9"/>
    <n v="58"/>
    <n v="237"/>
    <n v="15"/>
    <n v="63594"/>
  </r>
  <r>
    <x v="42"/>
    <x v="10"/>
    <n v="29"/>
    <n v="101"/>
    <n v="7"/>
    <n v="26933"/>
  </r>
  <r>
    <x v="42"/>
    <x v="11"/>
    <n v="0"/>
    <n v="0"/>
    <n v="0"/>
    <n v="10"/>
  </r>
  <r>
    <x v="42"/>
    <x v="12"/>
    <n v="0"/>
    <n v="19"/>
    <n v="0"/>
    <n v="3268"/>
  </r>
  <r>
    <x v="42"/>
    <x v="13"/>
    <n v="6"/>
    <n v="96"/>
    <n v="0"/>
    <n v="19381"/>
  </r>
  <r>
    <x v="42"/>
    <x v="14"/>
    <n v="5"/>
    <n v="16"/>
    <n v="1"/>
    <n v="3283"/>
  </r>
  <r>
    <x v="42"/>
    <x v="15"/>
    <n v="44"/>
    <n v="204"/>
    <n v="11"/>
    <n v="55109"/>
  </r>
  <r>
    <x v="42"/>
    <x v="16"/>
    <n v="10"/>
    <n v="172"/>
    <n v="22"/>
    <n v="32345"/>
  </r>
  <r>
    <x v="42"/>
    <x v="17"/>
    <n v="2"/>
    <n v="94"/>
    <n v="7"/>
    <n v="14344"/>
  </r>
  <r>
    <x v="42"/>
    <x v="18"/>
    <n v="25"/>
    <n v="88"/>
    <n v="6"/>
    <n v="19767"/>
  </r>
  <r>
    <x v="42"/>
    <x v="19"/>
    <n v="12"/>
    <n v="104"/>
    <n v="5"/>
    <n v="21812"/>
  </r>
  <r>
    <x v="42"/>
    <x v="20"/>
    <n v="14"/>
    <n v="177"/>
    <n v="6"/>
    <n v="30330"/>
  </r>
  <r>
    <x v="42"/>
    <x v="21"/>
    <n v="15"/>
    <n v="108"/>
    <n v="12"/>
    <n v="20342"/>
  </r>
  <r>
    <x v="42"/>
    <x v="22"/>
    <n v="5"/>
    <n v="29"/>
    <n v="0"/>
    <n v="5110"/>
  </r>
  <r>
    <x v="42"/>
    <x v="23"/>
    <n v="30"/>
    <n v="151"/>
    <n v="2"/>
    <n v="27157"/>
  </r>
  <r>
    <x v="42"/>
    <x v="24"/>
    <n v="10"/>
    <n v="135"/>
    <n v="6"/>
    <n v="20113"/>
  </r>
  <r>
    <x v="42"/>
    <x v="25"/>
    <n v="17"/>
    <n v="163"/>
    <n v="2"/>
    <n v="33617"/>
  </r>
  <r>
    <x v="42"/>
    <x v="26"/>
    <n v="3"/>
    <n v="46"/>
    <n v="6"/>
    <n v="13236"/>
  </r>
  <r>
    <x v="42"/>
    <x v="27"/>
    <n v="1"/>
    <n v="12"/>
    <n v="1"/>
    <n v="3241"/>
  </r>
  <r>
    <x v="42"/>
    <x v="28"/>
    <n v="44"/>
    <n v="173"/>
    <n v="2"/>
    <n v="30722"/>
  </r>
  <r>
    <x v="42"/>
    <x v="29"/>
    <n v="2"/>
    <n v="31"/>
    <n v="2"/>
    <n v="4487"/>
  </r>
  <r>
    <x v="42"/>
    <x v="30"/>
    <n v="1"/>
    <n v="68"/>
    <n v="0"/>
    <n v="9449"/>
  </r>
  <r>
    <x v="42"/>
    <x v="31"/>
    <n v="8"/>
    <n v="39"/>
    <n v="2"/>
    <n v="5319"/>
  </r>
  <r>
    <x v="42"/>
    <x v="32"/>
    <n v="53"/>
    <n v="168"/>
    <n v="16"/>
    <n v="35277"/>
  </r>
  <r>
    <x v="42"/>
    <x v="33"/>
    <n v="9"/>
    <n v="18"/>
    <n v="0"/>
    <n v="4534"/>
  </r>
  <r>
    <x v="42"/>
    <x v="34"/>
    <n v="10"/>
    <n v="18"/>
    <n v="0"/>
    <n v="4958"/>
  </r>
  <r>
    <x v="42"/>
    <x v="35"/>
    <n v="187"/>
    <n v="505"/>
    <n v="42"/>
    <n v="87696"/>
  </r>
  <r>
    <x v="42"/>
    <x v="36"/>
    <n v="42"/>
    <n v="309"/>
    <n v="12"/>
    <n v="59739"/>
  </r>
  <r>
    <x v="42"/>
    <x v="37"/>
    <n v="14"/>
    <n v="90"/>
    <n v="4"/>
    <n v="14906"/>
  </r>
  <r>
    <x v="42"/>
    <x v="38"/>
    <n v="5"/>
    <n v="26"/>
    <n v="0"/>
    <n v="6413"/>
  </r>
  <r>
    <x v="42"/>
    <x v="39"/>
    <n v="79"/>
    <n v="447"/>
    <n v="28"/>
    <n v="63062"/>
  </r>
  <r>
    <x v="42"/>
    <x v="40"/>
    <n v="0"/>
    <n v="0"/>
    <n v="0"/>
    <n v="101"/>
  </r>
  <r>
    <x v="42"/>
    <x v="41"/>
    <n v="24"/>
    <n v="44"/>
    <n v="2"/>
    <n v="6093"/>
  </r>
  <r>
    <x v="42"/>
    <x v="42"/>
    <n v="14"/>
    <n v="77"/>
    <n v="2"/>
    <n v="14523"/>
  </r>
  <r>
    <x v="42"/>
    <x v="43"/>
    <n v="0"/>
    <n v="25"/>
    <n v="0"/>
    <n v="4728"/>
  </r>
  <r>
    <x v="42"/>
    <x v="44"/>
    <n v="12"/>
    <n v="151"/>
    <n v="5"/>
    <n v="22702"/>
  </r>
  <r>
    <x v="42"/>
    <x v="45"/>
    <n v="105"/>
    <n v="319"/>
    <n v="42"/>
    <n v="74654"/>
  </r>
  <r>
    <x v="42"/>
    <x v="46"/>
    <n v="12"/>
    <n v="12"/>
    <n v="0"/>
    <n v="4916"/>
  </r>
  <r>
    <x v="42"/>
    <x v="47"/>
    <n v="49"/>
    <n v="131"/>
    <n v="11"/>
    <n v="23800"/>
  </r>
  <r>
    <x v="42"/>
    <x v="48"/>
    <n v="4"/>
    <n v="14"/>
    <n v="0"/>
    <n v="2160"/>
  </r>
  <r>
    <x v="42"/>
    <x v="49"/>
    <n v="4"/>
    <n v="61"/>
    <n v="2"/>
    <n v="12405"/>
  </r>
  <r>
    <x v="42"/>
    <x v="50"/>
    <n v="12"/>
    <n v="103"/>
    <n v="3"/>
    <n v="18106"/>
  </r>
  <r>
    <x v="42"/>
    <x v="51"/>
    <n v="1"/>
    <n v="47"/>
    <n v="0"/>
    <n v="8238"/>
  </r>
  <r>
    <x v="42"/>
    <x v="52"/>
    <n v="0"/>
    <n v="16"/>
    <n v="1"/>
    <n v="1954"/>
  </r>
  <r>
    <x v="43"/>
    <x v="0"/>
    <n v="1"/>
    <n v="4"/>
    <n v="0"/>
    <n v="686"/>
  </r>
  <r>
    <x v="43"/>
    <x v="1"/>
    <n v="7"/>
    <n v="90"/>
    <n v="3"/>
    <n v="18980"/>
  </r>
  <r>
    <x v="43"/>
    <x v="2"/>
    <n v="29"/>
    <n v="62"/>
    <n v="2"/>
    <n v="14117"/>
  </r>
  <r>
    <x v="43"/>
    <x v="3"/>
    <n v="19"/>
    <n v="50"/>
    <n v="1"/>
    <n v="10196"/>
  </r>
  <r>
    <x v="43"/>
    <x v="4"/>
    <n v="53"/>
    <n v="299"/>
    <n v="20"/>
    <n v="85470"/>
  </r>
  <r>
    <x v="43"/>
    <x v="5"/>
    <n v="11"/>
    <n v="63"/>
    <n v="0"/>
    <n v="13572"/>
  </r>
  <r>
    <x v="43"/>
    <x v="6"/>
    <n v="31"/>
    <n v="79"/>
    <n v="1"/>
    <n v="17849"/>
  </r>
  <r>
    <x v="43"/>
    <x v="7"/>
    <n v="5"/>
    <n v="3"/>
    <n v="1"/>
    <n v="1964"/>
  </r>
  <r>
    <x v="43"/>
    <x v="8"/>
    <n v="0"/>
    <n v="12"/>
    <n v="0"/>
    <n v="3422"/>
  </r>
  <r>
    <x v="43"/>
    <x v="9"/>
    <n v="64"/>
    <n v="215"/>
    <n v="8"/>
    <n v="63530"/>
  </r>
  <r>
    <x v="43"/>
    <x v="10"/>
    <n v="9"/>
    <n v="118"/>
    <n v="7"/>
    <n v="27138"/>
  </r>
  <r>
    <x v="43"/>
    <x v="11"/>
    <n v="0"/>
    <n v="0"/>
    <n v="0"/>
    <n v="10"/>
  </r>
  <r>
    <x v="43"/>
    <x v="12"/>
    <n v="0"/>
    <n v="25"/>
    <n v="0"/>
    <n v="3286"/>
  </r>
  <r>
    <x v="43"/>
    <x v="13"/>
    <n v="17"/>
    <n v="83"/>
    <n v="0"/>
    <n v="19760"/>
  </r>
  <r>
    <x v="43"/>
    <x v="14"/>
    <n v="1"/>
    <n v="12"/>
    <n v="1"/>
    <n v="3214"/>
  </r>
  <r>
    <x v="43"/>
    <x v="15"/>
    <n v="36"/>
    <n v="244"/>
    <n v="7"/>
    <n v="55117"/>
  </r>
  <r>
    <x v="43"/>
    <x v="16"/>
    <n v="14"/>
    <n v="172"/>
    <n v="17"/>
    <n v="32458"/>
  </r>
  <r>
    <x v="43"/>
    <x v="17"/>
    <n v="1"/>
    <n v="70"/>
    <n v="2"/>
    <n v="14143"/>
  </r>
  <r>
    <x v="43"/>
    <x v="18"/>
    <n v="9"/>
    <n v="89"/>
    <n v="5"/>
    <n v="19746"/>
  </r>
  <r>
    <x v="43"/>
    <x v="19"/>
    <n v="10"/>
    <n v="112"/>
    <n v="5"/>
    <n v="21745"/>
  </r>
  <r>
    <x v="43"/>
    <x v="20"/>
    <n v="30"/>
    <n v="160"/>
    <n v="4"/>
    <n v="30419"/>
  </r>
  <r>
    <x v="43"/>
    <x v="21"/>
    <n v="25"/>
    <n v="120"/>
    <n v="6"/>
    <n v="20347"/>
  </r>
  <r>
    <x v="43"/>
    <x v="22"/>
    <n v="3"/>
    <n v="29"/>
    <n v="0"/>
    <n v="5126"/>
  </r>
  <r>
    <x v="43"/>
    <x v="23"/>
    <n v="24"/>
    <n v="143"/>
    <n v="1"/>
    <n v="25609"/>
  </r>
  <r>
    <x v="43"/>
    <x v="24"/>
    <n v="23"/>
    <n v="125"/>
    <n v="3"/>
    <n v="19909"/>
  </r>
  <r>
    <x v="43"/>
    <x v="25"/>
    <n v="19"/>
    <n v="127"/>
    <n v="7"/>
    <n v="32357"/>
  </r>
  <r>
    <x v="43"/>
    <x v="26"/>
    <n v="11"/>
    <n v="45"/>
    <n v="2"/>
    <n v="13256"/>
  </r>
  <r>
    <x v="43"/>
    <x v="27"/>
    <n v="0"/>
    <n v="13"/>
    <n v="1"/>
    <n v="3260"/>
  </r>
  <r>
    <x v="43"/>
    <x v="28"/>
    <n v="25"/>
    <n v="183"/>
    <n v="6"/>
    <n v="30627"/>
  </r>
  <r>
    <x v="43"/>
    <x v="29"/>
    <n v="4"/>
    <n v="31"/>
    <n v="0"/>
    <n v="4496"/>
  </r>
  <r>
    <x v="43"/>
    <x v="30"/>
    <n v="0"/>
    <n v="55"/>
    <n v="0"/>
    <n v="9509"/>
  </r>
  <r>
    <x v="43"/>
    <x v="31"/>
    <n v="3"/>
    <n v="29"/>
    <n v="3"/>
    <n v="5359"/>
  </r>
  <r>
    <x v="43"/>
    <x v="32"/>
    <n v="58"/>
    <n v="204"/>
    <n v="31"/>
    <n v="35232"/>
  </r>
  <r>
    <x v="43"/>
    <x v="33"/>
    <n v="8"/>
    <n v="16"/>
    <n v="0"/>
    <n v="4547"/>
  </r>
  <r>
    <x v="43"/>
    <x v="34"/>
    <n v="7"/>
    <n v="22"/>
    <n v="0"/>
    <n v="4990"/>
  </r>
  <r>
    <x v="43"/>
    <x v="35"/>
    <n v="183"/>
    <n v="471"/>
    <n v="33"/>
    <n v="87944"/>
  </r>
  <r>
    <x v="43"/>
    <x v="36"/>
    <n v="35"/>
    <n v="281"/>
    <n v="9"/>
    <n v="59832"/>
  </r>
  <r>
    <x v="43"/>
    <x v="37"/>
    <n v="8"/>
    <n v="64"/>
    <n v="2"/>
    <n v="15017"/>
  </r>
  <r>
    <x v="43"/>
    <x v="38"/>
    <n v="7"/>
    <n v="39"/>
    <n v="3"/>
    <n v="6415"/>
  </r>
  <r>
    <x v="43"/>
    <x v="39"/>
    <n v="81"/>
    <n v="480"/>
    <n v="24"/>
    <n v="62030"/>
  </r>
  <r>
    <x v="43"/>
    <x v="40"/>
    <n v="0"/>
    <n v="0"/>
    <n v="0"/>
    <n v="96"/>
  </r>
  <r>
    <x v="43"/>
    <x v="41"/>
    <n v="11"/>
    <n v="38"/>
    <n v="1"/>
    <n v="6078"/>
  </r>
  <r>
    <x v="43"/>
    <x v="42"/>
    <n v="14"/>
    <n v="69"/>
    <n v="2"/>
    <n v="14541"/>
  </r>
  <r>
    <x v="43"/>
    <x v="43"/>
    <n v="1"/>
    <n v="28"/>
    <n v="0"/>
    <n v="4723"/>
  </r>
  <r>
    <x v="43"/>
    <x v="44"/>
    <n v="25"/>
    <n v="158"/>
    <n v="4"/>
    <n v="22749"/>
  </r>
  <r>
    <x v="43"/>
    <x v="45"/>
    <n v="52"/>
    <n v="325"/>
    <n v="37"/>
    <n v="74841"/>
  </r>
  <r>
    <x v="43"/>
    <x v="46"/>
    <n v="0"/>
    <n v="21"/>
    <n v="0"/>
    <n v="4922"/>
  </r>
  <r>
    <x v="43"/>
    <x v="47"/>
    <n v="29"/>
    <n v="143"/>
    <n v="4"/>
    <n v="23869"/>
  </r>
  <r>
    <x v="43"/>
    <x v="48"/>
    <n v="2"/>
    <n v="14"/>
    <n v="0"/>
    <n v="2179"/>
  </r>
  <r>
    <x v="43"/>
    <x v="49"/>
    <n v="13"/>
    <n v="61"/>
    <n v="7"/>
    <n v="12461"/>
  </r>
  <r>
    <x v="43"/>
    <x v="50"/>
    <n v="6"/>
    <n v="118"/>
    <n v="3"/>
    <n v="18178"/>
  </r>
  <r>
    <x v="43"/>
    <x v="51"/>
    <n v="3"/>
    <n v="54"/>
    <n v="0"/>
    <n v="8278"/>
  </r>
  <r>
    <x v="43"/>
    <x v="52"/>
    <n v="0"/>
    <n v="10"/>
    <n v="0"/>
    <n v="1967"/>
  </r>
  <r>
    <x v="44"/>
    <x v="0"/>
    <n v="0"/>
    <n v="2"/>
    <n v="0"/>
    <n v="687"/>
  </r>
  <r>
    <x v="44"/>
    <x v="1"/>
    <n v="11"/>
    <n v="97"/>
    <n v="2"/>
    <n v="18956"/>
  </r>
  <r>
    <x v="44"/>
    <x v="2"/>
    <n v="22"/>
    <n v="57"/>
    <n v="9"/>
    <n v="14177"/>
  </r>
  <r>
    <x v="44"/>
    <x v="3"/>
    <n v="9"/>
    <n v="32"/>
    <n v="2"/>
    <n v="10210"/>
  </r>
  <r>
    <x v="44"/>
    <x v="4"/>
    <n v="62"/>
    <n v="274"/>
    <n v="12"/>
    <n v="84863"/>
  </r>
  <r>
    <x v="44"/>
    <x v="5"/>
    <n v="11"/>
    <n v="62"/>
    <n v="0"/>
    <n v="13570"/>
  </r>
  <r>
    <x v="44"/>
    <x v="6"/>
    <n v="11"/>
    <n v="117"/>
    <n v="3"/>
    <n v="17831"/>
  </r>
  <r>
    <x v="44"/>
    <x v="7"/>
    <n v="0"/>
    <n v="4"/>
    <n v="0"/>
    <n v="1969"/>
  </r>
  <r>
    <x v="44"/>
    <x v="8"/>
    <n v="2"/>
    <n v="15"/>
    <n v="1"/>
    <n v="3407"/>
  </r>
  <r>
    <x v="44"/>
    <x v="9"/>
    <n v="34"/>
    <n v="223"/>
    <n v="8"/>
    <n v="63883"/>
  </r>
  <r>
    <x v="44"/>
    <x v="10"/>
    <n v="13"/>
    <n v="96"/>
    <n v="3"/>
    <n v="27159"/>
  </r>
  <r>
    <x v="44"/>
    <x v="11"/>
    <n v="0"/>
    <n v="0"/>
    <n v="0"/>
    <n v="10"/>
  </r>
  <r>
    <x v="44"/>
    <x v="12"/>
    <n v="1"/>
    <n v="13"/>
    <n v="0"/>
    <n v="3319"/>
  </r>
  <r>
    <x v="44"/>
    <x v="13"/>
    <n v="11"/>
    <n v="86"/>
    <n v="2"/>
    <n v="19441"/>
  </r>
  <r>
    <x v="44"/>
    <x v="14"/>
    <n v="0"/>
    <n v="7"/>
    <n v="0"/>
    <n v="3251"/>
  </r>
  <r>
    <x v="44"/>
    <x v="15"/>
    <n v="46"/>
    <n v="195"/>
    <n v="4"/>
    <n v="56213"/>
  </r>
  <r>
    <x v="44"/>
    <x v="16"/>
    <n v="11"/>
    <n v="177"/>
    <n v="11"/>
    <n v="32580"/>
  </r>
  <r>
    <x v="44"/>
    <x v="17"/>
    <n v="2"/>
    <n v="59"/>
    <n v="0"/>
    <n v="14345"/>
  </r>
  <r>
    <x v="44"/>
    <x v="18"/>
    <n v="9"/>
    <n v="86"/>
    <n v="4"/>
    <n v="19845"/>
  </r>
  <r>
    <x v="44"/>
    <x v="19"/>
    <n v="17"/>
    <n v="112"/>
    <n v="13"/>
    <n v="21830"/>
  </r>
  <r>
    <x v="44"/>
    <x v="20"/>
    <n v="15"/>
    <n v="161"/>
    <n v="7"/>
    <n v="30344"/>
  </r>
  <r>
    <x v="44"/>
    <x v="21"/>
    <n v="21"/>
    <n v="122"/>
    <n v="7"/>
    <n v="20401"/>
  </r>
  <r>
    <x v="44"/>
    <x v="22"/>
    <n v="14"/>
    <n v="36"/>
    <n v="1"/>
    <n v="5553"/>
  </r>
  <r>
    <x v="44"/>
    <x v="23"/>
    <n v="34"/>
    <n v="193"/>
    <n v="5"/>
    <n v="30228"/>
  </r>
  <r>
    <x v="44"/>
    <x v="24"/>
    <n v="11"/>
    <n v="121"/>
    <n v="3"/>
    <n v="20084"/>
  </r>
  <r>
    <x v="44"/>
    <x v="25"/>
    <n v="20"/>
    <n v="147"/>
    <n v="2"/>
    <n v="32464"/>
  </r>
  <r>
    <x v="44"/>
    <x v="26"/>
    <n v="1"/>
    <n v="38"/>
    <n v="3"/>
    <n v="13202"/>
  </r>
  <r>
    <x v="44"/>
    <x v="27"/>
    <n v="0"/>
    <n v="18"/>
    <n v="1"/>
    <n v="3231"/>
  </r>
  <r>
    <x v="44"/>
    <x v="28"/>
    <n v="21"/>
    <n v="149"/>
    <n v="6"/>
    <n v="31477"/>
  </r>
  <r>
    <x v="44"/>
    <x v="29"/>
    <n v="1"/>
    <n v="28"/>
    <n v="2"/>
    <n v="4504"/>
  </r>
  <r>
    <x v="44"/>
    <x v="30"/>
    <n v="0"/>
    <n v="57"/>
    <n v="1"/>
    <n v="9443"/>
  </r>
  <r>
    <x v="44"/>
    <x v="31"/>
    <n v="1"/>
    <n v="36"/>
    <n v="3"/>
    <n v="5732"/>
  </r>
  <r>
    <x v="44"/>
    <x v="32"/>
    <n v="49"/>
    <n v="150"/>
    <n v="14"/>
    <n v="35118"/>
  </r>
  <r>
    <x v="44"/>
    <x v="33"/>
    <n v="7"/>
    <n v="25"/>
    <n v="0"/>
    <n v="4581"/>
  </r>
  <r>
    <x v="44"/>
    <x v="34"/>
    <n v="1"/>
    <n v="17"/>
    <n v="0"/>
    <n v="4998"/>
  </r>
  <r>
    <x v="44"/>
    <x v="35"/>
    <n v="200"/>
    <n v="522"/>
    <n v="29"/>
    <n v="88113"/>
  </r>
  <r>
    <x v="44"/>
    <x v="36"/>
    <n v="42"/>
    <n v="315"/>
    <n v="14"/>
    <n v="59873"/>
  </r>
  <r>
    <x v="44"/>
    <x v="37"/>
    <n v="7"/>
    <n v="71"/>
    <n v="3"/>
    <n v="15062"/>
  </r>
  <r>
    <x v="44"/>
    <x v="38"/>
    <n v="5"/>
    <n v="34"/>
    <n v="3"/>
    <n v="6427"/>
  </r>
  <r>
    <x v="44"/>
    <x v="39"/>
    <n v="82"/>
    <n v="497"/>
    <n v="14"/>
    <n v="62262"/>
  </r>
  <r>
    <x v="44"/>
    <x v="40"/>
    <n v="0"/>
    <n v="0"/>
    <n v="0"/>
    <n v="107"/>
  </r>
  <r>
    <x v="44"/>
    <x v="41"/>
    <n v="13"/>
    <n v="26"/>
    <n v="0"/>
    <n v="6118"/>
  </r>
  <r>
    <x v="44"/>
    <x v="42"/>
    <n v="8"/>
    <n v="57"/>
    <n v="1"/>
    <n v="14574"/>
  </r>
  <r>
    <x v="44"/>
    <x v="43"/>
    <n v="0"/>
    <n v="26"/>
    <n v="0"/>
    <n v="4686"/>
  </r>
  <r>
    <x v="44"/>
    <x v="44"/>
    <n v="33"/>
    <n v="141"/>
    <n v="5"/>
    <n v="22696"/>
  </r>
  <r>
    <x v="44"/>
    <x v="45"/>
    <n v="45"/>
    <n v="345"/>
    <n v="39"/>
    <n v="74575"/>
  </r>
  <r>
    <x v="44"/>
    <x v="46"/>
    <n v="2"/>
    <n v="17"/>
    <n v="1"/>
    <n v="4957"/>
  </r>
  <r>
    <x v="44"/>
    <x v="47"/>
    <n v="37"/>
    <n v="111"/>
    <n v="7"/>
    <n v="24063"/>
  </r>
  <r>
    <x v="44"/>
    <x v="48"/>
    <n v="1"/>
    <n v="9"/>
    <n v="0"/>
    <n v="2201"/>
  </r>
  <r>
    <x v="44"/>
    <x v="49"/>
    <n v="4"/>
    <n v="58"/>
    <n v="2"/>
    <n v="12559"/>
  </r>
  <r>
    <x v="44"/>
    <x v="50"/>
    <n v="9"/>
    <n v="96"/>
    <n v="2"/>
    <n v="18191"/>
  </r>
  <r>
    <x v="44"/>
    <x v="51"/>
    <n v="5"/>
    <n v="73"/>
    <n v="1"/>
    <n v="8273"/>
  </r>
  <r>
    <x v="44"/>
    <x v="52"/>
    <n v="0"/>
    <n v="13"/>
    <n v="0"/>
    <n v="1983"/>
  </r>
  <r>
    <x v="45"/>
    <x v="0"/>
    <n v="0"/>
    <n v="1"/>
    <n v="0"/>
    <n v="691"/>
  </r>
  <r>
    <x v="45"/>
    <x v="1"/>
    <n v="7"/>
    <n v="65"/>
    <n v="0"/>
    <n v="18958"/>
  </r>
  <r>
    <x v="45"/>
    <x v="2"/>
    <n v="16"/>
    <n v="68"/>
    <n v="0"/>
    <n v="14138"/>
  </r>
  <r>
    <x v="45"/>
    <x v="3"/>
    <n v="7"/>
    <n v="47"/>
    <n v="0"/>
    <n v="10252"/>
  </r>
  <r>
    <x v="45"/>
    <x v="4"/>
    <n v="65"/>
    <n v="305"/>
    <n v="8"/>
    <n v="85144"/>
  </r>
  <r>
    <x v="45"/>
    <x v="5"/>
    <n v="7"/>
    <n v="63"/>
    <n v="0"/>
    <n v="13575"/>
  </r>
  <r>
    <x v="45"/>
    <x v="6"/>
    <n v="7"/>
    <n v="58"/>
    <n v="2"/>
    <n v="17899"/>
  </r>
  <r>
    <x v="45"/>
    <x v="7"/>
    <n v="1"/>
    <n v="7"/>
    <n v="1"/>
    <n v="1962"/>
  </r>
  <r>
    <x v="45"/>
    <x v="8"/>
    <n v="4"/>
    <n v="17"/>
    <n v="0"/>
    <n v="3418"/>
  </r>
  <r>
    <x v="45"/>
    <x v="9"/>
    <n v="46"/>
    <n v="222"/>
    <n v="3"/>
    <n v="63936"/>
  </r>
  <r>
    <x v="45"/>
    <x v="10"/>
    <n v="13"/>
    <n v="81"/>
    <n v="2"/>
    <n v="27329"/>
  </r>
  <r>
    <x v="45"/>
    <x v="11"/>
    <n v="0"/>
    <n v="0"/>
    <n v="0"/>
    <n v="10"/>
  </r>
  <r>
    <x v="45"/>
    <x v="12"/>
    <n v="0"/>
    <n v="17"/>
    <n v="0"/>
    <n v="3315"/>
  </r>
  <r>
    <x v="45"/>
    <x v="13"/>
    <n v="15"/>
    <n v="90"/>
    <n v="0"/>
    <n v="19561"/>
  </r>
  <r>
    <x v="45"/>
    <x v="14"/>
    <n v="0"/>
    <n v="19"/>
    <n v="1"/>
    <n v="3272"/>
  </r>
  <r>
    <x v="45"/>
    <x v="15"/>
    <n v="50"/>
    <n v="218"/>
    <n v="7"/>
    <n v="55295"/>
  </r>
  <r>
    <x v="45"/>
    <x v="16"/>
    <n v="6"/>
    <n v="162"/>
    <n v="7"/>
    <n v="32570"/>
  </r>
  <r>
    <x v="45"/>
    <x v="17"/>
    <n v="2"/>
    <n v="73"/>
    <n v="0"/>
    <n v="14516"/>
  </r>
  <r>
    <x v="45"/>
    <x v="18"/>
    <n v="4"/>
    <n v="86"/>
    <n v="2"/>
    <n v="20777"/>
  </r>
  <r>
    <x v="45"/>
    <x v="19"/>
    <n v="12"/>
    <n v="106"/>
    <n v="4"/>
    <n v="21776"/>
  </r>
  <r>
    <x v="45"/>
    <x v="20"/>
    <n v="27"/>
    <n v="152"/>
    <n v="2"/>
    <n v="30670"/>
  </r>
  <r>
    <x v="45"/>
    <x v="21"/>
    <n v="22"/>
    <n v="114"/>
    <n v="6"/>
    <n v="20430"/>
  </r>
  <r>
    <x v="45"/>
    <x v="22"/>
    <n v="9"/>
    <n v="50"/>
    <n v="2"/>
    <n v="5137"/>
  </r>
  <r>
    <x v="45"/>
    <x v="23"/>
    <n v="35"/>
    <n v="154"/>
    <n v="2"/>
    <n v="30548"/>
  </r>
  <r>
    <x v="45"/>
    <x v="24"/>
    <n v="24"/>
    <n v="131"/>
    <n v="3"/>
    <n v="20128"/>
  </r>
  <r>
    <x v="45"/>
    <x v="25"/>
    <n v="14"/>
    <n v="126"/>
    <n v="1"/>
    <n v="32563"/>
  </r>
  <r>
    <x v="45"/>
    <x v="26"/>
    <n v="4"/>
    <n v="43"/>
    <n v="2"/>
    <n v="13241"/>
  </r>
  <r>
    <x v="45"/>
    <x v="27"/>
    <n v="0"/>
    <n v="17"/>
    <n v="1"/>
    <n v="3293"/>
  </r>
  <r>
    <x v="45"/>
    <x v="28"/>
    <n v="7"/>
    <n v="145"/>
    <n v="5"/>
    <n v="31082"/>
  </r>
  <r>
    <x v="45"/>
    <x v="29"/>
    <n v="6"/>
    <n v="25"/>
    <n v="0"/>
    <n v="4512"/>
  </r>
  <r>
    <x v="45"/>
    <x v="30"/>
    <n v="1"/>
    <n v="67"/>
    <n v="0"/>
    <n v="9490"/>
  </r>
  <r>
    <x v="45"/>
    <x v="31"/>
    <n v="4"/>
    <n v="25"/>
    <n v="0"/>
    <n v="5343"/>
  </r>
  <r>
    <x v="45"/>
    <x v="32"/>
    <n v="30"/>
    <n v="120"/>
    <n v="12"/>
    <n v="35137"/>
  </r>
  <r>
    <x v="45"/>
    <x v="33"/>
    <n v="10"/>
    <n v="29"/>
    <n v="0"/>
    <n v="4590"/>
  </r>
  <r>
    <x v="45"/>
    <x v="34"/>
    <n v="2"/>
    <n v="16"/>
    <n v="0"/>
    <n v="4931"/>
  </r>
  <r>
    <x v="45"/>
    <x v="35"/>
    <n v="187"/>
    <n v="425"/>
    <n v="20"/>
    <n v="88080"/>
  </r>
  <r>
    <x v="45"/>
    <x v="36"/>
    <n v="48"/>
    <n v="259"/>
    <n v="19"/>
    <n v="60089"/>
  </r>
  <r>
    <x v="45"/>
    <x v="37"/>
    <n v="5"/>
    <n v="67"/>
    <n v="4"/>
    <n v="15050"/>
  </r>
  <r>
    <x v="45"/>
    <x v="38"/>
    <n v="0"/>
    <n v="30"/>
    <n v="1"/>
    <n v="6422"/>
  </r>
  <r>
    <x v="45"/>
    <x v="39"/>
    <n v="78"/>
    <n v="371"/>
    <n v="14"/>
    <n v="62581"/>
  </r>
  <r>
    <x v="45"/>
    <x v="40"/>
    <n v="0"/>
    <n v="1"/>
    <n v="0"/>
    <n v="103"/>
  </r>
  <r>
    <x v="45"/>
    <x v="41"/>
    <n v="3"/>
    <n v="26"/>
    <n v="0"/>
    <n v="6123"/>
  </r>
  <r>
    <x v="45"/>
    <x v="42"/>
    <n v="12"/>
    <n v="66"/>
    <n v="1"/>
    <n v="14648"/>
  </r>
  <r>
    <x v="45"/>
    <x v="43"/>
    <n v="3"/>
    <n v="24"/>
    <n v="0"/>
    <n v="4750"/>
  </r>
  <r>
    <x v="45"/>
    <x v="44"/>
    <n v="32"/>
    <n v="153"/>
    <n v="5"/>
    <n v="22756"/>
  </r>
  <r>
    <x v="45"/>
    <x v="45"/>
    <n v="43"/>
    <n v="313"/>
    <n v="22"/>
    <n v="74845"/>
  </r>
  <r>
    <x v="45"/>
    <x v="46"/>
    <n v="2"/>
    <n v="15"/>
    <n v="0"/>
    <n v="5002"/>
  </r>
  <r>
    <x v="45"/>
    <x v="47"/>
    <n v="31"/>
    <n v="116"/>
    <n v="0"/>
    <n v="24079"/>
  </r>
  <r>
    <x v="45"/>
    <x v="48"/>
    <n v="1"/>
    <n v="18"/>
    <n v="2"/>
    <n v="2230"/>
  </r>
  <r>
    <x v="45"/>
    <x v="49"/>
    <n v="8"/>
    <n v="61"/>
    <n v="0"/>
    <n v="12648"/>
  </r>
  <r>
    <x v="45"/>
    <x v="50"/>
    <n v="5"/>
    <n v="105"/>
    <n v="3"/>
    <n v="18172"/>
  </r>
  <r>
    <x v="45"/>
    <x v="51"/>
    <n v="1"/>
    <n v="49"/>
    <n v="0"/>
    <n v="8505"/>
  </r>
  <r>
    <x v="45"/>
    <x v="52"/>
    <n v="0"/>
    <n v="9"/>
    <n v="0"/>
    <n v="1985"/>
  </r>
  <r>
    <x v="46"/>
    <x v="0"/>
    <n v="1"/>
    <n v="0"/>
    <n v="0"/>
    <n v="698"/>
  </r>
  <r>
    <x v="46"/>
    <x v="1"/>
    <n v="8"/>
    <n v="87"/>
    <n v="2"/>
    <n v="19101"/>
  </r>
  <r>
    <x v="46"/>
    <x v="2"/>
    <n v="7"/>
    <n v="66"/>
    <n v="2"/>
    <n v="14199"/>
  </r>
  <r>
    <x v="46"/>
    <x v="3"/>
    <n v="7"/>
    <n v="42"/>
    <n v="0"/>
    <n v="10266"/>
  </r>
  <r>
    <x v="46"/>
    <x v="4"/>
    <n v="60"/>
    <n v="294"/>
    <n v="5"/>
    <n v="85356"/>
  </r>
  <r>
    <x v="46"/>
    <x v="5"/>
    <n v="11"/>
    <n v="80"/>
    <n v="1"/>
    <n v="13589"/>
  </r>
  <r>
    <x v="46"/>
    <x v="6"/>
    <n v="12"/>
    <n v="83"/>
    <n v="2"/>
    <n v="17900"/>
  </r>
  <r>
    <x v="46"/>
    <x v="7"/>
    <n v="1"/>
    <n v="3"/>
    <n v="0"/>
    <n v="1934"/>
  </r>
  <r>
    <x v="46"/>
    <x v="8"/>
    <n v="2"/>
    <n v="19"/>
    <n v="1"/>
    <n v="3439"/>
  </r>
  <r>
    <x v="46"/>
    <x v="9"/>
    <n v="69"/>
    <n v="228"/>
    <n v="4"/>
    <n v="64150"/>
  </r>
  <r>
    <x v="46"/>
    <x v="10"/>
    <n v="19"/>
    <n v="107"/>
    <n v="2"/>
    <n v="27335"/>
  </r>
  <r>
    <x v="46"/>
    <x v="11"/>
    <n v="0"/>
    <n v="0"/>
    <n v="0"/>
    <n v="10"/>
  </r>
  <r>
    <x v="46"/>
    <x v="12"/>
    <n v="0"/>
    <n v="20"/>
    <n v="0"/>
    <n v="3302"/>
  </r>
  <r>
    <x v="46"/>
    <x v="13"/>
    <n v="3"/>
    <n v="135"/>
    <n v="0"/>
    <n v="19614"/>
  </r>
  <r>
    <x v="46"/>
    <x v="14"/>
    <n v="0"/>
    <n v="18"/>
    <n v="0"/>
    <n v="3237"/>
  </r>
  <r>
    <x v="46"/>
    <x v="15"/>
    <n v="62"/>
    <n v="222"/>
    <n v="6"/>
    <n v="55615"/>
  </r>
  <r>
    <x v="46"/>
    <x v="16"/>
    <n v="7"/>
    <n v="195"/>
    <n v="10"/>
    <n v="32653"/>
  </r>
  <r>
    <x v="46"/>
    <x v="17"/>
    <n v="2"/>
    <n v="65"/>
    <n v="1"/>
    <n v="14557"/>
  </r>
  <r>
    <x v="46"/>
    <x v="18"/>
    <n v="16"/>
    <n v="100"/>
    <n v="8"/>
    <n v="19898"/>
  </r>
  <r>
    <x v="46"/>
    <x v="19"/>
    <n v="12"/>
    <n v="107"/>
    <n v="2"/>
    <n v="22662"/>
  </r>
  <r>
    <x v="46"/>
    <x v="20"/>
    <n v="19"/>
    <n v="151"/>
    <n v="4"/>
    <n v="31643"/>
  </r>
  <r>
    <x v="46"/>
    <x v="21"/>
    <n v="27"/>
    <n v="114"/>
    <n v="5"/>
    <n v="21886"/>
  </r>
  <r>
    <x v="46"/>
    <x v="22"/>
    <n v="27"/>
    <n v="37"/>
    <n v="0"/>
    <n v="5132"/>
  </r>
  <r>
    <x v="46"/>
    <x v="23"/>
    <n v="35"/>
    <n v="168"/>
    <n v="6"/>
    <n v="30238"/>
  </r>
  <r>
    <x v="46"/>
    <x v="24"/>
    <n v="18"/>
    <n v="153"/>
    <n v="10"/>
    <n v="21011"/>
  </r>
  <r>
    <x v="46"/>
    <x v="25"/>
    <n v="18"/>
    <n v="114"/>
    <n v="3"/>
    <n v="32743"/>
  </r>
  <r>
    <x v="46"/>
    <x v="26"/>
    <n v="1"/>
    <n v="30"/>
    <n v="2"/>
    <n v="13185"/>
  </r>
  <r>
    <x v="46"/>
    <x v="27"/>
    <n v="0"/>
    <n v="11"/>
    <n v="0"/>
    <n v="3277"/>
  </r>
  <r>
    <x v="46"/>
    <x v="28"/>
    <n v="18"/>
    <n v="160"/>
    <n v="4"/>
    <n v="30959"/>
  </r>
  <r>
    <x v="46"/>
    <x v="29"/>
    <n v="5"/>
    <n v="34"/>
    <n v="1"/>
    <n v="4517"/>
  </r>
  <r>
    <x v="46"/>
    <x v="30"/>
    <n v="15"/>
    <n v="61"/>
    <n v="1"/>
    <n v="9488"/>
  </r>
  <r>
    <x v="46"/>
    <x v="31"/>
    <n v="3"/>
    <n v="34"/>
    <n v="1"/>
    <n v="5406"/>
  </r>
  <r>
    <x v="46"/>
    <x v="32"/>
    <n v="60"/>
    <n v="130"/>
    <n v="12"/>
    <n v="35128"/>
  </r>
  <r>
    <x v="46"/>
    <x v="33"/>
    <n v="5"/>
    <n v="24"/>
    <n v="0"/>
    <n v="4501"/>
  </r>
  <r>
    <x v="46"/>
    <x v="34"/>
    <n v="4"/>
    <n v="13"/>
    <n v="0"/>
    <n v="5000"/>
  </r>
  <r>
    <x v="46"/>
    <x v="35"/>
    <n v="157"/>
    <n v="465"/>
    <n v="25"/>
    <n v="88659"/>
  </r>
  <r>
    <x v="46"/>
    <x v="36"/>
    <n v="55"/>
    <n v="317"/>
    <n v="10"/>
    <n v="60129"/>
  </r>
  <r>
    <x v="46"/>
    <x v="37"/>
    <n v="5"/>
    <n v="59"/>
    <n v="9"/>
    <n v="15125"/>
  </r>
  <r>
    <x v="46"/>
    <x v="38"/>
    <n v="0"/>
    <n v="24"/>
    <n v="0"/>
    <n v="6389"/>
  </r>
  <r>
    <x v="46"/>
    <x v="39"/>
    <n v="106"/>
    <n v="490"/>
    <n v="34"/>
    <n v="62472"/>
  </r>
  <r>
    <x v="46"/>
    <x v="40"/>
    <n v="0"/>
    <n v="0"/>
    <n v="0"/>
    <n v="79"/>
  </r>
  <r>
    <x v="46"/>
    <x v="41"/>
    <n v="4"/>
    <n v="29"/>
    <n v="0"/>
    <n v="6164"/>
  </r>
  <r>
    <x v="46"/>
    <x v="42"/>
    <n v="5"/>
    <n v="70"/>
    <n v="2"/>
    <n v="14673"/>
  </r>
  <r>
    <x v="46"/>
    <x v="43"/>
    <n v="3"/>
    <n v="24"/>
    <n v="1"/>
    <n v="4766"/>
  </r>
  <r>
    <x v="46"/>
    <x v="44"/>
    <n v="29"/>
    <n v="159"/>
    <n v="7"/>
    <n v="22882"/>
  </r>
  <r>
    <x v="46"/>
    <x v="45"/>
    <n v="29"/>
    <n v="292"/>
    <n v="22"/>
    <n v="75670"/>
  </r>
  <r>
    <x v="46"/>
    <x v="46"/>
    <n v="2"/>
    <n v="19"/>
    <n v="0"/>
    <n v="5313"/>
  </r>
  <r>
    <x v="46"/>
    <x v="47"/>
    <n v="35"/>
    <n v="141"/>
    <n v="2"/>
    <n v="24259"/>
  </r>
  <r>
    <x v="46"/>
    <x v="48"/>
    <n v="0"/>
    <n v="7"/>
    <n v="0"/>
    <n v="2211"/>
  </r>
  <r>
    <x v="46"/>
    <x v="49"/>
    <n v="14"/>
    <n v="58"/>
    <n v="0"/>
    <n v="12683"/>
  </r>
  <r>
    <x v="46"/>
    <x v="50"/>
    <n v="3"/>
    <n v="102"/>
    <n v="0"/>
    <n v="18200"/>
  </r>
  <r>
    <x v="46"/>
    <x v="51"/>
    <n v="4"/>
    <n v="64"/>
    <n v="3"/>
    <n v="8366"/>
  </r>
  <r>
    <x v="46"/>
    <x v="52"/>
    <n v="0"/>
    <n v="5"/>
    <n v="0"/>
    <n v="1995"/>
  </r>
  <r>
    <x v="47"/>
    <x v="0"/>
    <n v="1"/>
    <n v="4"/>
    <n v="0"/>
    <n v="697"/>
  </r>
  <r>
    <x v="47"/>
    <x v="1"/>
    <n v="5"/>
    <n v="95"/>
    <n v="1"/>
    <n v="19130"/>
  </r>
  <r>
    <x v="47"/>
    <x v="2"/>
    <n v="6"/>
    <n v="66"/>
    <n v="0"/>
    <n v="14211"/>
  </r>
  <r>
    <x v="47"/>
    <x v="3"/>
    <n v="6"/>
    <n v="36"/>
    <n v="0"/>
    <n v="10306"/>
  </r>
  <r>
    <x v="47"/>
    <x v="4"/>
    <n v="68"/>
    <n v="268"/>
    <n v="5"/>
    <n v="85750"/>
  </r>
  <r>
    <x v="47"/>
    <x v="5"/>
    <n v="11"/>
    <n v="86"/>
    <n v="0"/>
    <n v="13670"/>
  </r>
  <r>
    <x v="47"/>
    <x v="6"/>
    <n v="23"/>
    <n v="74"/>
    <n v="1"/>
    <n v="18013"/>
  </r>
  <r>
    <x v="47"/>
    <x v="7"/>
    <n v="0"/>
    <n v="9"/>
    <n v="0"/>
    <n v="1938"/>
  </r>
  <r>
    <x v="47"/>
    <x v="8"/>
    <n v="7"/>
    <n v="12"/>
    <n v="0"/>
    <n v="3425"/>
  </r>
  <r>
    <x v="47"/>
    <x v="9"/>
    <n v="109"/>
    <n v="214"/>
    <n v="8"/>
    <n v="64341"/>
  </r>
  <r>
    <x v="47"/>
    <x v="10"/>
    <n v="13"/>
    <n v="100"/>
    <n v="1"/>
    <n v="27265"/>
  </r>
  <r>
    <x v="47"/>
    <x v="11"/>
    <n v="0"/>
    <n v="0"/>
    <n v="0"/>
    <n v="10"/>
  </r>
  <r>
    <x v="47"/>
    <x v="12"/>
    <n v="0"/>
    <n v="20"/>
    <n v="0"/>
    <n v="3305"/>
  </r>
  <r>
    <x v="47"/>
    <x v="13"/>
    <n v="4"/>
    <n v="78"/>
    <n v="0"/>
    <n v="19549"/>
  </r>
  <r>
    <x v="47"/>
    <x v="14"/>
    <n v="0"/>
    <n v="12"/>
    <n v="0"/>
    <n v="3280"/>
  </r>
  <r>
    <x v="47"/>
    <x v="15"/>
    <n v="51"/>
    <n v="200"/>
    <n v="6"/>
    <n v="55591"/>
  </r>
  <r>
    <x v="47"/>
    <x v="16"/>
    <n v="20"/>
    <n v="160"/>
    <n v="6"/>
    <n v="32739"/>
  </r>
  <r>
    <x v="47"/>
    <x v="17"/>
    <n v="15"/>
    <n v="74"/>
    <n v="2"/>
    <n v="15349"/>
  </r>
  <r>
    <x v="47"/>
    <x v="18"/>
    <n v="17"/>
    <n v="109"/>
    <n v="8"/>
    <n v="19997"/>
  </r>
  <r>
    <x v="47"/>
    <x v="19"/>
    <n v="18"/>
    <n v="104"/>
    <n v="1"/>
    <n v="21930"/>
  </r>
  <r>
    <x v="47"/>
    <x v="20"/>
    <n v="12"/>
    <n v="138"/>
    <n v="2"/>
    <n v="32004"/>
  </r>
  <r>
    <x v="47"/>
    <x v="21"/>
    <n v="29"/>
    <n v="94"/>
    <n v="6"/>
    <n v="20449"/>
  </r>
  <r>
    <x v="47"/>
    <x v="22"/>
    <n v="27"/>
    <n v="32"/>
    <n v="1"/>
    <n v="5166"/>
  </r>
  <r>
    <x v="47"/>
    <x v="23"/>
    <n v="47"/>
    <n v="217"/>
    <n v="8"/>
    <n v="30121"/>
  </r>
  <r>
    <x v="47"/>
    <x v="24"/>
    <n v="21"/>
    <n v="117"/>
    <n v="0"/>
    <n v="20234"/>
  </r>
  <r>
    <x v="47"/>
    <x v="25"/>
    <n v="20"/>
    <n v="158"/>
    <n v="13"/>
    <n v="32860"/>
  </r>
  <r>
    <x v="47"/>
    <x v="26"/>
    <n v="5"/>
    <n v="34"/>
    <n v="3"/>
    <n v="13315"/>
  </r>
  <r>
    <x v="47"/>
    <x v="27"/>
    <n v="0"/>
    <n v="12"/>
    <n v="1"/>
    <n v="3321"/>
  </r>
  <r>
    <x v="47"/>
    <x v="28"/>
    <n v="22"/>
    <n v="141"/>
    <n v="3"/>
    <n v="31070"/>
  </r>
  <r>
    <x v="47"/>
    <x v="29"/>
    <n v="8"/>
    <n v="33"/>
    <n v="0"/>
    <n v="4509"/>
  </r>
  <r>
    <x v="47"/>
    <x v="30"/>
    <n v="13"/>
    <n v="52"/>
    <n v="2"/>
    <n v="9517"/>
  </r>
  <r>
    <x v="47"/>
    <x v="31"/>
    <n v="3"/>
    <n v="24"/>
    <n v="0"/>
    <n v="5452"/>
  </r>
  <r>
    <x v="47"/>
    <x v="32"/>
    <n v="71"/>
    <n v="133"/>
    <n v="11"/>
    <n v="35131"/>
  </r>
  <r>
    <x v="47"/>
    <x v="33"/>
    <n v="2"/>
    <n v="22"/>
    <n v="0"/>
    <n v="4530"/>
  </r>
  <r>
    <x v="47"/>
    <x v="34"/>
    <n v="10"/>
    <n v="7"/>
    <n v="0"/>
    <n v="5034"/>
  </r>
  <r>
    <x v="47"/>
    <x v="35"/>
    <n v="130"/>
    <n v="399"/>
    <n v="24"/>
    <n v="88932"/>
  </r>
  <r>
    <x v="47"/>
    <x v="36"/>
    <n v="73"/>
    <n v="255"/>
    <n v="9"/>
    <n v="60260"/>
  </r>
  <r>
    <x v="47"/>
    <x v="37"/>
    <n v="8"/>
    <n v="60"/>
    <n v="4"/>
    <n v="15184"/>
  </r>
  <r>
    <x v="47"/>
    <x v="38"/>
    <n v="3"/>
    <n v="22"/>
    <n v="0"/>
    <n v="6432"/>
  </r>
  <r>
    <x v="47"/>
    <x v="39"/>
    <n v="105"/>
    <n v="396"/>
    <n v="20"/>
    <n v="62488"/>
  </r>
  <r>
    <x v="47"/>
    <x v="40"/>
    <n v="0"/>
    <n v="1"/>
    <n v="0"/>
    <n v="95"/>
  </r>
  <r>
    <x v="47"/>
    <x v="41"/>
    <n v="7"/>
    <n v="33"/>
    <n v="1"/>
    <n v="6184"/>
  </r>
  <r>
    <x v="47"/>
    <x v="42"/>
    <n v="12"/>
    <n v="71"/>
    <n v="1"/>
    <n v="14803"/>
  </r>
  <r>
    <x v="47"/>
    <x v="43"/>
    <n v="5"/>
    <n v="27"/>
    <n v="0"/>
    <n v="4767"/>
  </r>
  <r>
    <x v="47"/>
    <x v="44"/>
    <n v="24"/>
    <n v="171"/>
    <n v="7"/>
    <n v="23081"/>
  </r>
  <r>
    <x v="47"/>
    <x v="45"/>
    <n v="41"/>
    <n v="283"/>
    <n v="15"/>
    <n v="75313"/>
  </r>
  <r>
    <x v="47"/>
    <x v="46"/>
    <n v="6"/>
    <n v="22"/>
    <n v="1"/>
    <n v="5020"/>
  </r>
  <r>
    <x v="47"/>
    <x v="47"/>
    <n v="30"/>
    <n v="123"/>
    <n v="1"/>
    <n v="24457"/>
  </r>
  <r>
    <x v="47"/>
    <x v="48"/>
    <n v="4"/>
    <n v="14"/>
    <n v="0"/>
    <n v="2221"/>
  </r>
  <r>
    <x v="47"/>
    <x v="49"/>
    <n v="24"/>
    <n v="60"/>
    <n v="3"/>
    <n v="12778"/>
  </r>
  <r>
    <x v="47"/>
    <x v="50"/>
    <n v="3"/>
    <n v="91"/>
    <n v="1"/>
    <n v="18258"/>
  </r>
  <r>
    <x v="47"/>
    <x v="51"/>
    <n v="7"/>
    <n v="50"/>
    <n v="1"/>
    <n v="8378"/>
  </r>
  <r>
    <x v="47"/>
    <x v="52"/>
    <n v="0"/>
    <n v="14"/>
    <n v="0"/>
    <n v="1993"/>
  </r>
  <r>
    <x v="48"/>
    <x v="0"/>
    <n v="0"/>
    <n v="5"/>
    <n v="0"/>
    <n v="703"/>
  </r>
  <r>
    <x v="48"/>
    <x v="1"/>
    <n v="11"/>
    <n v="90"/>
    <n v="2"/>
    <n v="19079"/>
  </r>
  <r>
    <x v="48"/>
    <x v="2"/>
    <n v="5"/>
    <n v="70"/>
    <n v="1"/>
    <n v="14285"/>
  </r>
  <r>
    <x v="48"/>
    <x v="3"/>
    <n v="3"/>
    <n v="42"/>
    <n v="2"/>
    <n v="10274"/>
  </r>
  <r>
    <x v="48"/>
    <x v="4"/>
    <n v="38"/>
    <n v="266"/>
    <n v="4"/>
    <n v="86033"/>
  </r>
  <r>
    <x v="48"/>
    <x v="5"/>
    <n v="13"/>
    <n v="69"/>
    <n v="1"/>
    <n v="13741"/>
  </r>
  <r>
    <x v="48"/>
    <x v="6"/>
    <n v="11"/>
    <n v="86"/>
    <n v="3"/>
    <n v="18077"/>
  </r>
  <r>
    <x v="48"/>
    <x v="7"/>
    <n v="0"/>
    <n v="3"/>
    <n v="0"/>
    <n v="1928"/>
  </r>
  <r>
    <x v="48"/>
    <x v="8"/>
    <n v="4"/>
    <n v="21"/>
    <n v="0"/>
    <n v="3439"/>
  </r>
  <r>
    <x v="48"/>
    <x v="9"/>
    <n v="97"/>
    <n v="210"/>
    <n v="6"/>
    <n v="64419"/>
  </r>
  <r>
    <x v="48"/>
    <x v="10"/>
    <n v="12"/>
    <n v="108"/>
    <n v="9"/>
    <n v="27443"/>
  </r>
  <r>
    <x v="48"/>
    <x v="11"/>
    <n v="0"/>
    <n v="0"/>
    <n v="0"/>
    <n v="10"/>
  </r>
  <r>
    <x v="48"/>
    <x v="12"/>
    <n v="0"/>
    <n v="25"/>
    <n v="0"/>
    <n v="3308"/>
  </r>
  <r>
    <x v="48"/>
    <x v="13"/>
    <n v="9"/>
    <n v="102"/>
    <n v="0"/>
    <n v="19717"/>
  </r>
  <r>
    <x v="48"/>
    <x v="14"/>
    <n v="0"/>
    <n v="12"/>
    <n v="0"/>
    <n v="3211"/>
  </r>
  <r>
    <x v="48"/>
    <x v="15"/>
    <n v="57"/>
    <n v="215"/>
    <n v="10"/>
    <n v="55796"/>
  </r>
  <r>
    <x v="48"/>
    <x v="16"/>
    <n v="16"/>
    <n v="159"/>
    <n v="7"/>
    <n v="33057"/>
  </r>
  <r>
    <x v="48"/>
    <x v="17"/>
    <n v="11"/>
    <n v="74"/>
    <n v="2"/>
    <n v="14652"/>
  </r>
  <r>
    <x v="48"/>
    <x v="18"/>
    <n v="21"/>
    <n v="89"/>
    <n v="4"/>
    <n v="20106"/>
  </r>
  <r>
    <x v="48"/>
    <x v="19"/>
    <n v="10"/>
    <n v="125"/>
    <n v="2"/>
    <n v="21876"/>
  </r>
  <r>
    <x v="48"/>
    <x v="20"/>
    <n v="13"/>
    <n v="157"/>
    <n v="1"/>
    <n v="30925"/>
  </r>
  <r>
    <x v="48"/>
    <x v="21"/>
    <n v="13"/>
    <n v="112"/>
    <n v="14"/>
    <n v="20531"/>
  </r>
  <r>
    <x v="48"/>
    <x v="22"/>
    <n v="20"/>
    <n v="36"/>
    <n v="3"/>
    <n v="5229"/>
  </r>
  <r>
    <x v="48"/>
    <x v="23"/>
    <n v="63"/>
    <n v="174"/>
    <n v="20"/>
    <n v="30192"/>
  </r>
  <r>
    <x v="48"/>
    <x v="24"/>
    <n v="21"/>
    <n v="144"/>
    <n v="3"/>
    <n v="20127"/>
  </r>
  <r>
    <x v="48"/>
    <x v="25"/>
    <n v="7"/>
    <n v="156"/>
    <n v="12"/>
    <n v="33094"/>
  </r>
  <r>
    <x v="48"/>
    <x v="26"/>
    <n v="9"/>
    <n v="44"/>
    <n v="3"/>
    <n v="13370"/>
  </r>
  <r>
    <x v="48"/>
    <x v="27"/>
    <n v="1"/>
    <n v="10"/>
    <n v="0"/>
    <n v="3333"/>
  </r>
  <r>
    <x v="48"/>
    <x v="28"/>
    <n v="22"/>
    <n v="131"/>
    <n v="3"/>
    <n v="31375"/>
  </r>
  <r>
    <x v="48"/>
    <x v="29"/>
    <n v="15"/>
    <n v="29"/>
    <n v="1"/>
    <n v="4519"/>
  </r>
  <r>
    <x v="48"/>
    <x v="30"/>
    <n v="5"/>
    <n v="74"/>
    <n v="0"/>
    <n v="9557"/>
  </r>
  <r>
    <x v="48"/>
    <x v="31"/>
    <n v="6"/>
    <n v="36"/>
    <n v="0"/>
    <n v="5485"/>
  </r>
  <r>
    <x v="48"/>
    <x v="32"/>
    <n v="49"/>
    <n v="125"/>
    <n v="9"/>
    <n v="35295"/>
  </r>
  <r>
    <x v="48"/>
    <x v="33"/>
    <n v="2"/>
    <n v="25"/>
    <n v="0"/>
    <n v="4587"/>
  </r>
  <r>
    <x v="48"/>
    <x v="34"/>
    <n v="16"/>
    <n v="12"/>
    <n v="0"/>
    <n v="5020"/>
  </r>
  <r>
    <x v="48"/>
    <x v="35"/>
    <n v="157"/>
    <n v="447"/>
    <n v="19"/>
    <n v="89084"/>
  </r>
  <r>
    <x v="48"/>
    <x v="36"/>
    <n v="70"/>
    <n v="251"/>
    <n v="6"/>
    <n v="60490"/>
  </r>
  <r>
    <x v="48"/>
    <x v="37"/>
    <n v="4"/>
    <n v="85"/>
    <n v="5"/>
    <n v="15242"/>
  </r>
  <r>
    <x v="48"/>
    <x v="38"/>
    <n v="2"/>
    <n v="25"/>
    <n v="0"/>
    <n v="6303"/>
  </r>
  <r>
    <x v="48"/>
    <x v="39"/>
    <n v="109"/>
    <n v="386"/>
    <n v="15"/>
    <n v="62869"/>
  </r>
  <r>
    <x v="48"/>
    <x v="40"/>
    <n v="0"/>
    <n v="0"/>
    <n v="0"/>
    <n v="104"/>
  </r>
  <r>
    <x v="48"/>
    <x v="41"/>
    <n v="11"/>
    <n v="28"/>
    <n v="0"/>
    <n v="6054"/>
  </r>
  <r>
    <x v="48"/>
    <x v="42"/>
    <n v="7"/>
    <n v="86"/>
    <n v="3"/>
    <n v="14682"/>
  </r>
  <r>
    <x v="48"/>
    <x v="43"/>
    <n v="7"/>
    <n v="34"/>
    <n v="1"/>
    <n v="4765"/>
  </r>
  <r>
    <x v="48"/>
    <x v="44"/>
    <n v="23"/>
    <n v="142"/>
    <n v="8"/>
    <n v="23173"/>
  </r>
  <r>
    <x v="48"/>
    <x v="45"/>
    <n v="33"/>
    <n v="315"/>
    <n v="17"/>
    <n v="75042"/>
  </r>
  <r>
    <x v="48"/>
    <x v="46"/>
    <n v="1"/>
    <n v="67"/>
    <n v="25"/>
    <n v="5124"/>
  </r>
  <r>
    <x v="48"/>
    <x v="47"/>
    <n v="16"/>
    <n v="112"/>
    <n v="9"/>
    <n v="24549"/>
  </r>
  <r>
    <x v="48"/>
    <x v="48"/>
    <n v="1"/>
    <n v="9"/>
    <n v="0"/>
    <n v="2229"/>
  </r>
  <r>
    <x v="48"/>
    <x v="49"/>
    <n v="46"/>
    <n v="92"/>
    <n v="1"/>
    <n v="12848"/>
  </r>
  <r>
    <x v="48"/>
    <x v="50"/>
    <n v="4"/>
    <n v="99"/>
    <n v="0"/>
    <n v="18213"/>
  </r>
  <r>
    <x v="48"/>
    <x v="51"/>
    <n v="3"/>
    <n v="46"/>
    <n v="1"/>
    <n v="8409"/>
  </r>
  <r>
    <x v="48"/>
    <x v="52"/>
    <n v="2"/>
    <n v="9"/>
    <n v="0"/>
    <n v="1990"/>
  </r>
  <r>
    <x v="49"/>
    <x v="0"/>
    <n v="3"/>
    <n v="4"/>
    <n v="0"/>
    <n v="693"/>
  </r>
  <r>
    <x v="49"/>
    <x v="1"/>
    <n v="10"/>
    <n v="103"/>
    <n v="0"/>
    <n v="19230"/>
  </r>
  <r>
    <x v="49"/>
    <x v="2"/>
    <n v="7"/>
    <n v="66"/>
    <n v="1"/>
    <n v="14419"/>
  </r>
  <r>
    <x v="49"/>
    <x v="3"/>
    <n v="3"/>
    <n v="60"/>
    <n v="1"/>
    <n v="10359"/>
  </r>
  <r>
    <x v="49"/>
    <x v="4"/>
    <n v="33"/>
    <n v="295"/>
    <n v="17"/>
    <n v="86363"/>
  </r>
  <r>
    <x v="49"/>
    <x v="5"/>
    <n v="22"/>
    <n v="59"/>
    <n v="2"/>
    <n v="13732"/>
  </r>
  <r>
    <x v="49"/>
    <x v="6"/>
    <n v="15"/>
    <n v="88"/>
    <n v="2"/>
    <n v="18094"/>
  </r>
  <r>
    <x v="49"/>
    <x v="7"/>
    <n v="0"/>
    <n v="0"/>
    <n v="0"/>
    <n v="1943"/>
  </r>
  <r>
    <x v="49"/>
    <x v="8"/>
    <n v="1"/>
    <n v="16"/>
    <n v="1"/>
    <n v="3445"/>
  </r>
  <r>
    <x v="49"/>
    <x v="9"/>
    <n v="120"/>
    <n v="219"/>
    <n v="7"/>
    <n v="64803"/>
  </r>
  <r>
    <x v="49"/>
    <x v="10"/>
    <n v="13"/>
    <n v="83"/>
    <n v="3"/>
    <n v="27399"/>
  </r>
  <r>
    <x v="49"/>
    <x v="11"/>
    <n v="0"/>
    <n v="0"/>
    <n v="0"/>
    <n v="11"/>
  </r>
  <r>
    <x v="49"/>
    <x v="12"/>
    <n v="0"/>
    <n v="23"/>
    <n v="0"/>
    <n v="3290"/>
  </r>
  <r>
    <x v="49"/>
    <x v="13"/>
    <n v="8"/>
    <n v="94"/>
    <n v="3"/>
    <n v="19737"/>
  </r>
  <r>
    <x v="49"/>
    <x v="14"/>
    <n v="1"/>
    <n v="14"/>
    <n v="0"/>
    <n v="3223"/>
  </r>
  <r>
    <x v="49"/>
    <x v="15"/>
    <n v="103"/>
    <n v="261"/>
    <n v="11"/>
    <n v="55644"/>
  </r>
  <r>
    <x v="49"/>
    <x v="16"/>
    <n v="24"/>
    <n v="180"/>
    <n v="9"/>
    <n v="33184"/>
  </r>
  <r>
    <x v="49"/>
    <x v="17"/>
    <n v="9"/>
    <n v="84"/>
    <n v="2"/>
    <n v="14668"/>
  </r>
  <r>
    <x v="49"/>
    <x v="18"/>
    <n v="27"/>
    <n v="84"/>
    <n v="4"/>
    <n v="20150"/>
  </r>
  <r>
    <x v="49"/>
    <x v="19"/>
    <n v="8"/>
    <n v="78"/>
    <n v="1"/>
    <n v="21916"/>
  </r>
  <r>
    <x v="49"/>
    <x v="20"/>
    <n v="13"/>
    <n v="130"/>
    <n v="5"/>
    <n v="30967"/>
  </r>
  <r>
    <x v="49"/>
    <x v="21"/>
    <n v="24"/>
    <n v="81"/>
    <n v="5"/>
    <n v="20615"/>
  </r>
  <r>
    <x v="49"/>
    <x v="22"/>
    <n v="20"/>
    <n v="26"/>
    <n v="2"/>
    <n v="5221"/>
  </r>
  <r>
    <x v="49"/>
    <x v="23"/>
    <n v="56"/>
    <n v="172"/>
    <n v="11"/>
    <n v="30380"/>
  </r>
  <r>
    <x v="49"/>
    <x v="24"/>
    <n v="22"/>
    <n v="110"/>
    <n v="1"/>
    <n v="20199"/>
  </r>
  <r>
    <x v="49"/>
    <x v="25"/>
    <n v="24"/>
    <n v="148"/>
    <n v="0"/>
    <n v="32954"/>
  </r>
  <r>
    <x v="49"/>
    <x v="26"/>
    <n v="7"/>
    <n v="37"/>
    <n v="0"/>
    <n v="13373"/>
  </r>
  <r>
    <x v="49"/>
    <x v="27"/>
    <n v="1"/>
    <n v="17"/>
    <n v="0"/>
    <n v="3344"/>
  </r>
  <r>
    <x v="49"/>
    <x v="28"/>
    <n v="36"/>
    <n v="154"/>
    <n v="3"/>
    <n v="31355"/>
  </r>
  <r>
    <x v="49"/>
    <x v="29"/>
    <n v="7"/>
    <n v="40"/>
    <n v="1"/>
    <n v="4534"/>
  </r>
  <r>
    <x v="49"/>
    <x v="30"/>
    <n v="1"/>
    <n v="61"/>
    <n v="1"/>
    <n v="9569"/>
  </r>
  <r>
    <x v="49"/>
    <x v="31"/>
    <n v="12"/>
    <n v="36"/>
    <n v="0"/>
    <n v="5502"/>
  </r>
  <r>
    <x v="49"/>
    <x v="32"/>
    <n v="61"/>
    <n v="120"/>
    <n v="7"/>
    <n v="35505"/>
  </r>
  <r>
    <x v="49"/>
    <x v="33"/>
    <n v="2"/>
    <n v="26"/>
    <n v="1"/>
    <n v="4636"/>
  </r>
  <r>
    <x v="49"/>
    <x v="34"/>
    <n v="15"/>
    <n v="18"/>
    <n v="0"/>
    <n v="4965"/>
  </r>
  <r>
    <x v="49"/>
    <x v="35"/>
    <n v="119"/>
    <n v="454"/>
    <n v="17"/>
    <n v="88963"/>
  </r>
  <r>
    <x v="49"/>
    <x v="36"/>
    <n v="52"/>
    <n v="292"/>
    <n v="10"/>
    <n v="60900"/>
  </r>
  <r>
    <x v="49"/>
    <x v="37"/>
    <n v="2"/>
    <n v="76"/>
    <n v="3"/>
    <n v="15295"/>
  </r>
  <r>
    <x v="49"/>
    <x v="38"/>
    <n v="4"/>
    <n v="28"/>
    <n v="1"/>
    <n v="6289"/>
  </r>
  <r>
    <x v="49"/>
    <x v="39"/>
    <n v="138"/>
    <n v="410"/>
    <n v="12"/>
    <n v="62755"/>
  </r>
  <r>
    <x v="49"/>
    <x v="40"/>
    <n v="0"/>
    <n v="1"/>
    <n v="0"/>
    <n v="111"/>
  </r>
  <r>
    <x v="49"/>
    <x v="41"/>
    <n v="17"/>
    <n v="28"/>
    <n v="0"/>
    <n v="6188"/>
  </r>
  <r>
    <x v="49"/>
    <x v="42"/>
    <n v="8"/>
    <n v="79"/>
    <n v="0"/>
    <n v="14766"/>
  </r>
  <r>
    <x v="49"/>
    <x v="43"/>
    <n v="11"/>
    <n v="24"/>
    <n v="0"/>
    <n v="4736"/>
  </r>
  <r>
    <x v="49"/>
    <x v="44"/>
    <n v="8"/>
    <n v="161"/>
    <n v="5"/>
    <n v="23242"/>
  </r>
  <r>
    <x v="49"/>
    <x v="45"/>
    <n v="38"/>
    <n v="346"/>
    <n v="14"/>
    <n v="75368"/>
  </r>
  <r>
    <x v="49"/>
    <x v="46"/>
    <n v="1"/>
    <n v="101"/>
    <n v="40"/>
    <n v="5090"/>
  </r>
  <r>
    <x v="49"/>
    <x v="47"/>
    <n v="16"/>
    <n v="132"/>
    <n v="3"/>
    <n v="24708"/>
  </r>
  <r>
    <x v="49"/>
    <x v="48"/>
    <n v="1"/>
    <n v="19"/>
    <n v="0"/>
    <n v="2229"/>
  </r>
  <r>
    <x v="49"/>
    <x v="49"/>
    <n v="19"/>
    <n v="66"/>
    <n v="2"/>
    <n v="12894"/>
  </r>
  <r>
    <x v="49"/>
    <x v="50"/>
    <n v="15"/>
    <n v="129"/>
    <n v="3"/>
    <n v="18306"/>
  </r>
  <r>
    <x v="49"/>
    <x v="51"/>
    <n v="25"/>
    <n v="42"/>
    <n v="0"/>
    <n v="8437"/>
  </r>
  <r>
    <x v="49"/>
    <x v="52"/>
    <n v="3"/>
    <n v="7"/>
    <n v="0"/>
    <n v="2000"/>
  </r>
  <r>
    <x v="50"/>
    <x v="0"/>
    <n v="0"/>
    <n v="2"/>
    <n v="0"/>
    <n v="699"/>
  </r>
  <r>
    <x v="50"/>
    <x v="1"/>
    <n v="18"/>
    <n v="94"/>
    <n v="0"/>
    <n v="19253"/>
  </r>
  <r>
    <x v="50"/>
    <x v="2"/>
    <n v="9"/>
    <n v="56"/>
    <n v="3"/>
    <n v="14383"/>
  </r>
  <r>
    <x v="50"/>
    <x v="3"/>
    <n v="3"/>
    <n v="45"/>
    <n v="1"/>
    <n v="10292"/>
  </r>
  <r>
    <x v="50"/>
    <x v="4"/>
    <n v="34"/>
    <n v="250"/>
    <n v="3"/>
    <n v="86473"/>
  </r>
  <r>
    <x v="50"/>
    <x v="5"/>
    <n v="38"/>
    <n v="71"/>
    <n v="1"/>
    <n v="13851"/>
  </r>
  <r>
    <x v="50"/>
    <x v="6"/>
    <n v="9"/>
    <n v="74"/>
    <n v="0"/>
    <n v="18227"/>
  </r>
  <r>
    <x v="50"/>
    <x v="7"/>
    <n v="1"/>
    <n v="7"/>
    <n v="0"/>
    <n v="1982"/>
  </r>
  <r>
    <x v="50"/>
    <x v="8"/>
    <n v="0"/>
    <n v="12"/>
    <n v="1"/>
    <n v="3443"/>
  </r>
  <r>
    <x v="50"/>
    <x v="9"/>
    <n v="104"/>
    <n v="192"/>
    <n v="10"/>
    <n v="64452"/>
  </r>
  <r>
    <x v="50"/>
    <x v="10"/>
    <n v="8"/>
    <n v="85"/>
    <n v="2"/>
    <n v="27412"/>
  </r>
  <r>
    <x v="50"/>
    <x v="11"/>
    <n v="0"/>
    <n v="0"/>
    <n v="0"/>
    <n v="13"/>
  </r>
  <r>
    <x v="50"/>
    <x v="12"/>
    <n v="1"/>
    <n v="25"/>
    <n v="0"/>
    <n v="3302"/>
  </r>
  <r>
    <x v="50"/>
    <x v="13"/>
    <n v="10"/>
    <n v="85"/>
    <n v="0"/>
    <n v="19765"/>
  </r>
  <r>
    <x v="50"/>
    <x v="14"/>
    <n v="0"/>
    <n v="11"/>
    <n v="0"/>
    <n v="3252"/>
  </r>
  <r>
    <x v="50"/>
    <x v="15"/>
    <n v="85"/>
    <n v="237"/>
    <n v="13"/>
    <n v="55753"/>
  </r>
  <r>
    <x v="50"/>
    <x v="16"/>
    <n v="10"/>
    <n v="142"/>
    <n v="3"/>
    <n v="33303"/>
  </r>
  <r>
    <x v="50"/>
    <x v="17"/>
    <n v="1"/>
    <n v="69"/>
    <n v="1"/>
    <n v="14590"/>
  </r>
  <r>
    <x v="50"/>
    <x v="18"/>
    <n v="18"/>
    <n v="114"/>
    <n v="13"/>
    <n v="20084"/>
  </r>
  <r>
    <x v="50"/>
    <x v="19"/>
    <n v="2"/>
    <n v="74"/>
    <n v="1"/>
    <n v="22026"/>
  </r>
  <r>
    <x v="50"/>
    <x v="20"/>
    <n v="15"/>
    <n v="163"/>
    <n v="0"/>
    <n v="31112"/>
  </r>
  <r>
    <x v="50"/>
    <x v="21"/>
    <n v="18"/>
    <n v="93"/>
    <n v="7"/>
    <n v="20557"/>
  </r>
  <r>
    <x v="50"/>
    <x v="22"/>
    <n v="8"/>
    <n v="33"/>
    <n v="1"/>
    <n v="5235"/>
  </r>
  <r>
    <x v="50"/>
    <x v="23"/>
    <n v="45"/>
    <n v="177"/>
    <n v="8"/>
    <n v="30259"/>
  </r>
  <r>
    <x v="50"/>
    <x v="24"/>
    <n v="7"/>
    <n v="159"/>
    <n v="3"/>
    <n v="20296"/>
  </r>
  <r>
    <x v="50"/>
    <x v="25"/>
    <n v="22"/>
    <n v="162"/>
    <n v="3"/>
    <n v="33211"/>
  </r>
  <r>
    <x v="50"/>
    <x v="26"/>
    <n v="4"/>
    <n v="38"/>
    <n v="0"/>
    <n v="13318"/>
  </r>
  <r>
    <x v="50"/>
    <x v="27"/>
    <n v="2"/>
    <n v="14"/>
    <n v="0"/>
    <n v="3382"/>
  </r>
  <r>
    <x v="50"/>
    <x v="28"/>
    <n v="27"/>
    <n v="139"/>
    <n v="3"/>
    <n v="31390"/>
  </r>
  <r>
    <x v="50"/>
    <x v="29"/>
    <n v="4"/>
    <n v="25"/>
    <n v="0"/>
    <n v="4548"/>
  </r>
  <r>
    <x v="50"/>
    <x v="30"/>
    <n v="25"/>
    <n v="56"/>
    <n v="0"/>
    <n v="9579"/>
  </r>
  <r>
    <x v="50"/>
    <x v="31"/>
    <n v="5"/>
    <n v="30"/>
    <n v="0"/>
    <n v="5488"/>
  </r>
  <r>
    <x v="50"/>
    <x v="32"/>
    <n v="43"/>
    <n v="102"/>
    <n v="7"/>
    <n v="35693"/>
  </r>
  <r>
    <x v="50"/>
    <x v="33"/>
    <n v="1"/>
    <n v="21"/>
    <n v="0"/>
    <n v="4640"/>
  </r>
  <r>
    <x v="50"/>
    <x v="34"/>
    <n v="11"/>
    <n v="15"/>
    <n v="4"/>
    <n v="4984"/>
  </r>
  <r>
    <x v="50"/>
    <x v="35"/>
    <n v="115"/>
    <n v="426"/>
    <n v="15"/>
    <n v="89274"/>
  </r>
  <r>
    <x v="50"/>
    <x v="36"/>
    <n v="53"/>
    <n v="258"/>
    <n v="6"/>
    <n v="60753"/>
  </r>
  <r>
    <x v="50"/>
    <x v="37"/>
    <n v="1"/>
    <n v="82"/>
    <n v="25"/>
    <n v="15342"/>
  </r>
  <r>
    <x v="50"/>
    <x v="38"/>
    <n v="7"/>
    <n v="24"/>
    <n v="2"/>
    <n v="6263"/>
  </r>
  <r>
    <x v="50"/>
    <x v="39"/>
    <n v="116"/>
    <n v="374"/>
    <n v="9"/>
    <n v="64323"/>
  </r>
  <r>
    <x v="50"/>
    <x v="40"/>
    <n v="0"/>
    <n v="0"/>
    <n v="0"/>
    <n v="109"/>
  </r>
  <r>
    <x v="50"/>
    <x v="41"/>
    <n v="10"/>
    <n v="28"/>
    <n v="0"/>
    <n v="6199"/>
  </r>
  <r>
    <x v="50"/>
    <x v="42"/>
    <n v="4"/>
    <n v="75"/>
    <n v="2"/>
    <n v="14696"/>
  </r>
  <r>
    <x v="50"/>
    <x v="43"/>
    <n v="0"/>
    <n v="23"/>
    <n v="0"/>
    <n v="4788"/>
  </r>
  <r>
    <x v="50"/>
    <x v="44"/>
    <n v="13"/>
    <n v="156"/>
    <n v="8"/>
    <n v="23215"/>
  </r>
  <r>
    <x v="50"/>
    <x v="45"/>
    <n v="35"/>
    <n v="284"/>
    <n v="14"/>
    <n v="75496"/>
  </r>
  <r>
    <x v="50"/>
    <x v="46"/>
    <n v="3"/>
    <n v="30"/>
    <n v="2"/>
    <n v="4991"/>
  </r>
  <r>
    <x v="50"/>
    <x v="47"/>
    <n v="31"/>
    <n v="111"/>
    <n v="1"/>
    <n v="24763"/>
  </r>
  <r>
    <x v="50"/>
    <x v="48"/>
    <n v="0"/>
    <n v="13"/>
    <n v="0"/>
    <n v="2223"/>
  </r>
  <r>
    <x v="50"/>
    <x v="49"/>
    <n v="18"/>
    <n v="65"/>
    <n v="5"/>
    <n v="12864"/>
  </r>
  <r>
    <x v="50"/>
    <x v="50"/>
    <n v="11"/>
    <n v="98"/>
    <n v="2"/>
    <n v="18274"/>
  </r>
  <r>
    <x v="50"/>
    <x v="51"/>
    <n v="19"/>
    <n v="56"/>
    <n v="2"/>
    <n v="8492"/>
  </r>
  <r>
    <x v="50"/>
    <x v="52"/>
    <n v="2"/>
    <n v="14"/>
    <n v="0"/>
    <n v="2015"/>
  </r>
  <r>
    <x v="51"/>
    <x v="0"/>
    <n v="3"/>
    <n v="3"/>
    <n v="0"/>
    <n v="677"/>
  </r>
  <r>
    <x v="51"/>
    <x v="1"/>
    <n v="8"/>
    <n v="113"/>
    <n v="4"/>
    <n v="19283"/>
  </r>
  <r>
    <x v="51"/>
    <x v="2"/>
    <n v="2"/>
    <n v="78"/>
    <n v="1"/>
    <n v="14481"/>
  </r>
  <r>
    <x v="51"/>
    <x v="3"/>
    <n v="0"/>
    <n v="57"/>
    <n v="1"/>
    <n v="10298"/>
  </r>
  <r>
    <x v="51"/>
    <x v="4"/>
    <n v="29"/>
    <n v="270"/>
    <n v="2"/>
    <n v="86852"/>
  </r>
  <r>
    <x v="51"/>
    <x v="5"/>
    <n v="35"/>
    <n v="54"/>
    <n v="1"/>
    <n v="13904"/>
  </r>
  <r>
    <x v="51"/>
    <x v="6"/>
    <n v="16"/>
    <n v="85"/>
    <n v="1"/>
    <n v="18230"/>
  </r>
  <r>
    <x v="51"/>
    <x v="7"/>
    <n v="2"/>
    <n v="3"/>
    <n v="0"/>
    <n v="1961"/>
  </r>
  <r>
    <x v="51"/>
    <x v="8"/>
    <n v="2"/>
    <n v="10"/>
    <n v="0"/>
    <n v="3471"/>
  </r>
  <r>
    <x v="51"/>
    <x v="9"/>
    <n v="89"/>
    <n v="228"/>
    <n v="7"/>
    <n v="64395"/>
  </r>
  <r>
    <x v="51"/>
    <x v="10"/>
    <n v="7"/>
    <n v="93"/>
    <n v="3"/>
    <n v="27529"/>
  </r>
  <r>
    <x v="51"/>
    <x v="11"/>
    <n v="0"/>
    <n v="0"/>
    <n v="0"/>
    <n v="13"/>
  </r>
  <r>
    <x v="51"/>
    <x v="12"/>
    <n v="0"/>
    <n v="22"/>
    <n v="0"/>
    <n v="3292"/>
  </r>
  <r>
    <x v="51"/>
    <x v="13"/>
    <n v="6"/>
    <n v="78"/>
    <n v="0"/>
    <n v="19747"/>
  </r>
  <r>
    <x v="51"/>
    <x v="14"/>
    <n v="0"/>
    <n v="13"/>
    <n v="0"/>
    <n v="3501"/>
  </r>
  <r>
    <x v="51"/>
    <x v="15"/>
    <n v="60"/>
    <n v="195"/>
    <n v="14"/>
    <n v="55603"/>
  </r>
  <r>
    <x v="51"/>
    <x v="16"/>
    <n v="25"/>
    <n v="169"/>
    <n v="14"/>
    <n v="33678"/>
  </r>
  <r>
    <x v="51"/>
    <x v="17"/>
    <n v="1"/>
    <n v="78"/>
    <n v="0"/>
    <n v="14693"/>
  </r>
  <r>
    <x v="51"/>
    <x v="18"/>
    <n v="5"/>
    <n v="77"/>
    <n v="10"/>
    <n v="20237"/>
  </r>
  <r>
    <x v="51"/>
    <x v="19"/>
    <n v="10"/>
    <n v="89"/>
    <n v="1"/>
    <n v="22289"/>
  </r>
  <r>
    <x v="51"/>
    <x v="20"/>
    <n v="19"/>
    <n v="157"/>
    <n v="2"/>
    <n v="31141"/>
  </r>
  <r>
    <x v="51"/>
    <x v="21"/>
    <n v="7"/>
    <n v="110"/>
    <n v="4"/>
    <n v="20589"/>
  </r>
  <r>
    <x v="51"/>
    <x v="22"/>
    <n v="3"/>
    <n v="44"/>
    <n v="2"/>
    <n v="5222"/>
  </r>
  <r>
    <x v="51"/>
    <x v="23"/>
    <n v="52"/>
    <n v="153"/>
    <n v="8"/>
    <n v="30735"/>
  </r>
  <r>
    <x v="51"/>
    <x v="24"/>
    <n v="3"/>
    <n v="147"/>
    <n v="2"/>
    <n v="20321"/>
  </r>
  <r>
    <x v="51"/>
    <x v="25"/>
    <n v="17"/>
    <n v="157"/>
    <n v="13"/>
    <n v="33353"/>
  </r>
  <r>
    <x v="51"/>
    <x v="26"/>
    <n v="8"/>
    <n v="48"/>
    <n v="0"/>
    <n v="13302"/>
  </r>
  <r>
    <x v="51"/>
    <x v="27"/>
    <n v="1"/>
    <n v="24"/>
    <n v="0"/>
    <n v="3376"/>
  </r>
  <r>
    <x v="51"/>
    <x v="28"/>
    <n v="26"/>
    <n v="135"/>
    <n v="2"/>
    <n v="31631"/>
  </r>
  <r>
    <x v="51"/>
    <x v="29"/>
    <n v="1"/>
    <n v="27"/>
    <n v="0"/>
    <n v="4538"/>
  </r>
  <r>
    <x v="51"/>
    <x v="30"/>
    <n v="3"/>
    <n v="68"/>
    <n v="1"/>
    <n v="9633"/>
  </r>
  <r>
    <x v="51"/>
    <x v="31"/>
    <n v="2"/>
    <n v="38"/>
    <n v="0"/>
    <n v="5495"/>
  </r>
  <r>
    <x v="51"/>
    <x v="32"/>
    <n v="26"/>
    <n v="110"/>
    <n v="7"/>
    <n v="36019"/>
  </r>
  <r>
    <x v="51"/>
    <x v="33"/>
    <n v="9"/>
    <n v="24"/>
    <n v="0"/>
    <n v="4623"/>
  </r>
  <r>
    <x v="51"/>
    <x v="34"/>
    <n v="2"/>
    <n v="18"/>
    <n v="0"/>
    <n v="5033"/>
  </r>
  <r>
    <x v="51"/>
    <x v="35"/>
    <n v="82"/>
    <n v="409"/>
    <n v="18"/>
    <n v="89459"/>
  </r>
  <r>
    <x v="51"/>
    <x v="36"/>
    <n v="45"/>
    <n v="237"/>
    <n v="6"/>
    <n v="60826"/>
  </r>
  <r>
    <x v="51"/>
    <x v="37"/>
    <n v="3"/>
    <n v="86"/>
    <n v="26"/>
    <n v="15464"/>
  </r>
  <r>
    <x v="51"/>
    <x v="38"/>
    <n v="9"/>
    <n v="26"/>
    <n v="0"/>
    <n v="6227"/>
  </r>
  <r>
    <x v="51"/>
    <x v="39"/>
    <n v="70"/>
    <n v="366"/>
    <n v="9"/>
    <n v="63305"/>
  </r>
  <r>
    <x v="51"/>
    <x v="40"/>
    <n v="0"/>
    <n v="0"/>
    <n v="0"/>
    <n v="102"/>
  </r>
  <r>
    <x v="51"/>
    <x v="41"/>
    <n v="2"/>
    <n v="21"/>
    <n v="0"/>
    <n v="6214"/>
  </r>
  <r>
    <x v="51"/>
    <x v="42"/>
    <n v="7"/>
    <n v="62"/>
    <n v="0"/>
    <n v="14774"/>
  </r>
  <r>
    <x v="51"/>
    <x v="43"/>
    <n v="0"/>
    <n v="34"/>
    <n v="1"/>
    <n v="4802"/>
  </r>
  <r>
    <x v="51"/>
    <x v="44"/>
    <n v="7"/>
    <n v="166"/>
    <n v="3"/>
    <n v="23294"/>
  </r>
  <r>
    <x v="51"/>
    <x v="45"/>
    <n v="26"/>
    <n v="309"/>
    <n v="20"/>
    <n v="76597"/>
  </r>
  <r>
    <x v="51"/>
    <x v="46"/>
    <n v="5"/>
    <n v="25"/>
    <n v="0"/>
    <n v="5082"/>
  </r>
  <r>
    <x v="51"/>
    <x v="47"/>
    <n v="15"/>
    <n v="112"/>
    <n v="3"/>
    <n v="24795"/>
  </r>
  <r>
    <x v="51"/>
    <x v="48"/>
    <n v="0"/>
    <n v="13"/>
    <n v="0"/>
    <n v="2223"/>
  </r>
  <r>
    <x v="51"/>
    <x v="49"/>
    <n v="19"/>
    <n v="67"/>
    <n v="2"/>
    <n v="12873"/>
  </r>
  <r>
    <x v="51"/>
    <x v="50"/>
    <n v="6"/>
    <n v="110"/>
    <n v="2"/>
    <n v="18306"/>
  </r>
  <r>
    <x v="51"/>
    <x v="51"/>
    <n v="19"/>
    <n v="48"/>
    <n v="1"/>
    <n v="8483"/>
  </r>
  <r>
    <x v="51"/>
    <x v="52"/>
    <n v="2"/>
    <n v="16"/>
    <n v="2"/>
    <n v="2000"/>
  </r>
  <r>
    <x v="52"/>
    <x v="0"/>
    <n v="1"/>
    <n v="2"/>
    <n v="0"/>
    <n v="701"/>
  </r>
  <r>
    <x v="52"/>
    <x v="1"/>
    <n v="5"/>
    <n v="110"/>
    <n v="2"/>
    <n v="19307"/>
  </r>
  <r>
    <x v="52"/>
    <x v="2"/>
    <n v="3"/>
    <n v="80"/>
    <n v="0"/>
    <n v="14495"/>
  </r>
  <r>
    <x v="52"/>
    <x v="3"/>
    <n v="0"/>
    <n v="35"/>
    <n v="0"/>
    <n v="10240"/>
  </r>
  <r>
    <x v="52"/>
    <x v="4"/>
    <n v="23"/>
    <n v="244"/>
    <n v="2"/>
    <n v="87117"/>
  </r>
  <r>
    <x v="52"/>
    <x v="5"/>
    <n v="19"/>
    <n v="74"/>
    <n v="1"/>
    <n v="13870"/>
  </r>
  <r>
    <x v="52"/>
    <x v="6"/>
    <n v="8"/>
    <n v="74"/>
    <n v="3"/>
    <n v="18265"/>
  </r>
  <r>
    <x v="52"/>
    <x v="7"/>
    <n v="1"/>
    <n v="8"/>
    <n v="0"/>
    <n v="1958"/>
  </r>
  <r>
    <x v="52"/>
    <x v="8"/>
    <n v="5"/>
    <n v="13"/>
    <n v="0"/>
    <n v="3484"/>
  </r>
  <r>
    <x v="52"/>
    <x v="9"/>
    <n v="92"/>
    <n v="222"/>
    <n v="9"/>
    <n v="64724"/>
  </r>
  <r>
    <x v="52"/>
    <x v="10"/>
    <n v="13"/>
    <n v="78"/>
    <n v="4"/>
    <n v="27408"/>
  </r>
  <r>
    <x v="52"/>
    <x v="11"/>
    <n v="0"/>
    <n v="0"/>
    <n v="0"/>
    <n v="14"/>
  </r>
  <r>
    <x v="52"/>
    <x v="12"/>
    <n v="0"/>
    <n v="15"/>
    <n v="0"/>
    <n v="3308"/>
  </r>
  <r>
    <x v="52"/>
    <x v="13"/>
    <n v="18"/>
    <n v="87"/>
    <n v="4"/>
    <n v="19725"/>
  </r>
  <r>
    <x v="52"/>
    <x v="14"/>
    <n v="2"/>
    <n v="19"/>
    <n v="0"/>
    <n v="3614"/>
  </r>
  <r>
    <x v="52"/>
    <x v="15"/>
    <n v="70"/>
    <n v="232"/>
    <n v="10"/>
    <n v="55785"/>
  </r>
  <r>
    <x v="52"/>
    <x v="16"/>
    <n v="33"/>
    <n v="139"/>
    <n v="4"/>
    <n v="34329"/>
  </r>
  <r>
    <x v="52"/>
    <x v="17"/>
    <n v="4"/>
    <n v="79"/>
    <n v="1"/>
    <n v="14738"/>
  </r>
  <r>
    <x v="52"/>
    <x v="18"/>
    <n v="10"/>
    <n v="98"/>
    <n v="4"/>
    <n v="20372"/>
  </r>
  <r>
    <x v="52"/>
    <x v="19"/>
    <n v="11"/>
    <n v="100"/>
    <n v="3"/>
    <n v="22215"/>
  </r>
  <r>
    <x v="52"/>
    <x v="20"/>
    <n v="23"/>
    <n v="163"/>
    <n v="0"/>
    <n v="32008"/>
  </r>
  <r>
    <x v="52"/>
    <x v="21"/>
    <n v="2"/>
    <n v="72"/>
    <n v="4"/>
    <n v="20640"/>
  </r>
  <r>
    <x v="52"/>
    <x v="22"/>
    <n v="9"/>
    <n v="48"/>
    <n v="1"/>
    <n v="5206"/>
  </r>
  <r>
    <x v="52"/>
    <x v="23"/>
    <n v="60"/>
    <n v="192"/>
    <n v="16"/>
    <n v="30831"/>
  </r>
  <r>
    <x v="52"/>
    <x v="24"/>
    <n v="7"/>
    <n v="132"/>
    <n v="1"/>
    <n v="20412"/>
  </r>
  <r>
    <x v="52"/>
    <x v="25"/>
    <n v="14"/>
    <n v="171"/>
    <n v="13"/>
    <n v="33387"/>
  </r>
  <r>
    <x v="52"/>
    <x v="26"/>
    <n v="2"/>
    <n v="37"/>
    <n v="0"/>
    <n v="13316"/>
  </r>
  <r>
    <x v="52"/>
    <x v="27"/>
    <n v="1"/>
    <n v="19"/>
    <n v="0"/>
    <n v="3369"/>
  </r>
  <r>
    <x v="52"/>
    <x v="28"/>
    <n v="13"/>
    <n v="140"/>
    <n v="3"/>
    <n v="31451"/>
  </r>
  <r>
    <x v="52"/>
    <x v="29"/>
    <n v="5"/>
    <n v="40"/>
    <n v="0"/>
    <n v="4547"/>
  </r>
  <r>
    <x v="52"/>
    <x v="30"/>
    <n v="2"/>
    <n v="63"/>
    <n v="1"/>
    <n v="9598"/>
  </r>
  <r>
    <x v="52"/>
    <x v="31"/>
    <n v="8"/>
    <n v="33"/>
    <n v="1"/>
    <n v="5510"/>
  </r>
  <r>
    <x v="52"/>
    <x v="32"/>
    <n v="15"/>
    <n v="107"/>
    <n v="4"/>
    <n v="35770"/>
  </r>
  <r>
    <x v="52"/>
    <x v="33"/>
    <n v="3"/>
    <n v="21"/>
    <n v="0"/>
    <n v="4859"/>
  </r>
  <r>
    <x v="52"/>
    <x v="34"/>
    <n v="6"/>
    <n v="13"/>
    <n v="1"/>
    <n v="4851"/>
  </r>
  <r>
    <x v="52"/>
    <x v="35"/>
    <n v="54"/>
    <n v="445"/>
    <n v="13"/>
    <n v="89568"/>
  </r>
  <r>
    <x v="52"/>
    <x v="36"/>
    <n v="60"/>
    <n v="320"/>
    <n v="5"/>
    <n v="61066"/>
  </r>
  <r>
    <x v="52"/>
    <x v="37"/>
    <n v="3"/>
    <n v="67"/>
    <n v="2"/>
    <n v="15484"/>
  </r>
  <r>
    <x v="52"/>
    <x v="38"/>
    <n v="6"/>
    <n v="32"/>
    <n v="0"/>
    <n v="6232"/>
  </r>
  <r>
    <x v="52"/>
    <x v="39"/>
    <n v="44"/>
    <n v="393"/>
    <n v="12"/>
    <n v="63347"/>
  </r>
  <r>
    <x v="52"/>
    <x v="40"/>
    <n v="0"/>
    <n v="0"/>
    <n v="0"/>
    <n v="104"/>
  </r>
  <r>
    <x v="52"/>
    <x v="41"/>
    <n v="0"/>
    <n v="35"/>
    <n v="0"/>
    <n v="6217"/>
  </r>
  <r>
    <x v="52"/>
    <x v="42"/>
    <n v="5"/>
    <n v="60"/>
    <n v="0"/>
    <n v="14801"/>
  </r>
  <r>
    <x v="52"/>
    <x v="43"/>
    <n v="2"/>
    <n v="26"/>
    <n v="0"/>
    <n v="4777"/>
  </r>
  <r>
    <x v="52"/>
    <x v="44"/>
    <n v="6"/>
    <n v="141"/>
    <n v="2"/>
    <n v="23461"/>
  </r>
  <r>
    <x v="52"/>
    <x v="45"/>
    <n v="27"/>
    <n v="346"/>
    <n v="15"/>
    <n v="75520"/>
  </r>
  <r>
    <x v="52"/>
    <x v="46"/>
    <n v="8"/>
    <n v="12"/>
    <n v="1"/>
    <n v="5129"/>
  </r>
  <r>
    <x v="52"/>
    <x v="47"/>
    <n v="32"/>
    <n v="141"/>
    <n v="3"/>
    <n v="24859"/>
  </r>
  <r>
    <x v="52"/>
    <x v="48"/>
    <n v="0"/>
    <n v="16"/>
    <n v="0"/>
    <n v="2245"/>
  </r>
  <r>
    <x v="52"/>
    <x v="49"/>
    <n v="12"/>
    <n v="59"/>
    <n v="4"/>
    <n v="12924"/>
  </r>
  <r>
    <x v="52"/>
    <x v="50"/>
    <n v="4"/>
    <n v="107"/>
    <n v="2"/>
    <n v="18338"/>
  </r>
  <r>
    <x v="52"/>
    <x v="51"/>
    <n v="13"/>
    <n v="46"/>
    <n v="0"/>
    <n v="8534"/>
  </r>
  <r>
    <x v="52"/>
    <x v="52"/>
    <n v="0"/>
    <n v="18"/>
    <n v="0"/>
    <n v="2004"/>
  </r>
  <r>
    <x v="53"/>
    <x v="0"/>
    <n v="0"/>
    <n v="2"/>
    <n v="0"/>
    <n v="705"/>
  </r>
  <r>
    <x v="53"/>
    <x v="1"/>
    <n v="11"/>
    <n v="104"/>
    <n v="2"/>
    <n v="19347"/>
  </r>
  <r>
    <x v="53"/>
    <x v="2"/>
    <n v="1"/>
    <n v="57"/>
    <n v="0"/>
    <n v="14566"/>
  </r>
  <r>
    <x v="53"/>
    <x v="3"/>
    <n v="3"/>
    <n v="43"/>
    <n v="0"/>
    <n v="10268"/>
  </r>
  <r>
    <x v="53"/>
    <x v="4"/>
    <n v="29"/>
    <n v="244"/>
    <n v="3"/>
    <n v="87430"/>
  </r>
  <r>
    <x v="53"/>
    <x v="5"/>
    <n v="17"/>
    <n v="62"/>
    <n v="2"/>
    <n v="13978"/>
  </r>
  <r>
    <x v="53"/>
    <x v="6"/>
    <n v="5"/>
    <n v="58"/>
    <n v="0"/>
    <n v="18372"/>
  </r>
  <r>
    <x v="53"/>
    <x v="7"/>
    <n v="0"/>
    <n v="6"/>
    <n v="0"/>
    <n v="1966"/>
  </r>
  <r>
    <x v="53"/>
    <x v="8"/>
    <n v="4"/>
    <n v="12"/>
    <n v="1"/>
    <n v="3489"/>
  </r>
  <r>
    <x v="53"/>
    <x v="9"/>
    <n v="67"/>
    <n v="216"/>
    <n v="5"/>
    <n v="64988"/>
  </r>
  <r>
    <x v="53"/>
    <x v="10"/>
    <n v="6"/>
    <n v="91"/>
    <n v="4"/>
    <n v="28804"/>
  </r>
  <r>
    <x v="53"/>
    <x v="11"/>
    <n v="0"/>
    <n v="0"/>
    <n v="0"/>
    <n v="12"/>
  </r>
  <r>
    <x v="53"/>
    <x v="12"/>
    <n v="0"/>
    <n v="10"/>
    <n v="0"/>
    <n v="3298"/>
  </r>
  <r>
    <x v="53"/>
    <x v="13"/>
    <n v="12"/>
    <n v="101"/>
    <n v="1"/>
    <n v="19917"/>
  </r>
  <r>
    <x v="53"/>
    <x v="14"/>
    <n v="6"/>
    <n v="13"/>
    <n v="2"/>
    <n v="3531"/>
  </r>
  <r>
    <x v="53"/>
    <x v="15"/>
    <n v="35"/>
    <n v="210"/>
    <n v="12"/>
    <n v="55936"/>
  </r>
  <r>
    <x v="53"/>
    <x v="16"/>
    <n v="30"/>
    <n v="150"/>
    <n v="7"/>
    <n v="34472"/>
  </r>
  <r>
    <x v="53"/>
    <x v="17"/>
    <n v="11"/>
    <n v="83"/>
    <n v="0"/>
    <n v="14748"/>
  </r>
  <r>
    <x v="53"/>
    <x v="18"/>
    <n v="18"/>
    <n v="108"/>
    <n v="10"/>
    <n v="20334"/>
  </r>
  <r>
    <x v="53"/>
    <x v="19"/>
    <n v="6"/>
    <n v="97"/>
    <n v="1"/>
    <n v="22193"/>
  </r>
  <r>
    <x v="53"/>
    <x v="20"/>
    <n v="3"/>
    <n v="134"/>
    <n v="0"/>
    <n v="31334"/>
  </r>
  <r>
    <x v="53"/>
    <x v="21"/>
    <n v="21"/>
    <n v="101"/>
    <n v="4"/>
    <n v="20690"/>
  </r>
  <r>
    <x v="53"/>
    <x v="22"/>
    <n v="11"/>
    <n v="36"/>
    <n v="0"/>
    <n v="5208"/>
  </r>
  <r>
    <x v="53"/>
    <x v="23"/>
    <n v="33"/>
    <n v="190"/>
    <n v="11"/>
    <n v="31653"/>
  </r>
  <r>
    <x v="53"/>
    <x v="24"/>
    <n v="23"/>
    <n v="143"/>
    <n v="1"/>
    <n v="20499"/>
  </r>
  <r>
    <x v="53"/>
    <x v="25"/>
    <n v="21"/>
    <n v="163"/>
    <n v="0"/>
    <n v="33377"/>
  </r>
  <r>
    <x v="53"/>
    <x v="26"/>
    <n v="8"/>
    <n v="46"/>
    <n v="1"/>
    <n v="13359"/>
  </r>
  <r>
    <x v="53"/>
    <x v="27"/>
    <n v="4"/>
    <n v="18"/>
    <n v="0"/>
    <n v="3355"/>
  </r>
  <r>
    <x v="53"/>
    <x v="28"/>
    <n v="18"/>
    <n v="169"/>
    <n v="5"/>
    <n v="31541"/>
  </r>
  <r>
    <x v="53"/>
    <x v="29"/>
    <n v="0"/>
    <n v="28"/>
    <n v="0"/>
    <n v="4546"/>
  </r>
  <r>
    <x v="53"/>
    <x v="30"/>
    <n v="5"/>
    <n v="46"/>
    <n v="0"/>
    <n v="9629"/>
  </r>
  <r>
    <x v="53"/>
    <x v="31"/>
    <n v="5"/>
    <n v="36"/>
    <n v="0"/>
    <n v="5536"/>
  </r>
  <r>
    <x v="53"/>
    <x v="32"/>
    <n v="8"/>
    <n v="102"/>
    <n v="1"/>
    <n v="35641"/>
  </r>
  <r>
    <x v="53"/>
    <x v="33"/>
    <n v="4"/>
    <n v="16"/>
    <n v="0"/>
    <n v="4625"/>
  </r>
  <r>
    <x v="53"/>
    <x v="34"/>
    <n v="2"/>
    <n v="20"/>
    <n v="0"/>
    <n v="5033"/>
  </r>
  <r>
    <x v="53"/>
    <x v="35"/>
    <n v="59"/>
    <n v="469"/>
    <n v="8"/>
    <n v="91642"/>
  </r>
  <r>
    <x v="53"/>
    <x v="36"/>
    <n v="53"/>
    <n v="291"/>
    <n v="2"/>
    <n v="61172"/>
  </r>
  <r>
    <x v="53"/>
    <x v="37"/>
    <n v="4"/>
    <n v="78"/>
    <n v="3"/>
    <n v="15374"/>
  </r>
  <r>
    <x v="53"/>
    <x v="38"/>
    <n v="2"/>
    <n v="31"/>
    <n v="1"/>
    <n v="6275"/>
  </r>
  <r>
    <x v="53"/>
    <x v="39"/>
    <n v="46"/>
    <n v="394"/>
    <n v="7"/>
    <n v="63700"/>
  </r>
  <r>
    <x v="53"/>
    <x v="40"/>
    <n v="0"/>
    <n v="0"/>
    <n v="0"/>
    <n v="105"/>
  </r>
  <r>
    <x v="53"/>
    <x v="41"/>
    <n v="2"/>
    <n v="55"/>
    <n v="1"/>
    <n v="6291"/>
  </r>
  <r>
    <x v="53"/>
    <x v="42"/>
    <n v="10"/>
    <n v="68"/>
    <n v="1"/>
    <n v="14866"/>
  </r>
  <r>
    <x v="53"/>
    <x v="43"/>
    <n v="0"/>
    <n v="23"/>
    <n v="1"/>
    <n v="4773"/>
  </r>
  <r>
    <x v="53"/>
    <x v="44"/>
    <n v="42"/>
    <n v="124"/>
    <n v="2"/>
    <n v="23510"/>
  </r>
  <r>
    <x v="53"/>
    <x v="45"/>
    <n v="14"/>
    <n v="325"/>
    <n v="15"/>
    <n v="75932"/>
  </r>
  <r>
    <x v="53"/>
    <x v="46"/>
    <n v="8"/>
    <n v="22"/>
    <n v="2"/>
    <n v="5151"/>
  </r>
  <r>
    <x v="53"/>
    <x v="47"/>
    <n v="4"/>
    <n v="129"/>
    <n v="0"/>
    <n v="24943"/>
  </r>
  <r>
    <x v="53"/>
    <x v="48"/>
    <n v="0"/>
    <n v="11"/>
    <n v="0"/>
    <n v="2256"/>
  </r>
  <r>
    <x v="53"/>
    <x v="49"/>
    <n v="14"/>
    <n v="76"/>
    <n v="0"/>
    <n v="12934"/>
  </r>
  <r>
    <x v="53"/>
    <x v="50"/>
    <n v="7"/>
    <n v="105"/>
    <n v="0"/>
    <n v="18315"/>
  </r>
  <r>
    <x v="53"/>
    <x v="51"/>
    <n v="39"/>
    <n v="52"/>
    <n v="0"/>
    <n v="8542"/>
  </r>
  <r>
    <x v="53"/>
    <x v="52"/>
    <n v="4"/>
    <n v="10"/>
    <n v="0"/>
    <n v="2009"/>
  </r>
  <r>
    <x v="54"/>
    <x v="0"/>
    <n v="2"/>
    <n v="2"/>
    <n v="0"/>
    <n v="697"/>
  </r>
  <r>
    <x v="54"/>
    <x v="1"/>
    <n v="4"/>
    <n v="88"/>
    <n v="1"/>
    <n v="19381"/>
  </r>
  <r>
    <x v="54"/>
    <x v="2"/>
    <n v="5"/>
    <n v="70"/>
    <n v="1"/>
    <n v="14592"/>
  </r>
  <r>
    <x v="54"/>
    <x v="3"/>
    <n v="1"/>
    <n v="45"/>
    <n v="0"/>
    <n v="10291"/>
  </r>
  <r>
    <x v="54"/>
    <x v="4"/>
    <n v="27"/>
    <n v="278"/>
    <n v="3"/>
    <n v="87581"/>
  </r>
  <r>
    <x v="54"/>
    <x v="5"/>
    <n v="7"/>
    <n v="57"/>
    <n v="3"/>
    <n v="13963"/>
  </r>
  <r>
    <x v="54"/>
    <x v="6"/>
    <n v="7"/>
    <n v="80"/>
    <n v="1"/>
    <n v="18377"/>
  </r>
  <r>
    <x v="54"/>
    <x v="7"/>
    <n v="1"/>
    <n v="9"/>
    <n v="0"/>
    <n v="1968"/>
  </r>
  <r>
    <x v="54"/>
    <x v="8"/>
    <n v="0"/>
    <n v="15"/>
    <n v="0"/>
    <n v="3467"/>
  </r>
  <r>
    <x v="54"/>
    <x v="9"/>
    <n v="51"/>
    <n v="220"/>
    <n v="3"/>
    <n v="65016"/>
  </r>
  <r>
    <x v="54"/>
    <x v="10"/>
    <n v="5"/>
    <n v="92"/>
    <n v="1"/>
    <n v="27544"/>
  </r>
  <r>
    <x v="54"/>
    <x v="11"/>
    <n v="0"/>
    <n v="0"/>
    <n v="0"/>
    <n v="13"/>
  </r>
  <r>
    <x v="54"/>
    <x v="12"/>
    <n v="0"/>
    <n v="3"/>
    <n v="0"/>
    <n v="3305"/>
  </r>
  <r>
    <x v="54"/>
    <x v="13"/>
    <n v="15"/>
    <n v="92"/>
    <n v="1"/>
    <n v="19868"/>
  </r>
  <r>
    <x v="54"/>
    <x v="14"/>
    <n v="1"/>
    <n v="9"/>
    <n v="0"/>
    <n v="3552"/>
  </r>
  <r>
    <x v="54"/>
    <x v="15"/>
    <n v="26"/>
    <n v="242"/>
    <n v="6"/>
    <n v="55961"/>
  </r>
  <r>
    <x v="54"/>
    <x v="16"/>
    <n v="17"/>
    <n v="185"/>
    <n v="10"/>
    <n v="33434"/>
  </r>
  <r>
    <x v="54"/>
    <x v="17"/>
    <n v="6"/>
    <n v="72"/>
    <n v="1"/>
    <n v="14708"/>
  </r>
  <r>
    <x v="54"/>
    <x v="18"/>
    <n v="2"/>
    <n v="102"/>
    <n v="4"/>
    <n v="20322"/>
  </r>
  <r>
    <x v="54"/>
    <x v="19"/>
    <n v="7"/>
    <n v="105"/>
    <n v="2"/>
    <n v="22273"/>
  </r>
  <r>
    <x v="54"/>
    <x v="20"/>
    <n v="4"/>
    <n v="126"/>
    <n v="0"/>
    <n v="31168"/>
  </r>
  <r>
    <x v="54"/>
    <x v="21"/>
    <n v="0"/>
    <n v="100"/>
    <n v="1"/>
    <n v="20501"/>
  </r>
  <r>
    <x v="54"/>
    <x v="22"/>
    <n v="13"/>
    <n v="53"/>
    <n v="1"/>
    <n v="5180"/>
  </r>
  <r>
    <x v="54"/>
    <x v="23"/>
    <n v="11"/>
    <n v="139"/>
    <n v="2"/>
    <n v="30909"/>
  </r>
  <r>
    <x v="54"/>
    <x v="24"/>
    <n v="5"/>
    <n v="131"/>
    <n v="1"/>
    <n v="20482"/>
  </r>
  <r>
    <x v="54"/>
    <x v="25"/>
    <n v="8"/>
    <n v="160"/>
    <n v="14"/>
    <n v="33096"/>
  </r>
  <r>
    <x v="54"/>
    <x v="26"/>
    <n v="2"/>
    <n v="42"/>
    <n v="0"/>
    <n v="13298"/>
  </r>
  <r>
    <x v="54"/>
    <x v="27"/>
    <n v="5"/>
    <n v="19"/>
    <n v="0"/>
    <n v="3355"/>
  </r>
  <r>
    <x v="54"/>
    <x v="28"/>
    <n v="14"/>
    <n v="130"/>
    <n v="2"/>
    <n v="31568"/>
  </r>
  <r>
    <x v="54"/>
    <x v="29"/>
    <n v="0"/>
    <n v="37"/>
    <n v="0"/>
    <n v="4528"/>
  </r>
  <r>
    <x v="54"/>
    <x v="30"/>
    <n v="0"/>
    <n v="60"/>
    <n v="0"/>
    <n v="9677"/>
  </r>
  <r>
    <x v="54"/>
    <x v="31"/>
    <n v="12"/>
    <n v="39"/>
    <n v="1"/>
    <n v="5434"/>
  </r>
  <r>
    <x v="54"/>
    <x v="32"/>
    <n v="3"/>
    <n v="135"/>
    <n v="3"/>
    <n v="35699"/>
  </r>
  <r>
    <x v="54"/>
    <x v="33"/>
    <n v="5"/>
    <n v="18"/>
    <n v="0"/>
    <n v="4684"/>
  </r>
  <r>
    <x v="54"/>
    <x v="34"/>
    <n v="3"/>
    <n v="8"/>
    <n v="0"/>
    <n v="5045"/>
  </r>
  <r>
    <x v="54"/>
    <x v="35"/>
    <n v="30"/>
    <n v="418"/>
    <n v="5"/>
    <n v="89653"/>
  </r>
  <r>
    <x v="54"/>
    <x v="36"/>
    <n v="40"/>
    <n v="295"/>
    <n v="4"/>
    <n v="60997"/>
  </r>
  <r>
    <x v="54"/>
    <x v="37"/>
    <n v="2"/>
    <n v="69"/>
    <n v="2"/>
    <n v="15343"/>
  </r>
  <r>
    <x v="54"/>
    <x v="38"/>
    <n v="9"/>
    <n v="33"/>
    <n v="1"/>
    <n v="6226"/>
  </r>
  <r>
    <x v="54"/>
    <x v="39"/>
    <n v="37"/>
    <n v="418"/>
    <n v="6"/>
    <n v="63658"/>
  </r>
  <r>
    <x v="54"/>
    <x v="40"/>
    <n v="0"/>
    <n v="0"/>
    <n v="0"/>
    <n v="102"/>
  </r>
  <r>
    <x v="54"/>
    <x v="41"/>
    <n v="1"/>
    <n v="25"/>
    <n v="0"/>
    <n v="6341"/>
  </r>
  <r>
    <x v="54"/>
    <x v="42"/>
    <n v="6"/>
    <n v="68"/>
    <n v="0"/>
    <n v="15692"/>
  </r>
  <r>
    <x v="54"/>
    <x v="43"/>
    <n v="3"/>
    <n v="24"/>
    <n v="0"/>
    <n v="4871"/>
  </r>
  <r>
    <x v="54"/>
    <x v="44"/>
    <n v="7"/>
    <n v="153"/>
    <n v="6"/>
    <n v="23473"/>
  </r>
  <r>
    <x v="54"/>
    <x v="45"/>
    <n v="9"/>
    <n v="255"/>
    <n v="16"/>
    <n v="76161"/>
  </r>
  <r>
    <x v="54"/>
    <x v="46"/>
    <n v="8"/>
    <n v="19"/>
    <n v="0"/>
    <n v="5135"/>
  </r>
  <r>
    <x v="54"/>
    <x v="47"/>
    <n v="7"/>
    <n v="122"/>
    <n v="2"/>
    <n v="26096"/>
  </r>
  <r>
    <x v="54"/>
    <x v="48"/>
    <n v="0"/>
    <n v="11"/>
    <n v="0"/>
    <n v="2266"/>
  </r>
  <r>
    <x v="54"/>
    <x v="49"/>
    <n v="13"/>
    <n v="71"/>
    <n v="1"/>
    <n v="12936"/>
  </r>
  <r>
    <x v="54"/>
    <x v="50"/>
    <n v="3"/>
    <n v="116"/>
    <n v="2"/>
    <n v="18318"/>
  </r>
  <r>
    <x v="54"/>
    <x v="51"/>
    <n v="14"/>
    <n v="62"/>
    <n v="2"/>
    <n v="8539"/>
  </r>
  <r>
    <x v="54"/>
    <x v="52"/>
    <n v="3"/>
    <n v="14"/>
    <n v="1"/>
    <n v="2008"/>
  </r>
  <r>
    <x v="55"/>
    <x v="0"/>
    <n v="0"/>
    <n v="2"/>
    <n v="0"/>
    <n v="699"/>
  </r>
  <r>
    <x v="55"/>
    <x v="1"/>
    <n v="2"/>
    <n v="93"/>
    <n v="2"/>
    <n v="19325"/>
  </r>
  <r>
    <x v="55"/>
    <x v="2"/>
    <n v="8"/>
    <n v="61"/>
    <n v="0"/>
    <n v="14624"/>
  </r>
  <r>
    <x v="55"/>
    <x v="3"/>
    <n v="4"/>
    <n v="54"/>
    <n v="0"/>
    <n v="10382"/>
  </r>
  <r>
    <x v="55"/>
    <x v="4"/>
    <n v="32"/>
    <n v="254"/>
    <n v="0"/>
    <n v="88013"/>
  </r>
  <r>
    <x v="55"/>
    <x v="5"/>
    <n v="13"/>
    <n v="62"/>
    <n v="2"/>
    <n v="14011"/>
  </r>
  <r>
    <x v="55"/>
    <x v="6"/>
    <n v="3"/>
    <n v="72"/>
    <n v="1"/>
    <n v="18463"/>
  </r>
  <r>
    <x v="55"/>
    <x v="7"/>
    <n v="0"/>
    <n v="7"/>
    <n v="0"/>
    <n v="1952"/>
  </r>
  <r>
    <x v="55"/>
    <x v="8"/>
    <n v="3"/>
    <n v="11"/>
    <n v="0"/>
    <n v="3453"/>
  </r>
  <r>
    <x v="55"/>
    <x v="9"/>
    <n v="53"/>
    <n v="217"/>
    <n v="3"/>
    <n v="65013"/>
  </r>
  <r>
    <x v="55"/>
    <x v="10"/>
    <n v="3"/>
    <n v="82"/>
    <n v="1"/>
    <n v="27609"/>
  </r>
  <r>
    <x v="55"/>
    <x v="11"/>
    <n v="0"/>
    <n v="0"/>
    <n v="0"/>
    <n v="13"/>
  </r>
  <r>
    <x v="55"/>
    <x v="12"/>
    <n v="0"/>
    <n v="10"/>
    <n v="0"/>
    <n v="3295"/>
  </r>
  <r>
    <x v="55"/>
    <x v="13"/>
    <n v="1"/>
    <n v="98"/>
    <n v="1"/>
    <n v="20545"/>
  </r>
  <r>
    <x v="55"/>
    <x v="14"/>
    <n v="4"/>
    <n v="21"/>
    <n v="0"/>
    <n v="3564"/>
  </r>
  <r>
    <x v="55"/>
    <x v="15"/>
    <n v="21"/>
    <n v="226"/>
    <n v="7"/>
    <n v="56959"/>
  </r>
  <r>
    <x v="55"/>
    <x v="16"/>
    <n v="11"/>
    <n v="185"/>
    <n v="7"/>
    <n v="33599"/>
  </r>
  <r>
    <x v="55"/>
    <x v="17"/>
    <n v="4"/>
    <n v="84"/>
    <n v="0"/>
    <n v="14834"/>
  </r>
  <r>
    <x v="55"/>
    <x v="18"/>
    <n v="5"/>
    <n v="107"/>
    <n v="0"/>
    <n v="20379"/>
  </r>
  <r>
    <x v="55"/>
    <x v="19"/>
    <n v="8"/>
    <n v="81"/>
    <n v="1"/>
    <n v="22371"/>
  </r>
  <r>
    <x v="55"/>
    <x v="20"/>
    <n v="4"/>
    <n v="139"/>
    <n v="0"/>
    <n v="31167"/>
  </r>
  <r>
    <x v="55"/>
    <x v="21"/>
    <n v="2"/>
    <n v="65"/>
    <n v="3"/>
    <n v="20411"/>
  </r>
  <r>
    <x v="55"/>
    <x v="22"/>
    <n v="2"/>
    <n v="39"/>
    <n v="5"/>
    <n v="5177"/>
  </r>
  <r>
    <x v="55"/>
    <x v="23"/>
    <n v="10"/>
    <n v="169"/>
    <n v="8"/>
    <n v="30904"/>
  </r>
  <r>
    <x v="55"/>
    <x v="24"/>
    <n v="5"/>
    <n v="136"/>
    <n v="1"/>
    <n v="20655"/>
  </r>
  <r>
    <x v="55"/>
    <x v="25"/>
    <n v="24"/>
    <n v="152"/>
    <n v="14"/>
    <n v="33833"/>
  </r>
  <r>
    <x v="55"/>
    <x v="26"/>
    <n v="4"/>
    <n v="36"/>
    <n v="0"/>
    <n v="13494"/>
  </r>
  <r>
    <x v="55"/>
    <x v="27"/>
    <n v="0"/>
    <n v="21"/>
    <n v="0"/>
    <n v="3347"/>
  </r>
  <r>
    <x v="55"/>
    <x v="28"/>
    <n v="7"/>
    <n v="131"/>
    <n v="4"/>
    <n v="31756"/>
  </r>
  <r>
    <x v="55"/>
    <x v="29"/>
    <n v="1"/>
    <n v="25"/>
    <n v="0"/>
    <n v="4540"/>
  </r>
  <r>
    <x v="55"/>
    <x v="30"/>
    <n v="0"/>
    <n v="58"/>
    <n v="1"/>
    <n v="9697"/>
  </r>
  <r>
    <x v="55"/>
    <x v="31"/>
    <n v="14"/>
    <n v="34"/>
    <n v="1"/>
    <n v="5444"/>
  </r>
  <r>
    <x v="55"/>
    <x v="32"/>
    <n v="9"/>
    <n v="127"/>
    <n v="0"/>
    <n v="36330"/>
  </r>
  <r>
    <x v="55"/>
    <x v="33"/>
    <n v="1"/>
    <n v="21"/>
    <n v="0"/>
    <n v="4687"/>
  </r>
  <r>
    <x v="55"/>
    <x v="34"/>
    <n v="1"/>
    <n v="8"/>
    <n v="0"/>
    <n v="5077"/>
  </r>
  <r>
    <x v="55"/>
    <x v="35"/>
    <n v="43"/>
    <n v="435"/>
    <n v="8"/>
    <n v="90049"/>
  </r>
  <r>
    <x v="55"/>
    <x v="36"/>
    <n v="28"/>
    <n v="280"/>
    <n v="5"/>
    <n v="61219"/>
  </r>
  <r>
    <x v="55"/>
    <x v="37"/>
    <n v="7"/>
    <n v="80"/>
    <n v="2"/>
    <n v="15528"/>
  </r>
  <r>
    <x v="55"/>
    <x v="38"/>
    <n v="4"/>
    <n v="31"/>
    <n v="0"/>
    <n v="6240"/>
  </r>
  <r>
    <x v="55"/>
    <x v="39"/>
    <n v="24"/>
    <n v="423"/>
    <n v="4"/>
    <n v="64062"/>
  </r>
  <r>
    <x v="55"/>
    <x v="40"/>
    <n v="0"/>
    <n v="1"/>
    <n v="0"/>
    <n v="107"/>
  </r>
  <r>
    <x v="55"/>
    <x v="41"/>
    <n v="2"/>
    <n v="25"/>
    <n v="0"/>
    <n v="6377"/>
  </r>
  <r>
    <x v="55"/>
    <x v="42"/>
    <n v="5"/>
    <n v="75"/>
    <n v="1"/>
    <n v="14866"/>
  </r>
  <r>
    <x v="55"/>
    <x v="43"/>
    <n v="1"/>
    <n v="21"/>
    <n v="0"/>
    <n v="4909"/>
  </r>
  <r>
    <x v="55"/>
    <x v="44"/>
    <n v="10"/>
    <n v="159"/>
    <n v="0"/>
    <n v="23559"/>
  </r>
  <r>
    <x v="55"/>
    <x v="45"/>
    <n v="10"/>
    <n v="254"/>
    <n v="7"/>
    <n v="76484"/>
  </r>
  <r>
    <x v="55"/>
    <x v="46"/>
    <n v="0"/>
    <n v="15"/>
    <n v="0"/>
    <n v="5231"/>
  </r>
  <r>
    <x v="55"/>
    <x v="47"/>
    <n v="6"/>
    <n v="109"/>
    <n v="0"/>
    <n v="24962"/>
  </r>
  <r>
    <x v="55"/>
    <x v="48"/>
    <n v="0"/>
    <n v="14"/>
    <n v="0"/>
    <n v="2286"/>
  </r>
  <r>
    <x v="55"/>
    <x v="49"/>
    <n v="10"/>
    <n v="80"/>
    <n v="0"/>
    <n v="12934"/>
  </r>
  <r>
    <x v="55"/>
    <x v="50"/>
    <n v="4"/>
    <n v="113"/>
    <n v="0"/>
    <n v="18365"/>
  </r>
  <r>
    <x v="55"/>
    <x v="51"/>
    <n v="0"/>
    <n v="43"/>
    <n v="2"/>
    <n v="8598"/>
  </r>
  <r>
    <x v="55"/>
    <x v="52"/>
    <n v="6"/>
    <n v="5"/>
    <n v="1"/>
    <n v="2017"/>
  </r>
  <r>
    <x v="56"/>
    <x v="0"/>
    <n v="0"/>
    <n v="3"/>
    <n v="0"/>
    <n v="700"/>
  </r>
  <r>
    <x v="56"/>
    <x v="1"/>
    <n v="2"/>
    <n v="101"/>
    <n v="0"/>
    <n v="19411"/>
  </r>
  <r>
    <x v="56"/>
    <x v="2"/>
    <n v="7"/>
    <n v="79"/>
    <n v="0"/>
    <n v="14734"/>
  </r>
  <r>
    <x v="56"/>
    <x v="3"/>
    <n v="6"/>
    <n v="48"/>
    <n v="0"/>
    <n v="10347"/>
  </r>
  <r>
    <x v="56"/>
    <x v="4"/>
    <n v="12"/>
    <n v="258"/>
    <n v="1"/>
    <n v="88414"/>
  </r>
  <r>
    <x v="56"/>
    <x v="5"/>
    <n v="21"/>
    <n v="53"/>
    <n v="0"/>
    <n v="14133"/>
  </r>
  <r>
    <x v="56"/>
    <x v="6"/>
    <n v="0"/>
    <n v="70"/>
    <n v="0"/>
    <n v="18516"/>
  </r>
  <r>
    <x v="56"/>
    <x v="7"/>
    <n v="0"/>
    <n v="4"/>
    <n v="0"/>
    <n v="1961"/>
  </r>
  <r>
    <x v="56"/>
    <x v="8"/>
    <n v="3"/>
    <n v="12"/>
    <n v="0"/>
    <n v="3479"/>
  </r>
  <r>
    <x v="56"/>
    <x v="9"/>
    <n v="46"/>
    <n v="205"/>
    <n v="4"/>
    <n v="65295"/>
  </r>
  <r>
    <x v="56"/>
    <x v="10"/>
    <n v="1"/>
    <n v="89"/>
    <n v="1"/>
    <n v="27604"/>
  </r>
  <r>
    <x v="56"/>
    <x v="11"/>
    <n v="0"/>
    <n v="0"/>
    <n v="0"/>
    <n v="16"/>
  </r>
  <r>
    <x v="56"/>
    <x v="12"/>
    <n v="2"/>
    <n v="17"/>
    <n v="0"/>
    <n v="3279"/>
  </r>
  <r>
    <x v="56"/>
    <x v="13"/>
    <n v="0"/>
    <n v="103"/>
    <n v="0"/>
    <n v="20129"/>
  </r>
  <r>
    <x v="56"/>
    <x v="14"/>
    <n v="2"/>
    <n v="14"/>
    <n v="1"/>
    <n v="3609"/>
  </r>
  <r>
    <x v="56"/>
    <x v="15"/>
    <n v="18"/>
    <n v="206"/>
    <n v="1"/>
    <n v="56615"/>
  </r>
  <r>
    <x v="56"/>
    <x v="16"/>
    <n v="13"/>
    <n v="175"/>
    <n v="8"/>
    <n v="34036"/>
  </r>
  <r>
    <x v="56"/>
    <x v="17"/>
    <n v="3"/>
    <n v="79"/>
    <n v="0"/>
    <n v="14953"/>
  </r>
  <r>
    <x v="56"/>
    <x v="18"/>
    <n v="5"/>
    <n v="96"/>
    <n v="0"/>
    <n v="20460"/>
  </r>
  <r>
    <x v="56"/>
    <x v="19"/>
    <n v="2"/>
    <n v="100"/>
    <n v="1"/>
    <n v="22408"/>
  </r>
  <r>
    <x v="56"/>
    <x v="20"/>
    <n v="1"/>
    <n v="117"/>
    <n v="0"/>
    <n v="31639"/>
  </r>
  <r>
    <x v="56"/>
    <x v="21"/>
    <n v="4"/>
    <n v="63"/>
    <n v="1"/>
    <n v="20557"/>
  </r>
  <r>
    <x v="56"/>
    <x v="22"/>
    <n v="6"/>
    <n v="41"/>
    <n v="0"/>
    <n v="5221"/>
  </r>
  <r>
    <x v="56"/>
    <x v="23"/>
    <n v="4"/>
    <n v="163"/>
    <n v="2"/>
    <n v="31212"/>
  </r>
  <r>
    <x v="56"/>
    <x v="24"/>
    <n v="3"/>
    <n v="122"/>
    <n v="1"/>
    <n v="20776"/>
  </r>
  <r>
    <x v="56"/>
    <x v="25"/>
    <n v="40"/>
    <n v="165"/>
    <n v="12"/>
    <n v="33435"/>
  </r>
  <r>
    <x v="56"/>
    <x v="26"/>
    <n v="0"/>
    <n v="53"/>
    <n v="1"/>
    <n v="13474"/>
  </r>
  <r>
    <x v="56"/>
    <x v="27"/>
    <n v="0"/>
    <n v="20"/>
    <n v="0"/>
    <n v="3332"/>
  </r>
  <r>
    <x v="56"/>
    <x v="28"/>
    <n v="5"/>
    <n v="137"/>
    <n v="0"/>
    <n v="31993"/>
  </r>
  <r>
    <x v="56"/>
    <x v="29"/>
    <n v="0"/>
    <n v="29"/>
    <n v="0"/>
    <n v="4559"/>
  </r>
  <r>
    <x v="56"/>
    <x v="30"/>
    <n v="0"/>
    <n v="55"/>
    <n v="0"/>
    <n v="9748"/>
  </r>
  <r>
    <x v="56"/>
    <x v="31"/>
    <n v="1"/>
    <n v="36"/>
    <n v="0"/>
    <n v="5482"/>
  </r>
  <r>
    <x v="56"/>
    <x v="32"/>
    <n v="1"/>
    <n v="122"/>
    <n v="1"/>
    <n v="36910"/>
  </r>
  <r>
    <x v="56"/>
    <x v="33"/>
    <n v="1"/>
    <n v="25"/>
    <n v="0"/>
    <n v="4689"/>
  </r>
  <r>
    <x v="56"/>
    <x v="34"/>
    <n v="2"/>
    <n v="15"/>
    <n v="0"/>
    <n v="5150"/>
  </r>
  <r>
    <x v="56"/>
    <x v="35"/>
    <n v="23"/>
    <n v="411"/>
    <n v="11"/>
    <n v="90328"/>
  </r>
  <r>
    <x v="56"/>
    <x v="36"/>
    <n v="17"/>
    <n v="275"/>
    <n v="1"/>
    <n v="61466"/>
  </r>
  <r>
    <x v="56"/>
    <x v="37"/>
    <n v="3"/>
    <n v="70"/>
    <n v="2"/>
    <n v="15591"/>
  </r>
  <r>
    <x v="56"/>
    <x v="38"/>
    <n v="25"/>
    <n v="31"/>
    <n v="1"/>
    <n v="6285"/>
  </r>
  <r>
    <x v="56"/>
    <x v="39"/>
    <n v="8"/>
    <n v="390"/>
    <n v="8"/>
    <n v="64273"/>
  </r>
  <r>
    <x v="56"/>
    <x v="40"/>
    <n v="0"/>
    <n v="0"/>
    <n v="0"/>
    <n v="104"/>
  </r>
  <r>
    <x v="56"/>
    <x v="41"/>
    <n v="1"/>
    <n v="25"/>
    <n v="0"/>
    <n v="6388"/>
  </r>
  <r>
    <x v="56"/>
    <x v="42"/>
    <n v="8"/>
    <n v="67"/>
    <n v="0"/>
    <n v="14836"/>
  </r>
  <r>
    <x v="56"/>
    <x v="43"/>
    <n v="0"/>
    <n v="26"/>
    <n v="0"/>
    <n v="4815"/>
  </r>
  <r>
    <x v="56"/>
    <x v="44"/>
    <n v="3"/>
    <n v="170"/>
    <n v="1"/>
    <n v="23671"/>
  </r>
  <r>
    <x v="56"/>
    <x v="45"/>
    <n v="15"/>
    <n v="241"/>
    <n v="4"/>
    <n v="76574"/>
  </r>
  <r>
    <x v="56"/>
    <x v="46"/>
    <n v="2"/>
    <n v="23"/>
    <n v="0"/>
    <n v="5162"/>
  </r>
  <r>
    <x v="56"/>
    <x v="47"/>
    <n v="0"/>
    <n v="120"/>
    <n v="0"/>
    <n v="25214"/>
  </r>
  <r>
    <x v="56"/>
    <x v="48"/>
    <n v="0"/>
    <n v="15"/>
    <n v="0"/>
    <n v="2287"/>
  </r>
  <r>
    <x v="56"/>
    <x v="49"/>
    <n v="11"/>
    <n v="58"/>
    <n v="2"/>
    <n v="13025"/>
  </r>
  <r>
    <x v="56"/>
    <x v="50"/>
    <n v="8"/>
    <n v="101"/>
    <n v="0"/>
    <n v="18555"/>
  </r>
  <r>
    <x v="56"/>
    <x v="51"/>
    <n v="1"/>
    <n v="46"/>
    <n v="0"/>
    <n v="8618"/>
  </r>
  <r>
    <x v="56"/>
    <x v="52"/>
    <n v="8"/>
    <n v="12"/>
    <n v="0"/>
    <n v="2013"/>
  </r>
  <r>
    <x v="57"/>
    <x v="0"/>
    <n v="0"/>
    <n v="1"/>
    <n v="0"/>
    <n v="711"/>
  </r>
  <r>
    <x v="57"/>
    <x v="1"/>
    <n v="2"/>
    <n v="110"/>
    <n v="2"/>
    <n v="19510"/>
  </r>
  <r>
    <x v="57"/>
    <x v="2"/>
    <n v="10"/>
    <n v="80"/>
    <n v="0"/>
    <n v="14829"/>
  </r>
  <r>
    <x v="57"/>
    <x v="3"/>
    <n v="19"/>
    <n v="27"/>
    <n v="0"/>
    <n v="10389"/>
  </r>
  <r>
    <x v="57"/>
    <x v="4"/>
    <n v="22"/>
    <n v="290"/>
    <n v="0"/>
    <n v="88804"/>
  </r>
  <r>
    <x v="57"/>
    <x v="5"/>
    <n v="9"/>
    <n v="61"/>
    <n v="1"/>
    <n v="14128"/>
  </r>
  <r>
    <x v="57"/>
    <x v="6"/>
    <n v="1"/>
    <n v="93"/>
    <n v="0"/>
    <n v="18640"/>
  </r>
  <r>
    <x v="57"/>
    <x v="7"/>
    <n v="0"/>
    <n v="1"/>
    <n v="0"/>
    <n v="1973"/>
  </r>
  <r>
    <x v="57"/>
    <x v="8"/>
    <n v="3"/>
    <n v="9"/>
    <n v="0"/>
    <n v="3511"/>
  </r>
  <r>
    <x v="57"/>
    <x v="9"/>
    <n v="36"/>
    <n v="210"/>
    <n v="3"/>
    <n v="65648"/>
  </r>
  <r>
    <x v="57"/>
    <x v="10"/>
    <n v="3"/>
    <n v="91"/>
    <n v="0"/>
    <n v="27822"/>
  </r>
  <r>
    <x v="57"/>
    <x v="11"/>
    <n v="0"/>
    <n v="0"/>
    <n v="0"/>
    <n v="16"/>
  </r>
  <r>
    <x v="57"/>
    <x v="12"/>
    <n v="1"/>
    <n v="20"/>
    <n v="0"/>
    <n v="3289"/>
  </r>
  <r>
    <x v="57"/>
    <x v="13"/>
    <n v="4"/>
    <n v="105"/>
    <n v="1"/>
    <n v="20184"/>
  </r>
  <r>
    <x v="57"/>
    <x v="14"/>
    <n v="0"/>
    <n v="19"/>
    <n v="0"/>
    <n v="3607"/>
  </r>
  <r>
    <x v="57"/>
    <x v="15"/>
    <n v="26"/>
    <n v="173"/>
    <n v="3"/>
    <n v="56849"/>
  </r>
  <r>
    <x v="57"/>
    <x v="16"/>
    <n v="9"/>
    <n v="199"/>
    <n v="5"/>
    <n v="33988"/>
  </r>
  <r>
    <x v="57"/>
    <x v="17"/>
    <n v="4"/>
    <n v="72"/>
    <n v="2"/>
    <n v="14899"/>
  </r>
  <r>
    <x v="57"/>
    <x v="18"/>
    <n v="10"/>
    <n v="100"/>
    <n v="0"/>
    <n v="20324"/>
  </r>
  <r>
    <x v="57"/>
    <x v="19"/>
    <n v="6"/>
    <n v="82"/>
    <n v="1"/>
    <n v="23019"/>
  </r>
  <r>
    <x v="57"/>
    <x v="20"/>
    <n v="1"/>
    <n v="133"/>
    <n v="0"/>
    <n v="31674"/>
  </r>
  <r>
    <x v="57"/>
    <x v="21"/>
    <n v="3"/>
    <n v="78"/>
    <n v="0"/>
    <n v="20613"/>
  </r>
  <r>
    <x v="57"/>
    <x v="22"/>
    <n v="1"/>
    <n v="39"/>
    <n v="2"/>
    <n v="5283"/>
  </r>
  <r>
    <x v="57"/>
    <x v="23"/>
    <n v="1"/>
    <n v="174"/>
    <n v="1"/>
    <n v="31406"/>
  </r>
  <r>
    <x v="57"/>
    <x v="24"/>
    <n v="0"/>
    <n v="125"/>
    <n v="2"/>
    <n v="21656"/>
  </r>
  <r>
    <x v="57"/>
    <x v="25"/>
    <n v="39"/>
    <n v="138"/>
    <n v="6"/>
    <n v="33765"/>
  </r>
  <r>
    <x v="57"/>
    <x v="26"/>
    <n v="0"/>
    <n v="54"/>
    <n v="0"/>
    <n v="13581"/>
  </r>
  <r>
    <x v="57"/>
    <x v="27"/>
    <n v="2"/>
    <n v="18"/>
    <n v="0"/>
    <n v="3335"/>
  </r>
  <r>
    <x v="57"/>
    <x v="28"/>
    <n v="3"/>
    <n v="137"/>
    <n v="0"/>
    <n v="32032"/>
  </r>
  <r>
    <x v="57"/>
    <x v="29"/>
    <n v="0"/>
    <n v="28"/>
    <n v="0"/>
    <n v="4570"/>
  </r>
  <r>
    <x v="57"/>
    <x v="30"/>
    <n v="10"/>
    <n v="60"/>
    <n v="0"/>
    <n v="9794"/>
  </r>
  <r>
    <x v="57"/>
    <x v="31"/>
    <n v="1"/>
    <n v="32"/>
    <n v="0"/>
    <n v="5596"/>
  </r>
  <r>
    <x v="57"/>
    <x v="32"/>
    <n v="6"/>
    <n v="106"/>
    <n v="1"/>
    <n v="37112"/>
  </r>
  <r>
    <x v="57"/>
    <x v="33"/>
    <n v="2"/>
    <n v="33"/>
    <n v="0"/>
    <n v="4746"/>
  </r>
  <r>
    <x v="57"/>
    <x v="34"/>
    <n v="0"/>
    <n v="20"/>
    <n v="0"/>
    <n v="5217"/>
  </r>
  <r>
    <x v="57"/>
    <x v="35"/>
    <n v="12"/>
    <n v="440"/>
    <n v="5"/>
    <n v="92069"/>
  </r>
  <r>
    <x v="57"/>
    <x v="36"/>
    <n v="11"/>
    <n v="314"/>
    <n v="2"/>
    <n v="61744"/>
  </r>
  <r>
    <x v="57"/>
    <x v="37"/>
    <n v="3"/>
    <n v="88"/>
    <n v="1"/>
    <n v="15731"/>
  </r>
  <r>
    <x v="57"/>
    <x v="38"/>
    <n v="30"/>
    <n v="32"/>
    <n v="0"/>
    <n v="6281"/>
  </r>
  <r>
    <x v="57"/>
    <x v="39"/>
    <n v="11"/>
    <n v="439"/>
    <n v="7"/>
    <n v="64435"/>
  </r>
  <r>
    <x v="57"/>
    <x v="40"/>
    <n v="0"/>
    <n v="0"/>
    <n v="0"/>
    <n v="116"/>
  </r>
  <r>
    <x v="57"/>
    <x v="41"/>
    <n v="1"/>
    <n v="33"/>
    <n v="1"/>
    <n v="6438"/>
  </r>
  <r>
    <x v="57"/>
    <x v="42"/>
    <n v="4"/>
    <n v="77"/>
    <n v="0"/>
    <n v="15054"/>
  </r>
  <r>
    <x v="57"/>
    <x v="43"/>
    <n v="0"/>
    <n v="23"/>
    <n v="0"/>
    <n v="4914"/>
  </r>
  <r>
    <x v="57"/>
    <x v="44"/>
    <n v="9"/>
    <n v="177"/>
    <n v="2"/>
    <n v="23676"/>
  </r>
  <r>
    <x v="57"/>
    <x v="45"/>
    <n v="11"/>
    <n v="314"/>
    <n v="5"/>
    <n v="77225"/>
  </r>
  <r>
    <x v="57"/>
    <x v="46"/>
    <n v="2"/>
    <n v="12"/>
    <n v="1"/>
    <n v="5233"/>
  </r>
  <r>
    <x v="57"/>
    <x v="47"/>
    <n v="1"/>
    <n v="116"/>
    <n v="1"/>
    <n v="25261"/>
  </r>
  <r>
    <x v="57"/>
    <x v="48"/>
    <n v="0"/>
    <n v="11"/>
    <n v="0"/>
    <n v="2299"/>
  </r>
  <r>
    <x v="57"/>
    <x v="49"/>
    <n v="8"/>
    <n v="60"/>
    <n v="0"/>
    <n v="13036"/>
  </r>
  <r>
    <x v="57"/>
    <x v="50"/>
    <n v="3"/>
    <n v="120"/>
    <n v="0"/>
    <n v="18576"/>
  </r>
  <r>
    <x v="57"/>
    <x v="51"/>
    <n v="2"/>
    <n v="47"/>
    <n v="1"/>
    <n v="8629"/>
  </r>
  <r>
    <x v="57"/>
    <x v="52"/>
    <n v="0"/>
    <n v="11"/>
    <n v="0"/>
    <n v="2007"/>
  </r>
  <r>
    <x v="58"/>
    <x v="0"/>
    <n v="0"/>
    <n v="6"/>
    <n v="0"/>
    <n v="705"/>
  </r>
  <r>
    <x v="58"/>
    <x v="1"/>
    <n v="11"/>
    <n v="97"/>
    <n v="2"/>
    <n v="19968"/>
  </r>
  <r>
    <x v="58"/>
    <x v="2"/>
    <n v="10"/>
    <n v="58"/>
    <n v="0"/>
    <n v="14864"/>
  </r>
  <r>
    <x v="58"/>
    <x v="3"/>
    <n v="18"/>
    <n v="40"/>
    <n v="0"/>
    <n v="10406"/>
  </r>
  <r>
    <x v="58"/>
    <x v="4"/>
    <n v="24"/>
    <n v="265"/>
    <n v="3"/>
    <n v="88862"/>
  </r>
  <r>
    <x v="58"/>
    <x v="5"/>
    <n v="12"/>
    <n v="67"/>
    <n v="4"/>
    <n v="14138"/>
  </r>
  <r>
    <x v="58"/>
    <x v="6"/>
    <n v="0"/>
    <n v="97"/>
    <n v="0"/>
    <n v="18982"/>
  </r>
  <r>
    <x v="58"/>
    <x v="7"/>
    <n v="0"/>
    <n v="7"/>
    <n v="0"/>
    <n v="1987"/>
  </r>
  <r>
    <x v="58"/>
    <x v="8"/>
    <n v="0"/>
    <n v="17"/>
    <n v="1"/>
    <n v="3512"/>
  </r>
  <r>
    <x v="58"/>
    <x v="9"/>
    <n v="130"/>
    <n v="244"/>
    <n v="7"/>
    <n v="65557"/>
  </r>
  <r>
    <x v="58"/>
    <x v="10"/>
    <n v="2"/>
    <n v="92"/>
    <n v="1"/>
    <n v="27919"/>
  </r>
  <r>
    <x v="58"/>
    <x v="11"/>
    <n v="0"/>
    <n v="0"/>
    <n v="0"/>
    <n v="18"/>
  </r>
  <r>
    <x v="58"/>
    <x v="12"/>
    <n v="0"/>
    <n v="18"/>
    <n v="0"/>
    <n v="3315"/>
  </r>
  <r>
    <x v="58"/>
    <x v="13"/>
    <n v="10"/>
    <n v="94"/>
    <n v="0"/>
    <n v="20191"/>
  </r>
  <r>
    <x v="58"/>
    <x v="14"/>
    <n v="0"/>
    <n v="13"/>
    <n v="0"/>
    <n v="3594"/>
  </r>
  <r>
    <x v="58"/>
    <x v="15"/>
    <n v="30"/>
    <n v="200"/>
    <n v="4"/>
    <n v="57003"/>
  </r>
  <r>
    <x v="58"/>
    <x v="16"/>
    <n v="27"/>
    <n v="181"/>
    <n v="9"/>
    <n v="35004"/>
  </r>
  <r>
    <x v="58"/>
    <x v="17"/>
    <n v="4"/>
    <n v="68"/>
    <n v="2"/>
    <n v="15025"/>
  </r>
  <r>
    <x v="58"/>
    <x v="18"/>
    <n v="12"/>
    <n v="99"/>
    <n v="3"/>
    <n v="20554"/>
  </r>
  <r>
    <x v="58"/>
    <x v="19"/>
    <n v="10"/>
    <n v="83"/>
    <n v="0"/>
    <n v="22597"/>
  </r>
  <r>
    <x v="58"/>
    <x v="20"/>
    <n v="7"/>
    <n v="156"/>
    <n v="0"/>
    <n v="31626"/>
  </r>
  <r>
    <x v="58"/>
    <x v="21"/>
    <n v="2"/>
    <n v="73"/>
    <n v="1"/>
    <n v="20768"/>
  </r>
  <r>
    <x v="58"/>
    <x v="22"/>
    <n v="0"/>
    <n v="39"/>
    <n v="0"/>
    <n v="5292"/>
  </r>
  <r>
    <x v="58"/>
    <x v="23"/>
    <n v="0"/>
    <n v="155"/>
    <n v="0"/>
    <n v="31496"/>
  </r>
  <r>
    <x v="58"/>
    <x v="24"/>
    <n v="2"/>
    <n v="138"/>
    <n v="0"/>
    <n v="20731"/>
  </r>
  <r>
    <x v="58"/>
    <x v="25"/>
    <n v="27"/>
    <n v="187"/>
    <n v="7"/>
    <n v="33689"/>
  </r>
  <r>
    <x v="58"/>
    <x v="26"/>
    <n v="5"/>
    <n v="37"/>
    <n v="0"/>
    <n v="13567"/>
  </r>
  <r>
    <x v="58"/>
    <x v="27"/>
    <n v="15"/>
    <n v="14"/>
    <n v="1"/>
    <n v="3356"/>
  </r>
  <r>
    <x v="58"/>
    <x v="28"/>
    <n v="14"/>
    <n v="129"/>
    <n v="1"/>
    <n v="32274"/>
  </r>
  <r>
    <x v="58"/>
    <x v="29"/>
    <n v="0"/>
    <n v="28"/>
    <n v="0"/>
    <n v="4566"/>
  </r>
  <r>
    <x v="58"/>
    <x v="30"/>
    <n v="1"/>
    <n v="64"/>
    <n v="1"/>
    <n v="9844"/>
  </r>
  <r>
    <x v="58"/>
    <x v="31"/>
    <n v="9"/>
    <n v="32"/>
    <n v="0"/>
    <n v="5601"/>
  </r>
  <r>
    <x v="58"/>
    <x v="32"/>
    <n v="3"/>
    <n v="107"/>
    <n v="1"/>
    <n v="36434"/>
  </r>
  <r>
    <x v="58"/>
    <x v="33"/>
    <n v="3"/>
    <n v="21"/>
    <n v="1"/>
    <n v="4740"/>
  </r>
  <r>
    <x v="58"/>
    <x v="34"/>
    <n v="10"/>
    <n v="9"/>
    <n v="0"/>
    <n v="5248"/>
  </r>
  <r>
    <x v="58"/>
    <x v="35"/>
    <n v="6"/>
    <n v="411"/>
    <n v="4"/>
    <n v="90681"/>
  </r>
  <r>
    <x v="58"/>
    <x v="36"/>
    <n v="6"/>
    <n v="318"/>
    <n v="1"/>
    <n v="61854"/>
  </r>
  <r>
    <x v="58"/>
    <x v="37"/>
    <n v="5"/>
    <n v="74"/>
    <n v="0"/>
    <n v="16262"/>
  </r>
  <r>
    <x v="58"/>
    <x v="38"/>
    <n v="9"/>
    <n v="18"/>
    <n v="2"/>
    <n v="6323"/>
  </r>
  <r>
    <x v="58"/>
    <x v="39"/>
    <n v="7"/>
    <n v="412"/>
    <n v="1"/>
    <n v="64328"/>
  </r>
  <r>
    <x v="58"/>
    <x v="40"/>
    <n v="0"/>
    <n v="0"/>
    <n v="0"/>
    <n v="95"/>
  </r>
  <r>
    <x v="58"/>
    <x v="41"/>
    <n v="0"/>
    <n v="29"/>
    <n v="0"/>
    <n v="6476"/>
  </r>
  <r>
    <x v="58"/>
    <x v="42"/>
    <n v="7"/>
    <n v="82"/>
    <n v="0"/>
    <n v="15157"/>
  </r>
  <r>
    <x v="58"/>
    <x v="43"/>
    <n v="0"/>
    <n v="31"/>
    <n v="1"/>
    <n v="4937"/>
  </r>
  <r>
    <x v="58"/>
    <x v="44"/>
    <n v="3"/>
    <n v="166"/>
    <n v="2"/>
    <n v="23744"/>
  </r>
  <r>
    <x v="58"/>
    <x v="45"/>
    <n v="23"/>
    <n v="258"/>
    <n v="5"/>
    <n v="77259"/>
  </r>
  <r>
    <x v="58"/>
    <x v="46"/>
    <n v="4"/>
    <n v="14"/>
    <n v="0"/>
    <n v="5251"/>
  </r>
  <r>
    <x v="58"/>
    <x v="47"/>
    <n v="1"/>
    <n v="114"/>
    <n v="0"/>
    <n v="25139"/>
  </r>
  <r>
    <x v="58"/>
    <x v="48"/>
    <n v="0"/>
    <n v="19"/>
    <n v="0"/>
    <n v="2315"/>
  </r>
  <r>
    <x v="58"/>
    <x v="49"/>
    <n v="8"/>
    <n v="70"/>
    <n v="0"/>
    <n v="13054"/>
  </r>
  <r>
    <x v="58"/>
    <x v="50"/>
    <n v="3"/>
    <n v="112"/>
    <n v="1"/>
    <n v="18449"/>
  </r>
  <r>
    <x v="58"/>
    <x v="51"/>
    <n v="3"/>
    <n v="51"/>
    <n v="0"/>
    <n v="8641"/>
  </r>
  <r>
    <x v="58"/>
    <x v="52"/>
    <n v="1"/>
    <n v="15"/>
    <n v="2"/>
    <n v="2022"/>
  </r>
  <r>
    <x v="59"/>
    <x v="0"/>
    <n v="1"/>
    <n v="3"/>
    <n v="0"/>
    <n v="716"/>
  </r>
  <r>
    <x v="59"/>
    <x v="1"/>
    <n v="9"/>
    <n v="85"/>
    <n v="0"/>
    <n v="19442"/>
  </r>
  <r>
    <x v="59"/>
    <x v="2"/>
    <n v="12"/>
    <n v="71"/>
    <n v="2"/>
    <n v="14902"/>
  </r>
  <r>
    <x v="59"/>
    <x v="3"/>
    <n v="7"/>
    <n v="36"/>
    <n v="1"/>
    <n v="10366"/>
  </r>
  <r>
    <x v="59"/>
    <x v="4"/>
    <n v="40"/>
    <n v="271"/>
    <n v="3"/>
    <n v="88874"/>
  </r>
  <r>
    <x v="59"/>
    <x v="5"/>
    <n v="23"/>
    <n v="75"/>
    <n v="3"/>
    <n v="14168"/>
  </r>
  <r>
    <x v="59"/>
    <x v="6"/>
    <n v="1"/>
    <n v="88"/>
    <n v="0"/>
    <n v="18709"/>
  </r>
  <r>
    <x v="59"/>
    <x v="7"/>
    <n v="0"/>
    <n v="7"/>
    <n v="0"/>
    <n v="1978"/>
  </r>
  <r>
    <x v="59"/>
    <x v="8"/>
    <n v="0"/>
    <n v="14"/>
    <n v="0"/>
    <n v="3533"/>
  </r>
  <r>
    <x v="59"/>
    <x v="9"/>
    <n v="145"/>
    <n v="241"/>
    <n v="3"/>
    <n v="65908"/>
  </r>
  <r>
    <x v="59"/>
    <x v="10"/>
    <n v="11"/>
    <n v="88"/>
    <n v="0"/>
    <n v="27748"/>
  </r>
  <r>
    <x v="59"/>
    <x v="11"/>
    <n v="0"/>
    <n v="0"/>
    <n v="0"/>
    <n v="17"/>
  </r>
  <r>
    <x v="59"/>
    <x v="12"/>
    <n v="0"/>
    <n v="16"/>
    <n v="0"/>
    <n v="3323"/>
  </r>
  <r>
    <x v="59"/>
    <x v="13"/>
    <n v="1"/>
    <n v="110"/>
    <n v="1"/>
    <n v="20121"/>
  </r>
  <r>
    <x v="59"/>
    <x v="14"/>
    <n v="0"/>
    <n v="24"/>
    <n v="0"/>
    <n v="3560"/>
  </r>
  <r>
    <x v="59"/>
    <x v="15"/>
    <n v="9"/>
    <n v="225"/>
    <n v="4"/>
    <n v="56716"/>
  </r>
  <r>
    <x v="59"/>
    <x v="16"/>
    <n v="8"/>
    <n v="167"/>
    <n v="10"/>
    <n v="34065"/>
  </r>
  <r>
    <x v="59"/>
    <x v="17"/>
    <n v="8"/>
    <n v="75"/>
    <n v="1"/>
    <n v="15041"/>
  </r>
  <r>
    <x v="59"/>
    <x v="18"/>
    <n v="21"/>
    <n v="88"/>
    <n v="0"/>
    <n v="20438"/>
  </r>
  <r>
    <x v="59"/>
    <x v="19"/>
    <n v="9"/>
    <n v="72"/>
    <n v="1"/>
    <n v="22592"/>
  </r>
  <r>
    <x v="59"/>
    <x v="20"/>
    <n v="11"/>
    <n v="145"/>
    <n v="0"/>
    <n v="31772"/>
  </r>
  <r>
    <x v="59"/>
    <x v="21"/>
    <n v="1"/>
    <n v="71"/>
    <n v="0"/>
    <n v="20744"/>
  </r>
  <r>
    <x v="59"/>
    <x v="22"/>
    <n v="5"/>
    <n v="36"/>
    <n v="0"/>
    <n v="5244"/>
  </r>
  <r>
    <x v="59"/>
    <x v="23"/>
    <n v="1"/>
    <n v="152"/>
    <n v="0"/>
    <n v="31412"/>
  </r>
  <r>
    <x v="59"/>
    <x v="24"/>
    <n v="8"/>
    <n v="137"/>
    <n v="0"/>
    <n v="20654"/>
  </r>
  <r>
    <x v="59"/>
    <x v="25"/>
    <n v="35"/>
    <n v="155"/>
    <n v="7"/>
    <n v="33664"/>
  </r>
  <r>
    <x v="59"/>
    <x v="26"/>
    <n v="7"/>
    <n v="46"/>
    <n v="0"/>
    <n v="13512"/>
  </r>
  <r>
    <x v="59"/>
    <x v="27"/>
    <n v="3"/>
    <n v="18"/>
    <n v="2"/>
    <n v="3315"/>
  </r>
  <r>
    <x v="59"/>
    <x v="28"/>
    <n v="8"/>
    <n v="146"/>
    <n v="2"/>
    <n v="32229"/>
  </r>
  <r>
    <x v="59"/>
    <x v="29"/>
    <n v="0"/>
    <n v="27"/>
    <n v="0"/>
    <n v="4585"/>
  </r>
  <r>
    <x v="59"/>
    <x v="30"/>
    <n v="2"/>
    <n v="48"/>
    <n v="1"/>
    <n v="9787"/>
  </r>
  <r>
    <x v="59"/>
    <x v="31"/>
    <n v="2"/>
    <n v="36"/>
    <n v="1"/>
    <n v="5586"/>
  </r>
  <r>
    <x v="59"/>
    <x v="32"/>
    <n v="2"/>
    <n v="128"/>
    <n v="0"/>
    <n v="36526"/>
  </r>
  <r>
    <x v="59"/>
    <x v="33"/>
    <n v="1"/>
    <n v="25"/>
    <n v="0"/>
    <n v="4755"/>
  </r>
  <r>
    <x v="59"/>
    <x v="34"/>
    <n v="10"/>
    <n v="17"/>
    <n v="1"/>
    <n v="5208"/>
  </r>
  <r>
    <x v="59"/>
    <x v="35"/>
    <n v="11"/>
    <n v="437"/>
    <n v="2"/>
    <n v="90726"/>
  </r>
  <r>
    <x v="59"/>
    <x v="36"/>
    <n v="6"/>
    <n v="303"/>
    <n v="4"/>
    <n v="61917"/>
  </r>
  <r>
    <x v="59"/>
    <x v="37"/>
    <n v="25"/>
    <n v="85"/>
    <n v="7"/>
    <n v="15719"/>
  </r>
  <r>
    <x v="59"/>
    <x v="38"/>
    <n v="6"/>
    <n v="33"/>
    <n v="5"/>
    <n v="6320"/>
  </r>
  <r>
    <x v="59"/>
    <x v="39"/>
    <n v="2"/>
    <n v="431"/>
    <n v="3"/>
    <n v="64354"/>
  </r>
  <r>
    <x v="59"/>
    <x v="40"/>
    <n v="0"/>
    <n v="0"/>
    <n v="0"/>
    <n v="90"/>
  </r>
  <r>
    <x v="59"/>
    <x v="41"/>
    <n v="1"/>
    <n v="23"/>
    <n v="0"/>
    <n v="6485"/>
  </r>
  <r>
    <x v="59"/>
    <x v="42"/>
    <n v="9"/>
    <n v="88"/>
    <n v="1"/>
    <n v="15091"/>
  </r>
  <r>
    <x v="59"/>
    <x v="43"/>
    <n v="0"/>
    <n v="28"/>
    <n v="0"/>
    <n v="4928"/>
  </r>
  <r>
    <x v="59"/>
    <x v="44"/>
    <n v="8"/>
    <n v="168"/>
    <n v="4"/>
    <n v="23677"/>
  </r>
  <r>
    <x v="59"/>
    <x v="45"/>
    <n v="31"/>
    <n v="302"/>
    <n v="12"/>
    <n v="77146"/>
  </r>
  <r>
    <x v="59"/>
    <x v="46"/>
    <n v="2"/>
    <n v="19"/>
    <n v="0"/>
    <n v="5240"/>
  </r>
  <r>
    <x v="59"/>
    <x v="47"/>
    <n v="2"/>
    <n v="92"/>
    <n v="1"/>
    <n v="25153"/>
  </r>
  <r>
    <x v="59"/>
    <x v="48"/>
    <n v="0"/>
    <n v="13"/>
    <n v="0"/>
    <n v="2317"/>
  </r>
  <r>
    <x v="59"/>
    <x v="49"/>
    <n v="2"/>
    <n v="60"/>
    <n v="1"/>
    <n v="13031"/>
  </r>
  <r>
    <x v="59"/>
    <x v="50"/>
    <n v="5"/>
    <n v="105"/>
    <n v="0"/>
    <n v="18491"/>
  </r>
  <r>
    <x v="59"/>
    <x v="51"/>
    <n v="3"/>
    <n v="52"/>
    <n v="0"/>
    <n v="8663"/>
  </r>
  <r>
    <x v="59"/>
    <x v="52"/>
    <n v="4"/>
    <n v="12"/>
    <n v="1"/>
    <n v="2006"/>
  </r>
  <r>
    <x v="60"/>
    <x v="0"/>
    <n v="0"/>
    <n v="3"/>
    <n v="0"/>
    <n v="700"/>
  </r>
  <r>
    <x v="60"/>
    <x v="1"/>
    <n v="20"/>
    <n v="100"/>
    <n v="0"/>
    <n v="19509"/>
  </r>
  <r>
    <x v="60"/>
    <x v="2"/>
    <n v="28"/>
    <n v="57"/>
    <n v="0"/>
    <n v="14907"/>
  </r>
  <r>
    <x v="60"/>
    <x v="3"/>
    <n v="11"/>
    <n v="42"/>
    <n v="2"/>
    <n v="10466"/>
  </r>
  <r>
    <x v="60"/>
    <x v="4"/>
    <n v="57"/>
    <n v="252"/>
    <n v="7"/>
    <n v="89320"/>
  </r>
  <r>
    <x v="60"/>
    <x v="5"/>
    <n v="15"/>
    <n v="61"/>
    <n v="2"/>
    <n v="14242"/>
  </r>
  <r>
    <x v="60"/>
    <x v="6"/>
    <n v="0"/>
    <n v="75"/>
    <n v="0"/>
    <n v="18821"/>
  </r>
  <r>
    <x v="60"/>
    <x v="7"/>
    <n v="0"/>
    <n v="5"/>
    <n v="0"/>
    <n v="1984"/>
  </r>
  <r>
    <x v="60"/>
    <x v="8"/>
    <n v="0"/>
    <n v="14"/>
    <n v="0"/>
    <n v="3534"/>
  </r>
  <r>
    <x v="60"/>
    <x v="9"/>
    <n v="226"/>
    <n v="218"/>
    <n v="3"/>
    <n v="65835"/>
  </r>
  <r>
    <x v="60"/>
    <x v="10"/>
    <n v="8"/>
    <n v="83"/>
    <n v="0"/>
    <n v="28754"/>
  </r>
  <r>
    <x v="60"/>
    <x v="11"/>
    <n v="0"/>
    <n v="0"/>
    <n v="0"/>
    <n v="18"/>
  </r>
  <r>
    <x v="60"/>
    <x v="12"/>
    <n v="0"/>
    <n v="19"/>
    <n v="0"/>
    <n v="3341"/>
  </r>
  <r>
    <x v="60"/>
    <x v="13"/>
    <n v="2"/>
    <n v="87"/>
    <n v="0"/>
    <n v="20089"/>
  </r>
  <r>
    <x v="60"/>
    <x v="14"/>
    <n v="3"/>
    <n v="13"/>
    <n v="0"/>
    <n v="3603"/>
  </r>
  <r>
    <x v="60"/>
    <x v="15"/>
    <n v="14"/>
    <n v="231"/>
    <n v="8"/>
    <n v="57497"/>
  </r>
  <r>
    <x v="60"/>
    <x v="16"/>
    <n v="8"/>
    <n v="174"/>
    <n v="9"/>
    <n v="34235"/>
  </r>
  <r>
    <x v="60"/>
    <x v="17"/>
    <n v="19"/>
    <n v="82"/>
    <n v="2"/>
    <n v="15097"/>
  </r>
  <r>
    <x v="60"/>
    <x v="18"/>
    <n v="32"/>
    <n v="101"/>
    <n v="2"/>
    <n v="20654"/>
  </r>
  <r>
    <x v="60"/>
    <x v="19"/>
    <n v="33"/>
    <n v="86"/>
    <n v="1"/>
    <n v="22634"/>
  </r>
  <r>
    <x v="60"/>
    <x v="20"/>
    <n v="15"/>
    <n v="147"/>
    <n v="1"/>
    <n v="32037"/>
  </r>
  <r>
    <x v="60"/>
    <x v="21"/>
    <n v="2"/>
    <n v="66"/>
    <n v="0"/>
    <n v="20984"/>
  </r>
  <r>
    <x v="60"/>
    <x v="22"/>
    <n v="0"/>
    <n v="31"/>
    <n v="2"/>
    <n v="5265"/>
  </r>
  <r>
    <x v="60"/>
    <x v="23"/>
    <n v="4"/>
    <n v="158"/>
    <n v="2"/>
    <n v="31588"/>
  </r>
  <r>
    <x v="60"/>
    <x v="24"/>
    <n v="3"/>
    <n v="121"/>
    <n v="0"/>
    <n v="20701"/>
  </r>
  <r>
    <x v="60"/>
    <x v="25"/>
    <n v="136"/>
    <n v="170"/>
    <n v="7"/>
    <n v="33696"/>
  </r>
  <r>
    <x v="60"/>
    <x v="26"/>
    <n v="17"/>
    <n v="45"/>
    <n v="0"/>
    <n v="13578"/>
  </r>
  <r>
    <x v="60"/>
    <x v="27"/>
    <n v="0"/>
    <n v="12"/>
    <n v="0"/>
    <n v="3380"/>
  </r>
  <r>
    <x v="60"/>
    <x v="28"/>
    <n v="12"/>
    <n v="135"/>
    <n v="0"/>
    <n v="32442"/>
  </r>
  <r>
    <x v="60"/>
    <x v="29"/>
    <n v="1"/>
    <n v="30"/>
    <n v="0"/>
    <n v="4466"/>
  </r>
  <r>
    <x v="60"/>
    <x v="30"/>
    <n v="11"/>
    <n v="61"/>
    <n v="2"/>
    <n v="9856"/>
  </r>
  <r>
    <x v="60"/>
    <x v="31"/>
    <n v="3"/>
    <n v="33"/>
    <n v="0"/>
    <n v="5600"/>
  </r>
  <r>
    <x v="60"/>
    <x v="32"/>
    <n v="6"/>
    <n v="106"/>
    <n v="0"/>
    <n v="36730"/>
  </r>
  <r>
    <x v="60"/>
    <x v="33"/>
    <n v="0"/>
    <n v="25"/>
    <n v="0"/>
    <n v="4771"/>
  </r>
  <r>
    <x v="60"/>
    <x v="34"/>
    <n v="36"/>
    <n v="13"/>
    <n v="1"/>
    <n v="5201"/>
  </r>
  <r>
    <x v="60"/>
    <x v="35"/>
    <n v="10"/>
    <n v="407"/>
    <n v="1"/>
    <n v="91124"/>
  </r>
  <r>
    <x v="60"/>
    <x v="36"/>
    <n v="14"/>
    <n v="272"/>
    <n v="2"/>
    <n v="62106"/>
  </r>
  <r>
    <x v="60"/>
    <x v="37"/>
    <n v="24"/>
    <n v="78"/>
    <n v="2"/>
    <n v="15730"/>
  </r>
  <r>
    <x v="60"/>
    <x v="38"/>
    <n v="9"/>
    <n v="34"/>
    <n v="0"/>
    <n v="6348"/>
  </r>
  <r>
    <x v="60"/>
    <x v="39"/>
    <n v="9"/>
    <n v="448"/>
    <n v="6"/>
    <n v="64772"/>
  </r>
  <r>
    <x v="60"/>
    <x v="40"/>
    <n v="0"/>
    <n v="0"/>
    <n v="0"/>
    <n v="86"/>
  </r>
  <r>
    <x v="60"/>
    <x v="41"/>
    <n v="1"/>
    <n v="30"/>
    <n v="0"/>
    <n v="6512"/>
  </r>
  <r>
    <x v="60"/>
    <x v="42"/>
    <n v="6"/>
    <n v="70"/>
    <n v="1"/>
    <n v="15124"/>
  </r>
  <r>
    <x v="60"/>
    <x v="43"/>
    <n v="0"/>
    <n v="39"/>
    <n v="0"/>
    <n v="4930"/>
  </r>
  <r>
    <x v="60"/>
    <x v="44"/>
    <n v="2"/>
    <n v="146"/>
    <n v="2"/>
    <n v="23760"/>
  </r>
  <r>
    <x v="60"/>
    <x v="45"/>
    <n v="37"/>
    <n v="298"/>
    <n v="11"/>
    <n v="77554"/>
  </r>
  <r>
    <x v="60"/>
    <x v="46"/>
    <n v="8"/>
    <n v="24"/>
    <n v="1"/>
    <n v="5264"/>
  </r>
  <r>
    <x v="60"/>
    <x v="47"/>
    <n v="2"/>
    <n v="103"/>
    <n v="0"/>
    <n v="25418"/>
  </r>
  <r>
    <x v="60"/>
    <x v="48"/>
    <n v="0"/>
    <n v="8"/>
    <n v="0"/>
    <n v="2333"/>
  </r>
  <r>
    <x v="60"/>
    <x v="49"/>
    <n v="6"/>
    <n v="56"/>
    <n v="1"/>
    <n v="13043"/>
  </r>
  <r>
    <x v="60"/>
    <x v="50"/>
    <n v="2"/>
    <n v="108"/>
    <n v="1"/>
    <n v="18589"/>
  </r>
  <r>
    <x v="60"/>
    <x v="51"/>
    <n v="1"/>
    <n v="49"/>
    <n v="0"/>
    <n v="8700"/>
  </r>
  <r>
    <x v="60"/>
    <x v="52"/>
    <n v="2"/>
    <n v="11"/>
    <n v="1"/>
    <n v="2000"/>
  </r>
  <r>
    <x v="61"/>
    <x v="0"/>
    <n v="1"/>
    <n v="3"/>
    <n v="0"/>
    <n v="699"/>
  </r>
  <r>
    <x v="61"/>
    <x v="1"/>
    <n v="53"/>
    <n v="94"/>
    <n v="0"/>
    <n v="19394"/>
  </r>
  <r>
    <x v="61"/>
    <x v="2"/>
    <n v="42"/>
    <n v="58"/>
    <n v="3"/>
    <n v="15001"/>
  </r>
  <r>
    <x v="61"/>
    <x v="3"/>
    <n v="9"/>
    <n v="35"/>
    <n v="0"/>
    <n v="10492"/>
  </r>
  <r>
    <x v="61"/>
    <x v="4"/>
    <n v="102"/>
    <n v="255"/>
    <n v="3"/>
    <n v="89661"/>
  </r>
  <r>
    <x v="61"/>
    <x v="5"/>
    <n v="21"/>
    <n v="85"/>
    <n v="1"/>
    <n v="14233"/>
  </r>
  <r>
    <x v="61"/>
    <x v="6"/>
    <n v="7"/>
    <n v="66"/>
    <n v="0"/>
    <n v="18799"/>
  </r>
  <r>
    <x v="61"/>
    <x v="7"/>
    <n v="0"/>
    <n v="5"/>
    <n v="0"/>
    <n v="1996"/>
  </r>
  <r>
    <x v="61"/>
    <x v="8"/>
    <n v="0"/>
    <n v="13"/>
    <n v="0"/>
    <n v="3552"/>
  </r>
  <r>
    <x v="61"/>
    <x v="9"/>
    <n v="367"/>
    <n v="247"/>
    <n v="18"/>
    <n v="66296"/>
  </r>
  <r>
    <x v="61"/>
    <x v="10"/>
    <n v="23"/>
    <n v="93"/>
    <n v="1"/>
    <n v="27845"/>
  </r>
  <r>
    <x v="61"/>
    <x v="11"/>
    <n v="0"/>
    <n v="0"/>
    <n v="0"/>
    <n v="17"/>
  </r>
  <r>
    <x v="61"/>
    <x v="12"/>
    <n v="1"/>
    <n v="16"/>
    <n v="0"/>
    <n v="3354"/>
  </r>
  <r>
    <x v="61"/>
    <x v="13"/>
    <n v="2"/>
    <n v="123"/>
    <n v="1"/>
    <n v="20771"/>
  </r>
  <r>
    <x v="61"/>
    <x v="14"/>
    <n v="9"/>
    <n v="20"/>
    <n v="0"/>
    <n v="3595"/>
  </r>
  <r>
    <x v="61"/>
    <x v="15"/>
    <n v="27"/>
    <n v="247"/>
    <n v="4"/>
    <n v="57172"/>
  </r>
  <r>
    <x v="61"/>
    <x v="16"/>
    <n v="8"/>
    <n v="163"/>
    <n v="0"/>
    <n v="34004"/>
  </r>
  <r>
    <x v="61"/>
    <x v="17"/>
    <n v="10"/>
    <n v="84"/>
    <n v="0"/>
    <n v="15602"/>
  </r>
  <r>
    <x v="61"/>
    <x v="18"/>
    <n v="35"/>
    <n v="104"/>
    <n v="2"/>
    <n v="20511"/>
  </r>
  <r>
    <x v="61"/>
    <x v="19"/>
    <n v="97"/>
    <n v="108"/>
    <n v="2"/>
    <n v="22611"/>
  </r>
  <r>
    <x v="61"/>
    <x v="20"/>
    <n v="6"/>
    <n v="143"/>
    <n v="2"/>
    <n v="31903"/>
  </r>
  <r>
    <x v="61"/>
    <x v="21"/>
    <n v="3"/>
    <n v="60"/>
    <n v="0"/>
    <n v="21128"/>
  </r>
  <r>
    <x v="61"/>
    <x v="22"/>
    <n v="0"/>
    <n v="43"/>
    <n v="2"/>
    <n v="5270"/>
  </r>
  <r>
    <x v="61"/>
    <x v="23"/>
    <n v="12"/>
    <n v="162"/>
    <n v="3"/>
    <n v="31641"/>
  </r>
  <r>
    <x v="61"/>
    <x v="24"/>
    <n v="3"/>
    <n v="137"/>
    <n v="1"/>
    <n v="20906"/>
  </r>
  <r>
    <x v="61"/>
    <x v="25"/>
    <n v="175"/>
    <n v="166"/>
    <n v="8"/>
    <n v="33865"/>
  </r>
  <r>
    <x v="61"/>
    <x v="26"/>
    <n v="44"/>
    <n v="58"/>
    <n v="3"/>
    <n v="13624"/>
  </r>
  <r>
    <x v="61"/>
    <x v="27"/>
    <n v="2"/>
    <n v="17"/>
    <n v="0"/>
    <n v="3384"/>
  </r>
  <r>
    <x v="61"/>
    <x v="28"/>
    <n v="25"/>
    <n v="145"/>
    <n v="0"/>
    <n v="32486"/>
  </r>
  <r>
    <x v="61"/>
    <x v="29"/>
    <n v="1"/>
    <n v="30"/>
    <n v="0"/>
    <n v="4606"/>
  </r>
  <r>
    <x v="61"/>
    <x v="30"/>
    <n v="10"/>
    <n v="62"/>
    <n v="0"/>
    <n v="9911"/>
  </r>
  <r>
    <x v="61"/>
    <x v="31"/>
    <n v="5"/>
    <n v="29"/>
    <n v="0"/>
    <n v="5635"/>
  </r>
  <r>
    <x v="61"/>
    <x v="32"/>
    <n v="22"/>
    <n v="141"/>
    <n v="0"/>
    <n v="36767"/>
  </r>
  <r>
    <x v="61"/>
    <x v="33"/>
    <n v="5"/>
    <n v="24"/>
    <n v="0"/>
    <n v="4795"/>
  </r>
  <r>
    <x v="61"/>
    <x v="34"/>
    <n v="21"/>
    <n v="9"/>
    <n v="1"/>
    <n v="5177"/>
  </r>
  <r>
    <x v="61"/>
    <x v="35"/>
    <n v="15"/>
    <n v="450"/>
    <n v="1"/>
    <n v="91496"/>
  </r>
  <r>
    <x v="61"/>
    <x v="36"/>
    <n v="24"/>
    <n v="307"/>
    <n v="2"/>
    <n v="62495"/>
  </r>
  <r>
    <x v="61"/>
    <x v="37"/>
    <n v="40"/>
    <n v="65"/>
    <n v="3"/>
    <n v="15771"/>
  </r>
  <r>
    <x v="61"/>
    <x v="38"/>
    <n v="3"/>
    <n v="25"/>
    <n v="0"/>
    <n v="6293"/>
  </r>
  <r>
    <x v="61"/>
    <x v="39"/>
    <n v="26"/>
    <n v="425"/>
    <n v="3"/>
    <n v="64786"/>
  </r>
  <r>
    <x v="61"/>
    <x v="40"/>
    <n v="0"/>
    <n v="0"/>
    <n v="0"/>
    <n v="107"/>
  </r>
  <r>
    <x v="61"/>
    <x v="41"/>
    <n v="1"/>
    <n v="29"/>
    <n v="0"/>
    <n v="6494"/>
  </r>
  <r>
    <x v="61"/>
    <x v="42"/>
    <n v="8"/>
    <n v="72"/>
    <n v="0"/>
    <n v="15212"/>
  </r>
  <r>
    <x v="61"/>
    <x v="43"/>
    <n v="10"/>
    <n v="31"/>
    <n v="0"/>
    <n v="4940"/>
  </r>
  <r>
    <x v="61"/>
    <x v="44"/>
    <n v="20"/>
    <n v="172"/>
    <n v="1"/>
    <n v="23679"/>
  </r>
  <r>
    <x v="61"/>
    <x v="45"/>
    <n v="164"/>
    <n v="275"/>
    <n v="15"/>
    <n v="77916"/>
  </r>
  <r>
    <x v="61"/>
    <x v="46"/>
    <n v="18"/>
    <n v="19"/>
    <n v="1"/>
    <n v="5283"/>
  </r>
  <r>
    <x v="61"/>
    <x v="47"/>
    <n v="12"/>
    <n v="145"/>
    <n v="1"/>
    <n v="25593"/>
  </r>
  <r>
    <x v="61"/>
    <x v="48"/>
    <n v="0"/>
    <n v="11"/>
    <n v="0"/>
    <n v="2330"/>
  </r>
  <r>
    <x v="61"/>
    <x v="49"/>
    <n v="6"/>
    <n v="46"/>
    <n v="1"/>
    <n v="13010"/>
  </r>
  <r>
    <x v="61"/>
    <x v="50"/>
    <n v="4"/>
    <n v="112"/>
    <n v="0"/>
    <n v="18579"/>
  </r>
  <r>
    <x v="61"/>
    <x v="51"/>
    <n v="23"/>
    <n v="41"/>
    <n v="1"/>
    <n v="8742"/>
  </r>
  <r>
    <x v="61"/>
    <x v="52"/>
    <n v="1"/>
    <n v="8"/>
    <n v="1"/>
    <n v="2014"/>
  </r>
  <r>
    <x v="62"/>
    <x v="0"/>
    <n v="7"/>
    <n v="5"/>
    <n v="0"/>
    <n v="693"/>
  </r>
  <r>
    <x v="62"/>
    <x v="1"/>
    <n v="89"/>
    <n v="106"/>
    <n v="3"/>
    <n v="19498"/>
  </r>
  <r>
    <x v="62"/>
    <x v="2"/>
    <n v="61"/>
    <n v="63"/>
    <n v="4"/>
    <n v="15024"/>
  </r>
  <r>
    <x v="62"/>
    <x v="3"/>
    <n v="16"/>
    <n v="37"/>
    <n v="1"/>
    <n v="10440"/>
  </r>
  <r>
    <x v="62"/>
    <x v="4"/>
    <n v="145"/>
    <n v="267"/>
    <n v="11"/>
    <n v="89861"/>
  </r>
  <r>
    <x v="62"/>
    <x v="5"/>
    <n v="8"/>
    <n v="64"/>
    <n v="3"/>
    <n v="14187"/>
  </r>
  <r>
    <x v="62"/>
    <x v="6"/>
    <n v="23"/>
    <n v="83"/>
    <n v="1"/>
    <n v="18835"/>
  </r>
  <r>
    <x v="62"/>
    <x v="7"/>
    <n v="0"/>
    <n v="7"/>
    <n v="0"/>
    <n v="1987"/>
  </r>
  <r>
    <x v="62"/>
    <x v="8"/>
    <n v="0"/>
    <n v="9"/>
    <n v="0"/>
    <n v="3571"/>
  </r>
  <r>
    <x v="62"/>
    <x v="9"/>
    <n v="613"/>
    <n v="264"/>
    <n v="22"/>
    <n v="66174"/>
  </r>
  <r>
    <x v="62"/>
    <x v="10"/>
    <n v="46"/>
    <n v="83"/>
    <n v="2"/>
    <n v="27970"/>
  </r>
  <r>
    <x v="62"/>
    <x v="11"/>
    <n v="0"/>
    <n v="0"/>
    <n v="0"/>
    <n v="18"/>
  </r>
  <r>
    <x v="62"/>
    <x v="12"/>
    <n v="13"/>
    <n v="19"/>
    <n v="0"/>
    <n v="3368"/>
  </r>
  <r>
    <x v="62"/>
    <x v="13"/>
    <n v="8"/>
    <n v="107"/>
    <n v="0"/>
    <n v="20215"/>
  </r>
  <r>
    <x v="62"/>
    <x v="14"/>
    <n v="7"/>
    <n v="28"/>
    <n v="2"/>
    <n v="3617"/>
  </r>
  <r>
    <x v="62"/>
    <x v="15"/>
    <n v="76"/>
    <n v="200"/>
    <n v="3"/>
    <n v="57571"/>
  </r>
  <r>
    <x v="62"/>
    <x v="16"/>
    <n v="49"/>
    <n v="178"/>
    <n v="2"/>
    <n v="34317"/>
  </r>
  <r>
    <x v="62"/>
    <x v="17"/>
    <n v="39"/>
    <n v="91"/>
    <n v="4"/>
    <n v="15145"/>
  </r>
  <r>
    <x v="62"/>
    <x v="18"/>
    <n v="59"/>
    <n v="80"/>
    <n v="3"/>
    <n v="20545"/>
  </r>
  <r>
    <x v="62"/>
    <x v="19"/>
    <n v="100"/>
    <n v="93"/>
    <n v="9"/>
    <n v="22621"/>
  </r>
  <r>
    <x v="62"/>
    <x v="20"/>
    <n v="53"/>
    <n v="134"/>
    <n v="0"/>
    <n v="32174"/>
  </r>
  <r>
    <x v="62"/>
    <x v="21"/>
    <n v="5"/>
    <n v="52"/>
    <n v="0"/>
    <n v="21176"/>
  </r>
  <r>
    <x v="62"/>
    <x v="22"/>
    <n v="1"/>
    <n v="38"/>
    <n v="0"/>
    <n v="5254"/>
  </r>
  <r>
    <x v="62"/>
    <x v="23"/>
    <n v="26"/>
    <n v="159"/>
    <n v="0"/>
    <n v="31638"/>
  </r>
  <r>
    <x v="62"/>
    <x v="24"/>
    <n v="1"/>
    <n v="157"/>
    <n v="2"/>
    <n v="21934"/>
  </r>
  <r>
    <x v="62"/>
    <x v="25"/>
    <n v="135"/>
    <n v="182"/>
    <n v="23"/>
    <n v="33915"/>
  </r>
  <r>
    <x v="62"/>
    <x v="26"/>
    <n v="43"/>
    <n v="44"/>
    <n v="3"/>
    <n v="14542"/>
  </r>
  <r>
    <x v="62"/>
    <x v="27"/>
    <n v="10"/>
    <n v="24"/>
    <n v="0"/>
    <n v="3388"/>
  </r>
  <r>
    <x v="62"/>
    <x v="28"/>
    <n v="41"/>
    <n v="144"/>
    <n v="5"/>
    <n v="32944"/>
  </r>
  <r>
    <x v="62"/>
    <x v="29"/>
    <n v="0"/>
    <n v="19"/>
    <n v="0"/>
    <n v="4792"/>
  </r>
  <r>
    <x v="62"/>
    <x v="30"/>
    <n v="4"/>
    <n v="56"/>
    <n v="1"/>
    <n v="9881"/>
  </r>
  <r>
    <x v="62"/>
    <x v="31"/>
    <n v="2"/>
    <n v="39"/>
    <n v="1"/>
    <n v="5665"/>
  </r>
  <r>
    <x v="62"/>
    <x v="32"/>
    <n v="10"/>
    <n v="131"/>
    <n v="0"/>
    <n v="36685"/>
  </r>
  <r>
    <x v="62"/>
    <x v="33"/>
    <n v="13"/>
    <n v="31"/>
    <n v="0"/>
    <n v="4798"/>
  </r>
  <r>
    <x v="62"/>
    <x v="34"/>
    <n v="18"/>
    <n v="21"/>
    <n v="1"/>
    <n v="5151"/>
  </r>
  <r>
    <x v="62"/>
    <x v="35"/>
    <n v="31"/>
    <n v="443"/>
    <n v="2"/>
    <n v="91469"/>
  </r>
  <r>
    <x v="62"/>
    <x v="36"/>
    <n v="45"/>
    <n v="255"/>
    <n v="2"/>
    <n v="62282"/>
  </r>
  <r>
    <x v="62"/>
    <x v="37"/>
    <n v="25"/>
    <n v="70"/>
    <n v="7"/>
    <n v="15797"/>
  </r>
  <r>
    <x v="62"/>
    <x v="38"/>
    <n v="16"/>
    <n v="35"/>
    <n v="0"/>
    <n v="6292"/>
  </r>
  <r>
    <x v="62"/>
    <x v="39"/>
    <n v="56"/>
    <n v="388"/>
    <n v="6"/>
    <n v="64998"/>
  </r>
  <r>
    <x v="62"/>
    <x v="40"/>
    <n v="0"/>
    <n v="0"/>
    <n v="0"/>
    <n v="93"/>
  </r>
  <r>
    <x v="62"/>
    <x v="41"/>
    <n v="1"/>
    <n v="30"/>
    <n v="0"/>
    <n v="6427"/>
  </r>
  <r>
    <x v="62"/>
    <x v="42"/>
    <n v="22"/>
    <n v="72"/>
    <n v="1"/>
    <n v="15076"/>
  </r>
  <r>
    <x v="62"/>
    <x v="43"/>
    <n v="4"/>
    <n v="23"/>
    <n v="1"/>
    <n v="4916"/>
  </r>
  <r>
    <x v="62"/>
    <x v="44"/>
    <n v="69"/>
    <n v="163"/>
    <n v="5"/>
    <n v="23766"/>
  </r>
  <r>
    <x v="62"/>
    <x v="45"/>
    <n v="263"/>
    <n v="262"/>
    <n v="13"/>
    <n v="77787"/>
  </r>
  <r>
    <x v="62"/>
    <x v="46"/>
    <n v="8"/>
    <n v="32"/>
    <n v="3"/>
    <n v="5304"/>
  </r>
  <r>
    <x v="62"/>
    <x v="47"/>
    <n v="21"/>
    <n v="127"/>
    <n v="1"/>
    <n v="25522"/>
  </r>
  <r>
    <x v="62"/>
    <x v="48"/>
    <n v="0"/>
    <n v="18"/>
    <n v="0"/>
    <n v="2319"/>
  </r>
  <r>
    <x v="62"/>
    <x v="49"/>
    <n v="29"/>
    <n v="62"/>
    <n v="2"/>
    <n v="12925"/>
  </r>
  <r>
    <x v="62"/>
    <x v="50"/>
    <n v="12"/>
    <n v="130"/>
    <n v="1"/>
    <n v="18656"/>
  </r>
  <r>
    <x v="62"/>
    <x v="51"/>
    <n v="26"/>
    <n v="41"/>
    <n v="3"/>
    <n v="8786"/>
  </r>
  <r>
    <x v="62"/>
    <x v="52"/>
    <n v="0"/>
    <n v="14"/>
    <n v="0"/>
    <n v="2028"/>
  </r>
  <r>
    <x v="63"/>
    <x v="0"/>
    <n v="8"/>
    <n v="3"/>
    <n v="0"/>
    <n v="692"/>
  </r>
  <r>
    <x v="63"/>
    <x v="1"/>
    <n v="117"/>
    <n v="92"/>
    <n v="7"/>
    <n v="19441"/>
  </r>
  <r>
    <x v="63"/>
    <x v="2"/>
    <n v="84"/>
    <n v="71"/>
    <n v="4"/>
    <n v="15061"/>
  </r>
  <r>
    <x v="63"/>
    <x v="3"/>
    <n v="28"/>
    <n v="43"/>
    <n v="0"/>
    <n v="10349"/>
  </r>
  <r>
    <x v="63"/>
    <x v="4"/>
    <n v="245"/>
    <n v="272"/>
    <n v="8"/>
    <n v="89573"/>
  </r>
  <r>
    <x v="63"/>
    <x v="5"/>
    <n v="32"/>
    <n v="56"/>
    <n v="0"/>
    <n v="14078"/>
  </r>
  <r>
    <x v="63"/>
    <x v="6"/>
    <n v="53"/>
    <n v="88"/>
    <n v="2"/>
    <n v="18781"/>
  </r>
  <r>
    <x v="63"/>
    <x v="7"/>
    <n v="0"/>
    <n v="5"/>
    <n v="0"/>
    <n v="2005"/>
  </r>
  <r>
    <x v="63"/>
    <x v="8"/>
    <n v="4"/>
    <n v="7"/>
    <n v="0"/>
    <n v="3567"/>
  </r>
  <r>
    <x v="63"/>
    <x v="9"/>
    <n v="775"/>
    <n v="278"/>
    <n v="53"/>
    <n v="66270"/>
  </r>
  <r>
    <x v="63"/>
    <x v="10"/>
    <n v="122"/>
    <n v="94"/>
    <n v="7"/>
    <n v="27911"/>
  </r>
  <r>
    <x v="63"/>
    <x v="11"/>
    <n v="0"/>
    <n v="0"/>
    <n v="0"/>
    <n v="16"/>
  </r>
  <r>
    <x v="63"/>
    <x v="12"/>
    <n v="12"/>
    <n v="15"/>
    <n v="0"/>
    <n v="3343"/>
  </r>
  <r>
    <x v="63"/>
    <x v="13"/>
    <n v="13"/>
    <n v="110"/>
    <n v="1"/>
    <n v="20172"/>
  </r>
  <r>
    <x v="63"/>
    <x v="14"/>
    <n v="10"/>
    <n v="12"/>
    <n v="3"/>
    <n v="3606"/>
  </r>
  <r>
    <x v="63"/>
    <x v="15"/>
    <n v="96"/>
    <n v="245"/>
    <n v="3"/>
    <n v="57253"/>
  </r>
  <r>
    <x v="63"/>
    <x v="16"/>
    <n v="42"/>
    <n v="186"/>
    <n v="9"/>
    <n v="34283"/>
  </r>
  <r>
    <x v="63"/>
    <x v="17"/>
    <n v="54"/>
    <n v="74"/>
    <n v="9"/>
    <n v="15068"/>
  </r>
  <r>
    <x v="63"/>
    <x v="18"/>
    <n v="98"/>
    <n v="87"/>
    <n v="2"/>
    <n v="20498"/>
  </r>
  <r>
    <x v="63"/>
    <x v="19"/>
    <n v="138"/>
    <n v="97"/>
    <n v="6"/>
    <n v="22472"/>
  </r>
  <r>
    <x v="63"/>
    <x v="20"/>
    <n v="57"/>
    <n v="152"/>
    <n v="1"/>
    <n v="32163"/>
  </r>
  <r>
    <x v="63"/>
    <x v="21"/>
    <n v="40"/>
    <n v="59"/>
    <n v="2"/>
    <n v="21247"/>
  </r>
  <r>
    <x v="63"/>
    <x v="22"/>
    <n v="2"/>
    <n v="36"/>
    <n v="0"/>
    <n v="5255"/>
  </r>
  <r>
    <x v="63"/>
    <x v="23"/>
    <n v="11"/>
    <n v="170"/>
    <n v="3"/>
    <n v="31336"/>
  </r>
  <r>
    <x v="63"/>
    <x v="24"/>
    <n v="15"/>
    <n v="102"/>
    <n v="1"/>
    <n v="20852"/>
  </r>
  <r>
    <x v="63"/>
    <x v="25"/>
    <n v="130"/>
    <n v="186"/>
    <n v="24"/>
    <n v="33925"/>
  </r>
  <r>
    <x v="63"/>
    <x v="26"/>
    <n v="72"/>
    <n v="53"/>
    <n v="4"/>
    <n v="13487"/>
  </r>
  <r>
    <x v="63"/>
    <x v="27"/>
    <n v="30"/>
    <n v="19"/>
    <n v="0"/>
    <n v="3381"/>
  </r>
  <r>
    <x v="63"/>
    <x v="28"/>
    <n v="78"/>
    <n v="144"/>
    <n v="4"/>
    <n v="32761"/>
  </r>
  <r>
    <x v="63"/>
    <x v="29"/>
    <n v="2"/>
    <n v="24"/>
    <n v="0"/>
    <n v="4626"/>
  </r>
  <r>
    <x v="63"/>
    <x v="30"/>
    <n v="11"/>
    <n v="79"/>
    <n v="1"/>
    <n v="10944"/>
  </r>
  <r>
    <x v="63"/>
    <x v="31"/>
    <n v="3"/>
    <n v="41"/>
    <n v="0"/>
    <n v="5643"/>
  </r>
  <r>
    <x v="63"/>
    <x v="32"/>
    <n v="22"/>
    <n v="130"/>
    <n v="2"/>
    <n v="36711"/>
  </r>
  <r>
    <x v="63"/>
    <x v="33"/>
    <n v="8"/>
    <n v="41"/>
    <n v="3"/>
    <n v="4784"/>
  </r>
  <r>
    <x v="63"/>
    <x v="34"/>
    <n v="9"/>
    <n v="14"/>
    <n v="0"/>
    <n v="5162"/>
  </r>
  <r>
    <x v="63"/>
    <x v="35"/>
    <n v="82"/>
    <n v="450"/>
    <n v="8"/>
    <n v="91608"/>
  </r>
  <r>
    <x v="63"/>
    <x v="36"/>
    <n v="88"/>
    <n v="273"/>
    <n v="5"/>
    <n v="62520"/>
  </r>
  <r>
    <x v="63"/>
    <x v="37"/>
    <n v="52"/>
    <n v="75"/>
    <n v="3"/>
    <n v="15861"/>
  </r>
  <r>
    <x v="63"/>
    <x v="38"/>
    <n v="37"/>
    <n v="38"/>
    <n v="3"/>
    <n v="6226"/>
  </r>
  <r>
    <x v="63"/>
    <x v="39"/>
    <n v="97"/>
    <n v="449"/>
    <n v="10"/>
    <n v="65028"/>
  </r>
  <r>
    <x v="63"/>
    <x v="40"/>
    <n v="0"/>
    <n v="0"/>
    <n v="0"/>
    <n v="73"/>
  </r>
  <r>
    <x v="63"/>
    <x v="41"/>
    <n v="4"/>
    <n v="40"/>
    <n v="0"/>
    <n v="6398"/>
  </r>
  <r>
    <x v="63"/>
    <x v="42"/>
    <n v="30"/>
    <n v="63"/>
    <n v="4"/>
    <n v="15261"/>
  </r>
  <r>
    <x v="63"/>
    <x v="43"/>
    <n v="4"/>
    <n v="22"/>
    <n v="0"/>
    <n v="4883"/>
  </r>
  <r>
    <x v="63"/>
    <x v="44"/>
    <n v="67"/>
    <n v="155"/>
    <n v="5"/>
    <n v="23709"/>
  </r>
  <r>
    <x v="63"/>
    <x v="45"/>
    <n v="388"/>
    <n v="303"/>
    <n v="29"/>
    <n v="78191"/>
  </r>
  <r>
    <x v="63"/>
    <x v="46"/>
    <n v="6"/>
    <n v="24"/>
    <n v="3"/>
    <n v="5247"/>
  </r>
  <r>
    <x v="63"/>
    <x v="47"/>
    <n v="16"/>
    <n v="129"/>
    <n v="1"/>
    <n v="26422"/>
  </r>
  <r>
    <x v="63"/>
    <x v="48"/>
    <n v="14"/>
    <n v="16"/>
    <n v="1"/>
    <n v="2318"/>
  </r>
  <r>
    <x v="63"/>
    <x v="49"/>
    <n v="28"/>
    <n v="64"/>
    <n v="1"/>
    <n v="12892"/>
  </r>
  <r>
    <x v="63"/>
    <x v="50"/>
    <n v="15"/>
    <n v="116"/>
    <n v="3"/>
    <n v="18694"/>
  </r>
  <r>
    <x v="63"/>
    <x v="51"/>
    <n v="16"/>
    <n v="65"/>
    <n v="2"/>
    <n v="8723"/>
  </r>
  <r>
    <x v="63"/>
    <x v="52"/>
    <n v="0"/>
    <n v="9"/>
    <n v="0"/>
    <n v="2033"/>
  </r>
  <r>
    <x v="64"/>
    <x v="0"/>
    <n v="8"/>
    <n v="4"/>
    <n v="1"/>
    <n v="686"/>
  </r>
  <r>
    <x v="64"/>
    <x v="1"/>
    <n v="122"/>
    <n v="114"/>
    <n v="11"/>
    <n v="19538"/>
  </r>
  <r>
    <x v="64"/>
    <x v="2"/>
    <n v="75"/>
    <n v="79"/>
    <n v="4"/>
    <n v="15067"/>
  </r>
  <r>
    <x v="64"/>
    <x v="3"/>
    <n v="8"/>
    <n v="38"/>
    <n v="1"/>
    <n v="10393"/>
  </r>
  <r>
    <x v="64"/>
    <x v="4"/>
    <n v="259"/>
    <n v="328"/>
    <n v="11"/>
    <n v="89525"/>
  </r>
  <r>
    <x v="64"/>
    <x v="5"/>
    <n v="16"/>
    <n v="61"/>
    <n v="3"/>
    <n v="14215"/>
  </r>
  <r>
    <x v="64"/>
    <x v="6"/>
    <n v="39"/>
    <n v="90"/>
    <n v="1"/>
    <n v="18784"/>
  </r>
  <r>
    <x v="64"/>
    <x v="7"/>
    <n v="1"/>
    <n v="7"/>
    <n v="0"/>
    <n v="1768"/>
  </r>
  <r>
    <x v="64"/>
    <x v="8"/>
    <n v="38"/>
    <n v="18"/>
    <n v="0"/>
    <n v="3574"/>
  </r>
  <r>
    <x v="64"/>
    <x v="9"/>
    <n v="1034"/>
    <n v="290"/>
    <n v="60"/>
    <n v="66723"/>
  </r>
  <r>
    <x v="64"/>
    <x v="10"/>
    <n v="123"/>
    <n v="114"/>
    <n v="10"/>
    <n v="28565"/>
  </r>
  <r>
    <x v="64"/>
    <x v="11"/>
    <n v="0"/>
    <n v="0"/>
    <n v="0"/>
    <n v="18"/>
  </r>
  <r>
    <x v="64"/>
    <x v="12"/>
    <n v="5"/>
    <n v="22"/>
    <n v="0"/>
    <n v="3301"/>
  </r>
  <r>
    <x v="64"/>
    <x v="13"/>
    <n v="26"/>
    <n v="134"/>
    <n v="3"/>
    <n v="20501"/>
  </r>
  <r>
    <x v="64"/>
    <x v="14"/>
    <n v="22"/>
    <n v="17"/>
    <n v="0"/>
    <n v="3589"/>
  </r>
  <r>
    <x v="64"/>
    <x v="15"/>
    <n v="114"/>
    <n v="227"/>
    <n v="7"/>
    <n v="57158"/>
  </r>
  <r>
    <x v="64"/>
    <x v="16"/>
    <n v="98"/>
    <n v="172"/>
    <n v="12"/>
    <n v="34001"/>
  </r>
  <r>
    <x v="64"/>
    <x v="17"/>
    <n v="41"/>
    <n v="82"/>
    <n v="8"/>
    <n v="15002"/>
  </r>
  <r>
    <x v="64"/>
    <x v="18"/>
    <n v="111"/>
    <n v="112"/>
    <n v="8"/>
    <n v="20428"/>
  </r>
  <r>
    <x v="64"/>
    <x v="19"/>
    <n v="142"/>
    <n v="109"/>
    <n v="18"/>
    <n v="22442"/>
  </r>
  <r>
    <x v="64"/>
    <x v="20"/>
    <n v="27"/>
    <n v="150"/>
    <n v="10"/>
    <n v="32159"/>
  </r>
  <r>
    <x v="64"/>
    <x v="21"/>
    <n v="41"/>
    <n v="61"/>
    <n v="2"/>
    <n v="21142"/>
  </r>
  <r>
    <x v="64"/>
    <x v="22"/>
    <n v="11"/>
    <n v="31"/>
    <n v="0"/>
    <n v="5222"/>
  </r>
  <r>
    <x v="64"/>
    <x v="23"/>
    <n v="39"/>
    <n v="177"/>
    <n v="3"/>
    <n v="31470"/>
  </r>
  <r>
    <x v="64"/>
    <x v="24"/>
    <n v="16"/>
    <n v="137"/>
    <n v="0"/>
    <n v="20819"/>
  </r>
  <r>
    <x v="64"/>
    <x v="25"/>
    <n v="162"/>
    <n v="175"/>
    <n v="13"/>
    <n v="33862"/>
  </r>
  <r>
    <x v="64"/>
    <x v="26"/>
    <n v="61"/>
    <n v="66"/>
    <n v="5"/>
    <n v="13540"/>
  </r>
  <r>
    <x v="64"/>
    <x v="27"/>
    <n v="16"/>
    <n v="24"/>
    <n v="4"/>
    <n v="3354"/>
  </r>
  <r>
    <x v="64"/>
    <x v="28"/>
    <n v="110"/>
    <n v="178"/>
    <n v="9"/>
    <n v="32762"/>
  </r>
  <r>
    <x v="64"/>
    <x v="29"/>
    <n v="0"/>
    <n v="28"/>
    <n v="0"/>
    <n v="4628"/>
  </r>
  <r>
    <x v="64"/>
    <x v="30"/>
    <n v="6"/>
    <n v="69"/>
    <n v="2"/>
    <n v="9912"/>
  </r>
  <r>
    <x v="64"/>
    <x v="31"/>
    <n v="8"/>
    <n v="40"/>
    <n v="1"/>
    <n v="5615"/>
  </r>
  <r>
    <x v="64"/>
    <x v="32"/>
    <n v="54"/>
    <n v="111"/>
    <n v="4"/>
    <n v="36808"/>
  </r>
  <r>
    <x v="64"/>
    <x v="33"/>
    <n v="17"/>
    <n v="31"/>
    <n v="2"/>
    <n v="4788"/>
  </r>
  <r>
    <x v="64"/>
    <x v="34"/>
    <n v="11"/>
    <n v="20"/>
    <n v="0"/>
    <n v="5139"/>
  </r>
  <r>
    <x v="64"/>
    <x v="35"/>
    <n v="129"/>
    <n v="496"/>
    <n v="10"/>
    <n v="91326"/>
  </r>
  <r>
    <x v="64"/>
    <x v="36"/>
    <n v="98"/>
    <n v="320"/>
    <n v="6"/>
    <n v="62794"/>
  </r>
  <r>
    <x v="64"/>
    <x v="37"/>
    <n v="73"/>
    <n v="84"/>
    <n v="5"/>
    <n v="15865"/>
  </r>
  <r>
    <x v="64"/>
    <x v="38"/>
    <n v="41"/>
    <n v="32"/>
    <n v="6"/>
    <n v="6230"/>
  </r>
  <r>
    <x v="64"/>
    <x v="39"/>
    <n v="118"/>
    <n v="443"/>
    <n v="12"/>
    <n v="65190"/>
  </r>
  <r>
    <x v="64"/>
    <x v="40"/>
    <n v="0"/>
    <n v="0"/>
    <n v="0"/>
    <n v="89"/>
  </r>
  <r>
    <x v="64"/>
    <x v="41"/>
    <n v="8"/>
    <n v="34"/>
    <n v="0"/>
    <n v="6381"/>
  </r>
  <r>
    <x v="64"/>
    <x v="42"/>
    <n v="56"/>
    <n v="72"/>
    <n v="2"/>
    <n v="15139"/>
  </r>
  <r>
    <x v="64"/>
    <x v="43"/>
    <n v="9"/>
    <n v="30"/>
    <n v="0"/>
    <n v="4938"/>
  </r>
  <r>
    <x v="64"/>
    <x v="44"/>
    <n v="95"/>
    <n v="172"/>
    <n v="10"/>
    <n v="23803"/>
  </r>
  <r>
    <x v="64"/>
    <x v="45"/>
    <n v="534"/>
    <n v="322"/>
    <n v="58"/>
    <n v="78249"/>
  </r>
  <r>
    <x v="64"/>
    <x v="46"/>
    <n v="9"/>
    <n v="39"/>
    <n v="1"/>
    <n v="5224"/>
  </r>
  <r>
    <x v="64"/>
    <x v="47"/>
    <n v="32"/>
    <n v="132"/>
    <n v="1"/>
    <n v="25653"/>
  </r>
  <r>
    <x v="64"/>
    <x v="48"/>
    <n v="6"/>
    <n v="19"/>
    <n v="1"/>
    <n v="2307"/>
  </r>
  <r>
    <x v="64"/>
    <x v="49"/>
    <n v="30"/>
    <n v="65"/>
    <n v="2"/>
    <n v="12839"/>
  </r>
  <r>
    <x v="64"/>
    <x v="50"/>
    <n v="13"/>
    <n v="115"/>
    <n v="2"/>
    <n v="18647"/>
  </r>
  <r>
    <x v="64"/>
    <x v="51"/>
    <n v="28"/>
    <n v="56"/>
    <n v="1"/>
    <n v="8705"/>
  </r>
  <r>
    <x v="64"/>
    <x v="52"/>
    <n v="3"/>
    <n v="11"/>
    <n v="0"/>
    <n v="2035"/>
  </r>
  <r>
    <x v="65"/>
    <x v="0"/>
    <n v="2"/>
    <n v="1"/>
    <n v="1"/>
    <n v="682"/>
  </r>
  <r>
    <x v="65"/>
    <x v="1"/>
    <n v="142"/>
    <n v="97"/>
    <n v="7"/>
    <n v="19523"/>
  </r>
  <r>
    <x v="65"/>
    <x v="2"/>
    <n v="78"/>
    <n v="66"/>
    <n v="8"/>
    <n v="15082"/>
  </r>
  <r>
    <x v="65"/>
    <x v="3"/>
    <n v="38"/>
    <n v="43"/>
    <n v="0"/>
    <n v="10432"/>
  </r>
  <r>
    <x v="65"/>
    <x v="4"/>
    <n v="262"/>
    <n v="325"/>
    <n v="21"/>
    <n v="89339"/>
  </r>
  <r>
    <x v="65"/>
    <x v="5"/>
    <n v="23"/>
    <n v="65"/>
    <n v="1"/>
    <n v="14124"/>
  </r>
  <r>
    <x v="65"/>
    <x v="6"/>
    <n v="60"/>
    <n v="101"/>
    <n v="11"/>
    <n v="18716"/>
  </r>
  <r>
    <x v="65"/>
    <x v="7"/>
    <n v="3"/>
    <n v="10"/>
    <n v="0"/>
    <n v="1988"/>
  </r>
  <r>
    <x v="65"/>
    <x v="8"/>
    <n v="43"/>
    <n v="24"/>
    <n v="6"/>
    <n v="3524"/>
  </r>
  <r>
    <x v="65"/>
    <x v="9"/>
    <n v="1163"/>
    <n v="287"/>
    <n v="81"/>
    <n v="65675"/>
  </r>
  <r>
    <x v="65"/>
    <x v="10"/>
    <n v="139"/>
    <n v="121"/>
    <n v="9"/>
    <n v="27967"/>
  </r>
  <r>
    <x v="65"/>
    <x v="11"/>
    <n v="0"/>
    <n v="0"/>
    <n v="0"/>
    <n v="17"/>
  </r>
  <r>
    <x v="65"/>
    <x v="12"/>
    <n v="1"/>
    <n v="25"/>
    <n v="0"/>
    <n v="3270"/>
  </r>
  <r>
    <x v="65"/>
    <x v="13"/>
    <n v="32"/>
    <n v="100"/>
    <n v="2"/>
    <n v="20292"/>
  </r>
  <r>
    <x v="65"/>
    <x v="14"/>
    <n v="31"/>
    <n v="26"/>
    <n v="2"/>
    <n v="3518"/>
  </r>
  <r>
    <x v="65"/>
    <x v="15"/>
    <n v="139"/>
    <n v="241"/>
    <n v="18"/>
    <n v="56967"/>
  </r>
  <r>
    <x v="65"/>
    <x v="16"/>
    <n v="135"/>
    <n v="190"/>
    <n v="13"/>
    <n v="34216"/>
  </r>
  <r>
    <x v="65"/>
    <x v="17"/>
    <n v="50"/>
    <n v="80"/>
    <n v="9"/>
    <n v="15077"/>
  </r>
  <r>
    <x v="65"/>
    <x v="18"/>
    <n v="145"/>
    <n v="106"/>
    <n v="10"/>
    <n v="20496"/>
  </r>
  <r>
    <x v="65"/>
    <x v="19"/>
    <n v="164"/>
    <n v="115"/>
    <n v="16"/>
    <n v="22540"/>
  </r>
  <r>
    <x v="65"/>
    <x v="20"/>
    <n v="31"/>
    <n v="158"/>
    <n v="3"/>
    <n v="32037"/>
  </r>
  <r>
    <x v="65"/>
    <x v="21"/>
    <n v="36"/>
    <n v="83"/>
    <n v="4"/>
    <n v="21149"/>
  </r>
  <r>
    <x v="65"/>
    <x v="22"/>
    <n v="16"/>
    <n v="33"/>
    <n v="0"/>
    <n v="5245"/>
  </r>
  <r>
    <x v="65"/>
    <x v="23"/>
    <n v="43"/>
    <n v="190"/>
    <n v="7"/>
    <n v="33162"/>
  </r>
  <r>
    <x v="65"/>
    <x v="24"/>
    <n v="22"/>
    <n v="135"/>
    <n v="3"/>
    <n v="20778"/>
  </r>
  <r>
    <x v="65"/>
    <x v="25"/>
    <n v="121"/>
    <n v="189"/>
    <n v="11"/>
    <n v="33805"/>
  </r>
  <r>
    <x v="65"/>
    <x v="26"/>
    <n v="67"/>
    <n v="52"/>
    <n v="9"/>
    <n v="13467"/>
  </r>
  <r>
    <x v="65"/>
    <x v="27"/>
    <n v="16"/>
    <n v="23"/>
    <n v="9"/>
    <n v="3373"/>
  </r>
  <r>
    <x v="65"/>
    <x v="28"/>
    <n v="142"/>
    <n v="129"/>
    <n v="7"/>
    <n v="32593"/>
  </r>
  <r>
    <x v="65"/>
    <x v="29"/>
    <n v="5"/>
    <n v="23"/>
    <n v="1"/>
    <n v="4678"/>
  </r>
  <r>
    <x v="65"/>
    <x v="30"/>
    <n v="12"/>
    <n v="51"/>
    <n v="1"/>
    <n v="9981"/>
  </r>
  <r>
    <x v="65"/>
    <x v="31"/>
    <n v="17"/>
    <n v="42"/>
    <n v="1"/>
    <n v="5579"/>
  </r>
  <r>
    <x v="65"/>
    <x v="32"/>
    <n v="97"/>
    <n v="118"/>
    <n v="3"/>
    <n v="36825"/>
  </r>
  <r>
    <x v="65"/>
    <x v="33"/>
    <n v="17"/>
    <n v="42"/>
    <n v="1"/>
    <n v="4771"/>
  </r>
  <r>
    <x v="65"/>
    <x v="34"/>
    <n v="59"/>
    <n v="16"/>
    <n v="0"/>
    <n v="5162"/>
  </r>
  <r>
    <x v="65"/>
    <x v="35"/>
    <n v="148"/>
    <n v="430"/>
    <n v="9"/>
    <n v="91595"/>
  </r>
  <r>
    <x v="65"/>
    <x v="36"/>
    <n v="186"/>
    <n v="317"/>
    <n v="11"/>
    <n v="62834"/>
  </r>
  <r>
    <x v="65"/>
    <x v="37"/>
    <n v="49"/>
    <n v="89"/>
    <n v="8"/>
    <n v="15830"/>
  </r>
  <r>
    <x v="65"/>
    <x v="38"/>
    <n v="36"/>
    <n v="31"/>
    <n v="6"/>
    <n v="6206"/>
  </r>
  <r>
    <x v="65"/>
    <x v="39"/>
    <n v="102"/>
    <n v="450"/>
    <n v="13"/>
    <n v="65221"/>
  </r>
  <r>
    <x v="65"/>
    <x v="40"/>
    <n v="0"/>
    <n v="0"/>
    <n v="0"/>
    <n v="100"/>
  </r>
  <r>
    <x v="65"/>
    <x v="41"/>
    <n v="9"/>
    <n v="49"/>
    <n v="1"/>
    <n v="6330"/>
  </r>
  <r>
    <x v="65"/>
    <x v="42"/>
    <n v="77"/>
    <n v="91"/>
    <n v="8"/>
    <n v="15073"/>
  </r>
  <r>
    <x v="65"/>
    <x v="43"/>
    <n v="6"/>
    <n v="37"/>
    <n v="0"/>
    <n v="4915"/>
  </r>
  <r>
    <x v="65"/>
    <x v="44"/>
    <n v="122"/>
    <n v="186"/>
    <n v="11"/>
    <n v="23732"/>
  </r>
  <r>
    <x v="65"/>
    <x v="45"/>
    <n v="477"/>
    <n v="319"/>
    <n v="59"/>
    <n v="78571"/>
  </r>
  <r>
    <x v="65"/>
    <x v="46"/>
    <n v="11"/>
    <n v="24"/>
    <n v="3"/>
    <n v="5272"/>
  </r>
  <r>
    <x v="65"/>
    <x v="47"/>
    <n v="61"/>
    <n v="129"/>
    <n v="2"/>
    <n v="25598"/>
  </r>
  <r>
    <x v="65"/>
    <x v="48"/>
    <n v="6"/>
    <n v="13"/>
    <n v="0"/>
    <n v="2288"/>
  </r>
  <r>
    <x v="65"/>
    <x v="49"/>
    <n v="57"/>
    <n v="63"/>
    <n v="5"/>
    <n v="12816"/>
  </r>
  <r>
    <x v="65"/>
    <x v="50"/>
    <n v="20"/>
    <n v="125"/>
    <n v="2"/>
    <n v="18663"/>
  </r>
  <r>
    <x v="65"/>
    <x v="51"/>
    <n v="74"/>
    <n v="36"/>
    <n v="2"/>
    <n v="8717"/>
  </r>
  <r>
    <x v="65"/>
    <x v="52"/>
    <n v="4"/>
    <n v="13"/>
    <n v="1"/>
    <n v="2029"/>
  </r>
  <r>
    <x v="66"/>
    <x v="0"/>
    <n v="0"/>
    <n v="5"/>
    <n v="1"/>
    <n v="689"/>
  </r>
  <r>
    <x v="66"/>
    <x v="1"/>
    <n v="114"/>
    <n v="102"/>
    <n v="8"/>
    <n v="19621"/>
  </r>
  <r>
    <x v="66"/>
    <x v="2"/>
    <n v="70"/>
    <n v="78"/>
    <n v="4"/>
    <n v="15077"/>
  </r>
  <r>
    <x v="66"/>
    <x v="3"/>
    <n v="40"/>
    <n v="46"/>
    <n v="5"/>
    <n v="10490"/>
  </r>
  <r>
    <x v="66"/>
    <x v="4"/>
    <n v="282"/>
    <n v="279"/>
    <n v="12"/>
    <n v="89416"/>
  </r>
  <r>
    <x v="66"/>
    <x v="5"/>
    <n v="37"/>
    <n v="85"/>
    <n v="3"/>
    <n v="14162"/>
  </r>
  <r>
    <x v="66"/>
    <x v="6"/>
    <n v="60"/>
    <n v="105"/>
    <n v="10"/>
    <n v="18735"/>
  </r>
  <r>
    <x v="66"/>
    <x v="7"/>
    <n v="3"/>
    <n v="8"/>
    <n v="0"/>
    <n v="2016"/>
  </r>
  <r>
    <x v="66"/>
    <x v="8"/>
    <n v="16"/>
    <n v="7"/>
    <n v="0"/>
    <n v="3529"/>
  </r>
  <r>
    <x v="66"/>
    <x v="9"/>
    <n v="982"/>
    <n v="316"/>
    <n v="87"/>
    <n v="65342"/>
  </r>
  <r>
    <x v="66"/>
    <x v="10"/>
    <n v="147"/>
    <n v="128"/>
    <n v="19"/>
    <n v="27981"/>
  </r>
  <r>
    <x v="66"/>
    <x v="11"/>
    <n v="0"/>
    <n v="0"/>
    <n v="0"/>
    <n v="18"/>
  </r>
  <r>
    <x v="66"/>
    <x v="12"/>
    <n v="20"/>
    <n v="28"/>
    <n v="1"/>
    <n v="3214"/>
  </r>
  <r>
    <x v="66"/>
    <x v="13"/>
    <n v="115"/>
    <n v="106"/>
    <n v="5"/>
    <n v="20316"/>
  </r>
  <r>
    <x v="66"/>
    <x v="14"/>
    <n v="37"/>
    <n v="12"/>
    <n v="2"/>
    <n v="3463"/>
  </r>
  <r>
    <x v="66"/>
    <x v="15"/>
    <n v="140"/>
    <n v="280"/>
    <n v="16"/>
    <n v="57101"/>
  </r>
  <r>
    <x v="66"/>
    <x v="16"/>
    <n v="87"/>
    <n v="195"/>
    <n v="14"/>
    <n v="34399"/>
  </r>
  <r>
    <x v="66"/>
    <x v="17"/>
    <n v="53"/>
    <n v="88"/>
    <n v="6"/>
    <n v="15150"/>
  </r>
  <r>
    <x v="66"/>
    <x v="18"/>
    <n v="174"/>
    <n v="138"/>
    <n v="16"/>
    <n v="20637"/>
  </r>
  <r>
    <x v="66"/>
    <x v="19"/>
    <n v="90"/>
    <n v="101"/>
    <n v="10"/>
    <n v="22498"/>
  </r>
  <r>
    <x v="66"/>
    <x v="20"/>
    <n v="45"/>
    <n v="158"/>
    <n v="4"/>
    <n v="32094"/>
  </r>
  <r>
    <x v="66"/>
    <x v="21"/>
    <n v="44"/>
    <n v="71"/>
    <n v="2"/>
    <n v="21330"/>
  </r>
  <r>
    <x v="66"/>
    <x v="22"/>
    <n v="44"/>
    <n v="37"/>
    <n v="5"/>
    <n v="5182"/>
  </r>
  <r>
    <x v="66"/>
    <x v="23"/>
    <n v="81"/>
    <n v="185"/>
    <n v="12"/>
    <n v="31663"/>
  </r>
  <r>
    <x v="66"/>
    <x v="24"/>
    <n v="26"/>
    <n v="142"/>
    <n v="8"/>
    <n v="20656"/>
  </r>
  <r>
    <x v="66"/>
    <x v="25"/>
    <n v="131"/>
    <n v="171"/>
    <n v="15"/>
    <n v="33923"/>
  </r>
  <r>
    <x v="66"/>
    <x v="26"/>
    <n v="106"/>
    <n v="49"/>
    <n v="10"/>
    <n v="13416"/>
  </r>
  <r>
    <x v="66"/>
    <x v="27"/>
    <n v="11"/>
    <n v="25"/>
    <n v="5"/>
    <n v="3338"/>
  </r>
  <r>
    <x v="66"/>
    <x v="28"/>
    <n v="168"/>
    <n v="156"/>
    <n v="15"/>
    <n v="32757"/>
  </r>
  <r>
    <x v="66"/>
    <x v="29"/>
    <n v="1"/>
    <n v="22"/>
    <n v="1"/>
    <n v="4677"/>
  </r>
  <r>
    <x v="66"/>
    <x v="30"/>
    <n v="49"/>
    <n v="58"/>
    <n v="0"/>
    <n v="9968"/>
  </r>
  <r>
    <x v="66"/>
    <x v="31"/>
    <n v="13"/>
    <n v="47"/>
    <n v="8"/>
    <n v="5535"/>
  </r>
  <r>
    <x v="66"/>
    <x v="32"/>
    <n v="107"/>
    <n v="127"/>
    <n v="8"/>
    <n v="36802"/>
  </r>
  <r>
    <x v="66"/>
    <x v="33"/>
    <n v="28"/>
    <n v="37"/>
    <n v="0"/>
    <n v="4724"/>
  </r>
  <r>
    <x v="66"/>
    <x v="34"/>
    <n v="22"/>
    <n v="15"/>
    <n v="0"/>
    <n v="5166"/>
  </r>
  <r>
    <x v="66"/>
    <x v="35"/>
    <n v="188"/>
    <n v="455"/>
    <n v="17"/>
    <n v="91809"/>
  </r>
  <r>
    <x v="66"/>
    <x v="36"/>
    <n v="243"/>
    <n v="333"/>
    <n v="28"/>
    <n v="62767"/>
  </r>
  <r>
    <x v="66"/>
    <x v="37"/>
    <n v="89"/>
    <n v="99"/>
    <n v="8"/>
    <n v="15793"/>
  </r>
  <r>
    <x v="66"/>
    <x v="38"/>
    <n v="31"/>
    <n v="29"/>
    <n v="8"/>
    <n v="6157"/>
  </r>
  <r>
    <x v="66"/>
    <x v="39"/>
    <n v="210"/>
    <n v="400"/>
    <n v="16"/>
    <n v="64774"/>
  </r>
  <r>
    <x v="66"/>
    <x v="40"/>
    <n v="1"/>
    <n v="0"/>
    <n v="0"/>
    <n v="118"/>
  </r>
  <r>
    <x v="66"/>
    <x v="41"/>
    <n v="16"/>
    <n v="35"/>
    <n v="0"/>
    <n v="6438"/>
  </r>
  <r>
    <x v="66"/>
    <x v="42"/>
    <n v="73"/>
    <n v="93"/>
    <n v="9"/>
    <n v="15126"/>
  </r>
  <r>
    <x v="66"/>
    <x v="43"/>
    <n v="4"/>
    <n v="25"/>
    <n v="0"/>
    <n v="4918"/>
  </r>
  <r>
    <x v="66"/>
    <x v="44"/>
    <n v="178"/>
    <n v="174"/>
    <n v="18"/>
    <n v="23733"/>
  </r>
  <r>
    <x v="66"/>
    <x v="45"/>
    <n v="606"/>
    <n v="399"/>
    <n v="65"/>
    <n v="78205"/>
  </r>
  <r>
    <x v="66"/>
    <x v="46"/>
    <n v="34"/>
    <n v="32"/>
    <n v="2"/>
    <n v="5297"/>
  </r>
  <r>
    <x v="66"/>
    <x v="47"/>
    <n v="100"/>
    <n v="117"/>
    <n v="7"/>
    <n v="25582"/>
  </r>
  <r>
    <x v="66"/>
    <x v="48"/>
    <n v="21"/>
    <n v="12"/>
    <n v="1"/>
    <n v="2279"/>
  </r>
  <r>
    <x v="66"/>
    <x v="49"/>
    <n v="42"/>
    <n v="61"/>
    <n v="4"/>
    <n v="12749"/>
  </r>
  <r>
    <x v="66"/>
    <x v="50"/>
    <n v="54"/>
    <n v="103"/>
    <n v="5"/>
    <n v="18604"/>
  </r>
  <r>
    <x v="66"/>
    <x v="51"/>
    <n v="92"/>
    <n v="54"/>
    <n v="10"/>
    <n v="8721"/>
  </r>
  <r>
    <x v="66"/>
    <x v="52"/>
    <n v="9"/>
    <n v="10"/>
    <n v="0"/>
    <n v="2030"/>
  </r>
  <r>
    <x v="67"/>
    <x v="0"/>
    <n v="1"/>
    <n v="9"/>
    <n v="0"/>
    <n v="692"/>
  </r>
  <r>
    <x v="67"/>
    <x v="1"/>
    <n v="116"/>
    <n v="118"/>
    <n v="13"/>
    <n v="19712"/>
  </r>
  <r>
    <x v="67"/>
    <x v="2"/>
    <n v="114"/>
    <n v="104"/>
    <n v="7"/>
    <n v="15053"/>
  </r>
  <r>
    <x v="67"/>
    <x v="3"/>
    <n v="20"/>
    <n v="57"/>
    <n v="4"/>
    <n v="10453"/>
  </r>
  <r>
    <x v="67"/>
    <x v="4"/>
    <n v="306"/>
    <n v="276"/>
    <n v="21"/>
    <n v="89178"/>
  </r>
  <r>
    <x v="67"/>
    <x v="5"/>
    <n v="24"/>
    <n v="74"/>
    <n v="3"/>
    <n v="14132"/>
  </r>
  <r>
    <x v="67"/>
    <x v="6"/>
    <n v="54"/>
    <n v="117"/>
    <n v="7"/>
    <n v="18721"/>
  </r>
  <r>
    <x v="67"/>
    <x v="7"/>
    <n v="0"/>
    <n v="13"/>
    <n v="0"/>
    <n v="2012"/>
  </r>
  <r>
    <x v="67"/>
    <x v="8"/>
    <n v="8"/>
    <n v="7"/>
    <n v="0"/>
    <n v="3512"/>
  </r>
  <r>
    <x v="67"/>
    <x v="9"/>
    <n v="748"/>
    <n v="319"/>
    <n v="78"/>
    <n v="65071"/>
  </r>
  <r>
    <x v="67"/>
    <x v="10"/>
    <n v="180"/>
    <n v="116"/>
    <n v="15"/>
    <n v="27943"/>
  </r>
  <r>
    <x v="67"/>
    <x v="11"/>
    <n v="1"/>
    <n v="0"/>
    <n v="0"/>
    <n v="22"/>
  </r>
  <r>
    <x v="67"/>
    <x v="12"/>
    <n v="10"/>
    <n v="18"/>
    <n v="0"/>
    <n v="3206"/>
  </r>
  <r>
    <x v="67"/>
    <x v="13"/>
    <n v="73"/>
    <n v="115"/>
    <n v="8"/>
    <n v="20336"/>
  </r>
  <r>
    <x v="67"/>
    <x v="14"/>
    <n v="30"/>
    <n v="22"/>
    <n v="4"/>
    <n v="3411"/>
  </r>
  <r>
    <x v="67"/>
    <x v="15"/>
    <n v="176"/>
    <n v="264"/>
    <n v="26"/>
    <n v="57011"/>
  </r>
  <r>
    <x v="67"/>
    <x v="16"/>
    <n v="153"/>
    <n v="193"/>
    <n v="10"/>
    <n v="34362"/>
  </r>
  <r>
    <x v="67"/>
    <x v="17"/>
    <n v="58"/>
    <n v="82"/>
    <n v="6"/>
    <n v="15204"/>
  </r>
  <r>
    <x v="67"/>
    <x v="18"/>
    <n v="175"/>
    <n v="97"/>
    <n v="14"/>
    <n v="20522"/>
  </r>
  <r>
    <x v="67"/>
    <x v="19"/>
    <n v="77"/>
    <n v="63"/>
    <n v="11"/>
    <n v="21844"/>
  </r>
  <r>
    <x v="67"/>
    <x v="20"/>
    <n v="28"/>
    <n v="148"/>
    <n v="5"/>
    <n v="32054"/>
  </r>
  <r>
    <x v="67"/>
    <x v="21"/>
    <n v="39"/>
    <n v="74"/>
    <n v="7"/>
    <n v="21042"/>
  </r>
  <r>
    <x v="67"/>
    <x v="22"/>
    <n v="74"/>
    <n v="33"/>
    <n v="5"/>
    <n v="5140"/>
  </r>
  <r>
    <x v="67"/>
    <x v="23"/>
    <n v="43"/>
    <n v="199"/>
    <n v="9"/>
    <n v="31720"/>
  </r>
  <r>
    <x v="67"/>
    <x v="24"/>
    <n v="42"/>
    <n v="135"/>
    <n v="1"/>
    <n v="20830"/>
  </r>
  <r>
    <x v="67"/>
    <x v="25"/>
    <n v="106"/>
    <n v="155"/>
    <n v="11"/>
    <n v="33616"/>
  </r>
  <r>
    <x v="67"/>
    <x v="26"/>
    <n v="51"/>
    <n v="59"/>
    <n v="7"/>
    <n v="13520"/>
  </r>
  <r>
    <x v="67"/>
    <x v="27"/>
    <n v="3"/>
    <n v="28"/>
    <n v="3"/>
    <n v="3335"/>
  </r>
  <r>
    <x v="67"/>
    <x v="28"/>
    <n v="187"/>
    <n v="204"/>
    <n v="19"/>
    <n v="33238"/>
  </r>
  <r>
    <x v="67"/>
    <x v="29"/>
    <n v="4"/>
    <n v="35"/>
    <n v="0"/>
    <n v="4633"/>
  </r>
  <r>
    <x v="67"/>
    <x v="30"/>
    <n v="20"/>
    <n v="63"/>
    <n v="8"/>
    <n v="9968"/>
  </r>
  <r>
    <x v="67"/>
    <x v="31"/>
    <n v="11"/>
    <n v="34"/>
    <n v="4"/>
    <n v="5531"/>
  </r>
  <r>
    <x v="67"/>
    <x v="32"/>
    <n v="87"/>
    <n v="107"/>
    <n v="7"/>
    <n v="36687"/>
  </r>
  <r>
    <x v="67"/>
    <x v="33"/>
    <n v="35"/>
    <n v="34"/>
    <n v="1"/>
    <n v="4743"/>
  </r>
  <r>
    <x v="67"/>
    <x v="34"/>
    <n v="19"/>
    <n v="14"/>
    <n v="1"/>
    <n v="5140"/>
  </r>
  <r>
    <x v="67"/>
    <x v="35"/>
    <n v="244"/>
    <n v="447"/>
    <n v="30"/>
    <n v="91490"/>
  </r>
  <r>
    <x v="67"/>
    <x v="36"/>
    <n v="243"/>
    <n v="335"/>
    <n v="28"/>
    <n v="62687"/>
  </r>
  <r>
    <x v="67"/>
    <x v="37"/>
    <n v="134"/>
    <n v="86"/>
    <n v="10"/>
    <n v="15898"/>
  </r>
  <r>
    <x v="67"/>
    <x v="38"/>
    <n v="63"/>
    <n v="45"/>
    <n v="3"/>
    <n v="6083"/>
  </r>
  <r>
    <x v="67"/>
    <x v="39"/>
    <n v="241"/>
    <n v="452"/>
    <n v="28"/>
    <n v="64703"/>
  </r>
  <r>
    <x v="67"/>
    <x v="40"/>
    <n v="0"/>
    <n v="0"/>
    <n v="0"/>
    <n v="106"/>
  </r>
  <r>
    <x v="67"/>
    <x v="41"/>
    <n v="16"/>
    <n v="35"/>
    <n v="0"/>
    <n v="6466"/>
  </r>
  <r>
    <x v="67"/>
    <x v="42"/>
    <n v="92"/>
    <n v="97"/>
    <n v="6"/>
    <n v="15164"/>
  </r>
  <r>
    <x v="67"/>
    <x v="43"/>
    <n v="7"/>
    <n v="23"/>
    <n v="1"/>
    <n v="4934"/>
  </r>
  <r>
    <x v="67"/>
    <x v="44"/>
    <n v="161"/>
    <n v="168"/>
    <n v="21"/>
    <n v="23622"/>
  </r>
  <r>
    <x v="67"/>
    <x v="45"/>
    <n v="611"/>
    <n v="376"/>
    <n v="60"/>
    <n v="78240"/>
  </r>
  <r>
    <x v="67"/>
    <x v="46"/>
    <n v="19"/>
    <n v="33"/>
    <n v="1"/>
    <n v="5287"/>
  </r>
  <r>
    <x v="67"/>
    <x v="47"/>
    <n v="142"/>
    <n v="115"/>
    <n v="17"/>
    <n v="25570"/>
  </r>
  <r>
    <x v="67"/>
    <x v="48"/>
    <n v="28"/>
    <n v="13"/>
    <n v="1"/>
    <n v="2269"/>
  </r>
  <r>
    <x v="67"/>
    <x v="49"/>
    <n v="95"/>
    <n v="53"/>
    <n v="3"/>
    <n v="12709"/>
  </r>
  <r>
    <x v="67"/>
    <x v="50"/>
    <n v="28"/>
    <n v="101"/>
    <n v="4"/>
    <n v="18551"/>
  </r>
  <r>
    <x v="67"/>
    <x v="51"/>
    <n v="117"/>
    <n v="56"/>
    <n v="7"/>
    <n v="8699"/>
  </r>
  <r>
    <x v="67"/>
    <x v="52"/>
    <n v="7"/>
    <n v="15"/>
    <n v="0"/>
    <n v="2011"/>
  </r>
  <r>
    <x v="68"/>
    <x v="0"/>
    <n v="0"/>
    <n v="1"/>
    <n v="0"/>
    <n v="698"/>
  </r>
  <r>
    <x v="68"/>
    <x v="1"/>
    <n v="97"/>
    <n v="86"/>
    <n v="14"/>
    <n v="19697"/>
  </r>
  <r>
    <x v="68"/>
    <x v="2"/>
    <n v="104"/>
    <n v="68"/>
    <n v="4"/>
    <n v="15105"/>
  </r>
  <r>
    <x v="68"/>
    <x v="3"/>
    <n v="18"/>
    <n v="62"/>
    <n v="2"/>
    <n v="10384"/>
  </r>
  <r>
    <x v="68"/>
    <x v="4"/>
    <n v="191"/>
    <n v="295"/>
    <n v="35"/>
    <n v="89271"/>
  </r>
  <r>
    <x v="68"/>
    <x v="5"/>
    <n v="12"/>
    <n v="68"/>
    <n v="3"/>
    <n v="13759"/>
  </r>
  <r>
    <x v="68"/>
    <x v="6"/>
    <n v="35"/>
    <n v="100"/>
    <n v="3"/>
    <n v="18729"/>
  </r>
  <r>
    <x v="68"/>
    <x v="7"/>
    <n v="1"/>
    <n v="2"/>
    <n v="0"/>
    <n v="1987"/>
  </r>
  <r>
    <x v="68"/>
    <x v="8"/>
    <n v="14"/>
    <n v="10"/>
    <n v="1"/>
    <n v="3515"/>
  </r>
  <r>
    <x v="68"/>
    <x v="9"/>
    <n v="598"/>
    <n v="306"/>
    <n v="69"/>
    <n v="64923"/>
  </r>
  <r>
    <x v="68"/>
    <x v="10"/>
    <n v="151"/>
    <n v="128"/>
    <n v="16"/>
    <n v="27777"/>
  </r>
  <r>
    <x v="68"/>
    <x v="11"/>
    <n v="0"/>
    <n v="0"/>
    <n v="0"/>
    <n v="24"/>
  </r>
  <r>
    <x v="68"/>
    <x v="12"/>
    <n v="16"/>
    <n v="18"/>
    <n v="0"/>
    <n v="3219"/>
  </r>
  <r>
    <x v="68"/>
    <x v="13"/>
    <n v="105"/>
    <n v="138"/>
    <n v="6"/>
    <n v="20212"/>
  </r>
  <r>
    <x v="68"/>
    <x v="14"/>
    <n v="50"/>
    <n v="15"/>
    <n v="2"/>
    <n v="3411"/>
  </r>
  <r>
    <x v="68"/>
    <x v="15"/>
    <n v="140"/>
    <n v="235"/>
    <n v="20"/>
    <n v="56548"/>
  </r>
  <r>
    <x v="68"/>
    <x v="16"/>
    <n v="158"/>
    <n v="255"/>
    <n v="18"/>
    <n v="34299"/>
  </r>
  <r>
    <x v="68"/>
    <x v="17"/>
    <n v="70"/>
    <n v="90"/>
    <n v="7"/>
    <n v="15129"/>
  </r>
  <r>
    <x v="68"/>
    <x v="18"/>
    <n v="180"/>
    <n v="118"/>
    <n v="6"/>
    <n v="20385"/>
  </r>
  <r>
    <x v="68"/>
    <x v="19"/>
    <n v="118"/>
    <n v="118"/>
    <n v="14"/>
    <n v="22319"/>
  </r>
  <r>
    <x v="68"/>
    <x v="20"/>
    <n v="57"/>
    <n v="144"/>
    <n v="4"/>
    <n v="31912"/>
  </r>
  <r>
    <x v="68"/>
    <x v="21"/>
    <n v="30"/>
    <n v="60"/>
    <n v="1"/>
    <n v="21081"/>
  </r>
  <r>
    <x v="68"/>
    <x v="22"/>
    <n v="48"/>
    <n v="41"/>
    <n v="7"/>
    <n v="5120"/>
  </r>
  <r>
    <x v="68"/>
    <x v="23"/>
    <n v="63"/>
    <n v="179"/>
    <n v="11"/>
    <n v="31436"/>
  </r>
  <r>
    <x v="68"/>
    <x v="24"/>
    <n v="38"/>
    <n v="155"/>
    <n v="9"/>
    <n v="20872"/>
  </r>
  <r>
    <x v="68"/>
    <x v="25"/>
    <n v="128"/>
    <n v="163"/>
    <n v="16"/>
    <n v="33748"/>
  </r>
  <r>
    <x v="68"/>
    <x v="26"/>
    <n v="75"/>
    <n v="62"/>
    <n v="4"/>
    <n v="13498"/>
  </r>
  <r>
    <x v="68"/>
    <x v="27"/>
    <n v="20"/>
    <n v="15"/>
    <n v="1"/>
    <n v="3349"/>
  </r>
  <r>
    <x v="68"/>
    <x v="28"/>
    <n v="183"/>
    <n v="168"/>
    <n v="23"/>
    <n v="32531"/>
  </r>
  <r>
    <x v="68"/>
    <x v="29"/>
    <n v="3"/>
    <n v="23"/>
    <n v="2"/>
    <n v="4637"/>
  </r>
  <r>
    <x v="68"/>
    <x v="30"/>
    <n v="55"/>
    <n v="71"/>
    <n v="3"/>
    <n v="9914"/>
  </r>
  <r>
    <x v="68"/>
    <x v="31"/>
    <n v="17"/>
    <n v="31"/>
    <n v="0"/>
    <n v="5486"/>
  </r>
  <r>
    <x v="68"/>
    <x v="32"/>
    <n v="84"/>
    <n v="124"/>
    <n v="3"/>
    <n v="36714"/>
  </r>
  <r>
    <x v="68"/>
    <x v="33"/>
    <n v="30"/>
    <n v="28"/>
    <n v="1"/>
    <n v="4773"/>
  </r>
  <r>
    <x v="68"/>
    <x v="34"/>
    <n v="43"/>
    <n v="20"/>
    <n v="1"/>
    <n v="5171"/>
  </r>
  <r>
    <x v="68"/>
    <x v="35"/>
    <n v="230"/>
    <n v="452"/>
    <n v="20"/>
    <n v="91339"/>
  </r>
  <r>
    <x v="68"/>
    <x v="36"/>
    <n v="303"/>
    <n v="328"/>
    <n v="41"/>
    <n v="62664"/>
  </r>
  <r>
    <x v="68"/>
    <x v="37"/>
    <n v="98"/>
    <n v="88"/>
    <n v="6"/>
    <n v="15734"/>
  </r>
  <r>
    <x v="68"/>
    <x v="38"/>
    <n v="110"/>
    <n v="48"/>
    <n v="11"/>
    <n v="6046"/>
  </r>
  <r>
    <x v="68"/>
    <x v="39"/>
    <n v="248"/>
    <n v="452"/>
    <n v="31"/>
    <n v="64392"/>
  </r>
  <r>
    <x v="68"/>
    <x v="40"/>
    <n v="1"/>
    <n v="0"/>
    <n v="0"/>
    <n v="96"/>
  </r>
  <r>
    <x v="68"/>
    <x v="41"/>
    <n v="31"/>
    <n v="32"/>
    <n v="2"/>
    <n v="7695"/>
  </r>
  <r>
    <x v="68"/>
    <x v="42"/>
    <n v="96"/>
    <n v="73"/>
    <n v="10"/>
    <n v="15074"/>
  </r>
  <r>
    <x v="68"/>
    <x v="43"/>
    <n v="19"/>
    <n v="31"/>
    <n v="1"/>
    <n v="4895"/>
  </r>
  <r>
    <x v="68"/>
    <x v="44"/>
    <n v="144"/>
    <n v="210"/>
    <n v="28"/>
    <n v="23571"/>
  </r>
  <r>
    <x v="68"/>
    <x v="45"/>
    <n v="530"/>
    <n v="356"/>
    <n v="58"/>
    <n v="77954"/>
  </r>
  <r>
    <x v="68"/>
    <x v="46"/>
    <n v="22"/>
    <n v="37"/>
    <n v="3"/>
    <n v="5215"/>
  </r>
  <r>
    <x v="68"/>
    <x v="47"/>
    <n v="250"/>
    <n v="152"/>
    <n v="12"/>
    <n v="25453"/>
  </r>
  <r>
    <x v="68"/>
    <x v="48"/>
    <n v="5"/>
    <n v="14"/>
    <n v="3"/>
    <n v="2254"/>
  </r>
  <r>
    <x v="68"/>
    <x v="49"/>
    <n v="149"/>
    <n v="81"/>
    <n v="12"/>
    <n v="12591"/>
  </r>
  <r>
    <x v="68"/>
    <x v="50"/>
    <n v="29"/>
    <n v="109"/>
    <n v="1"/>
    <n v="18419"/>
  </r>
  <r>
    <x v="68"/>
    <x v="51"/>
    <n v="165"/>
    <n v="70"/>
    <n v="14"/>
    <n v="8627"/>
  </r>
  <r>
    <x v="68"/>
    <x v="52"/>
    <n v="20"/>
    <n v="12"/>
    <n v="0"/>
    <n v="2012"/>
  </r>
  <r>
    <x v="69"/>
    <x v="0"/>
    <n v="5"/>
    <n v="2"/>
    <n v="0"/>
    <n v="692"/>
  </r>
  <r>
    <x v="69"/>
    <x v="1"/>
    <n v="88"/>
    <n v="101"/>
    <n v="15"/>
    <n v="19671"/>
  </r>
  <r>
    <x v="69"/>
    <x v="2"/>
    <n v="68"/>
    <n v="85"/>
    <n v="5"/>
    <n v="15535"/>
  </r>
  <r>
    <x v="69"/>
    <x v="3"/>
    <n v="17"/>
    <n v="36"/>
    <n v="1"/>
    <n v="10498"/>
  </r>
  <r>
    <x v="69"/>
    <x v="4"/>
    <n v="167"/>
    <n v="276"/>
    <n v="14"/>
    <n v="89391"/>
  </r>
  <r>
    <x v="69"/>
    <x v="5"/>
    <n v="26"/>
    <n v="55"/>
    <n v="1"/>
    <n v="13803"/>
  </r>
  <r>
    <x v="69"/>
    <x v="6"/>
    <n v="37"/>
    <n v="114"/>
    <n v="6"/>
    <n v="19097"/>
  </r>
  <r>
    <x v="69"/>
    <x v="7"/>
    <n v="8"/>
    <n v="4"/>
    <n v="0"/>
    <n v="1997"/>
  </r>
  <r>
    <x v="69"/>
    <x v="8"/>
    <n v="9"/>
    <n v="13"/>
    <n v="1"/>
    <n v="3534"/>
  </r>
  <r>
    <x v="69"/>
    <x v="9"/>
    <n v="482"/>
    <n v="285"/>
    <n v="61"/>
    <n v="65570"/>
  </r>
  <r>
    <x v="69"/>
    <x v="10"/>
    <n v="115"/>
    <n v="134"/>
    <n v="20"/>
    <n v="27780"/>
  </r>
  <r>
    <x v="69"/>
    <x v="11"/>
    <n v="0"/>
    <n v="0"/>
    <n v="0"/>
    <n v="24"/>
  </r>
  <r>
    <x v="69"/>
    <x v="12"/>
    <n v="66"/>
    <n v="18"/>
    <n v="0"/>
    <n v="3227"/>
  </r>
  <r>
    <x v="69"/>
    <x v="13"/>
    <n v="132"/>
    <n v="129"/>
    <n v="13"/>
    <n v="20133"/>
  </r>
  <r>
    <x v="69"/>
    <x v="14"/>
    <n v="42"/>
    <n v="19"/>
    <n v="5"/>
    <n v="3502"/>
  </r>
  <r>
    <x v="69"/>
    <x v="15"/>
    <n v="157"/>
    <n v="235"/>
    <n v="22"/>
    <n v="56792"/>
  </r>
  <r>
    <x v="69"/>
    <x v="16"/>
    <n v="172"/>
    <n v="207"/>
    <n v="30"/>
    <n v="34542"/>
  </r>
  <r>
    <x v="69"/>
    <x v="17"/>
    <n v="58"/>
    <n v="81"/>
    <n v="8"/>
    <n v="15145"/>
  </r>
  <r>
    <x v="69"/>
    <x v="18"/>
    <n v="134"/>
    <n v="117"/>
    <n v="9"/>
    <n v="20353"/>
  </r>
  <r>
    <x v="69"/>
    <x v="19"/>
    <n v="74"/>
    <n v="87"/>
    <n v="9"/>
    <n v="22455"/>
  </r>
  <r>
    <x v="69"/>
    <x v="20"/>
    <n v="52"/>
    <n v="152"/>
    <n v="3"/>
    <n v="32068"/>
  </r>
  <r>
    <x v="69"/>
    <x v="21"/>
    <n v="31"/>
    <n v="60"/>
    <n v="6"/>
    <n v="21018"/>
  </r>
  <r>
    <x v="69"/>
    <x v="22"/>
    <n v="39"/>
    <n v="35"/>
    <n v="8"/>
    <n v="5086"/>
  </r>
  <r>
    <x v="69"/>
    <x v="23"/>
    <n v="73"/>
    <n v="183"/>
    <n v="14"/>
    <n v="31689"/>
  </r>
  <r>
    <x v="69"/>
    <x v="24"/>
    <n v="70"/>
    <n v="135"/>
    <n v="7"/>
    <n v="20792"/>
  </r>
  <r>
    <x v="69"/>
    <x v="25"/>
    <n v="90"/>
    <n v="184"/>
    <n v="10"/>
    <n v="34450"/>
  </r>
  <r>
    <x v="69"/>
    <x v="26"/>
    <n v="86"/>
    <n v="39"/>
    <n v="3"/>
    <n v="13508"/>
  </r>
  <r>
    <x v="69"/>
    <x v="27"/>
    <n v="49"/>
    <n v="20"/>
    <n v="6"/>
    <n v="3291"/>
  </r>
  <r>
    <x v="69"/>
    <x v="28"/>
    <n v="160"/>
    <n v="173"/>
    <n v="15"/>
    <n v="32450"/>
  </r>
  <r>
    <x v="69"/>
    <x v="29"/>
    <n v="9"/>
    <n v="28"/>
    <n v="0"/>
    <n v="4630"/>
  </r>
  <r>
    <x v="69"/>
    <x v="30"/>
    <n v="86"/>
    <n v="65"/>
    <n v="3"/>
    <n v="9917"/>
  </r>
  <r>
    <x v="69"/>
    <x v="31"/>
    <n v="34"/>
    <n v="30"/>
    <n v="3"/>
    <n v="5485"/>
  </r>
  <r>
    <x v="69"/>
    <x v="32"/>
    <n v="75"/>
    <n v="158"/>
    <n v="9"/>
    <n v="37737"/>
  </r>
  <r>
    <x v="69"/>
    <x v="33"/>
    <n v="39"/>
    <n v="35"/>
    <n v="1"/>
    <n v="4777"/>
  </r>
  <r>
    <x v="69"/>
    <x v="34"/>
    <n v="34"/>
    <n v="20"/>
    <n v="3"/>
    <n v="5142"/>
  </r>
  <r>
    <x v="69"/>
    <x v="35"/>
    <n v="219"/>
    <n v="468"/>
    <n v="26"/>
    <n v="91550"/>
  </r>
  <r>
    <x v="69"/>
    <x v="36"/>
    <n v="412"/>
    <n v="337"/>
    <n v="37"/>
    <n v="63033"/>
  </r>
  <r>
    <x v="69"/>
    <x v="37"/>
    <n v="90"/>
    <n v="94"/>
    <n v="14"/>
    <n v="15743"/>
  </r>
  <r>
    <x v="69"/>
    <x v="38"/>
    <n v="71"/>
    <n v="36"/>
    <n v="14"/>
    <n v="6039"/>
  </r>
  <r>
    <x v="69"/>
    <x v="39"/>
    <n v="314"/>
    <n v="417"/>
    <n v="27"/>
    <n v="64545"/>
  </r>
  <r>
    <x v="69"/>
    <x v="40"/>
    <n v="0"/>
    <n v="0"/>
    <n v="0"/>
    <n v="93"/>
  </r>
  <r>
    <x v="69"/>
    <x v="41"/>
    <n v="10"/>
    <n v="30"/>
    <n v="0"/>
    <n v="6516"/>
  </r>
  <r>
    <x v="69"/>
    <x v="42"/>
    <n v="93"/>
    <n v="84"/>
    <n v="13"/>
    <n v="15108"/>
  </r>
  <r>
    <x v="69"/>
    <x v="43"/>
    <n v="11"/>
    <n v="36"/>
    <n v="0"/>
    <n v="4888"/>
  </r>
  <r>
    <x v="69"/>
    <x v="44"/>
    <n v="172"/>
    <n v="180"/>
    <n v="23"/>
    <n v="23596"/>
  </r>
  <r>
    <x v="69"/>
    <x v="45"/>
    <n v="461"/>
    <n v="354"/>
    <n v="82"/>
    <n v="79057"/>
  </r>
  <r>
    <x v="69"/>
    <x v="46"/>
    <n v="12"/>
    <n v="16"/>
    <n v="2"/>
    <n v="5275"/>
  </r>
  <r>
    <x v="69"/>
    <x v="47"/>
    <n v="199"/>
    <n v="162"/>
    <n v="23"/>
    <n v="25511"/>
  </r>
  <r>
    <x v="69"/>
    <x v="48"/>
    <n v="22"/>
    <n v="14"/>
    <n v="3"/>
    <n v="2262"/>
  </r>
  <r>
    <x v="69"/>
    <x v="49"/>
    <n v="196"/>
    <n v="69"/>
    <n v="24"/>
    <n v="12470"/>
  </r>
  <r>
    <x v="69"/>
    <x v="50"/>
    <n v="54"/>
    <n v="120"/>
    <n v="7"/>
    <n v="18512"/>
  </r>
  <r>
    <x v="69"/>
    <x v="51"/>
    <n v="150"/>
    <n v="66"/>
    <n v="14"/>
    <n v="8657"/>
  </r>
  <r>
    <x v="69"/>
    <x v="52"/>
    <n v="11"/>
    <n v="10"/>
    <n v="2"/>
    <n v="2023"/>
  </r>
  <r>
    <x v="70"/>
    <x v="0"/>
    <n v="12"/>
    <n v="2"/>
    <n v="0"/>
    <n v="693"/>
  </r>
  <r>
    <x v="70"/>
    <x v="1"/>
    <n v="62"/>
    <n v="94"/>
    <n v="7"/>
    <n v="19696"/>
  </r>
  <r>
    <x v="70"/>
    <x v="2"/>
    <n v="75"/>
    <n v="87"/>
    <n v="8"/>
    <n v="15048"/>
  </r>
  <r>
    <x v="70"/>
    <x v="3"/>
    <n v="39"/>
    <n v="50"/>
    <n v="2"/>
    <n v="10589"/>
  </r>
  <r>
    <x v="70"/>
    <x v="4"/>
    <n v="196"/>
    <n v="277"/>
    <n v="17"/>
    <n v="89763"/>
  </r>
  <r>
    <x v="70"/>
    <x v="5"/>
    <n v="62"/>
    <n v="76"/>
    <n v="5"/>
    <n v="13818"/>
  </r>
  <r>
    <x v="70"/>
    <x v="6"/>
    <n v="27"/>
    <n v="95"/>
    <n v="5"/>
    <n v="18813"/>
  </r>
  <r>
    <x v="70"/>
    <x v="7"/>
    <n v="2"/>
    <n v="2"/>
    <n v="0"/>
    <n v="1998"/>
  </r>
  <r>
    <x v="70"/>
    <x v="8"/>
    <n v="6"/>
    <n v="13"/>
    <n v="0"/>
    <n v="3568"/>
  </r>
  <r>
    <x v="70"/>
    <x v="9"/>
    <n v="377"/>
    <n v="255"/>
    <n v="43"/>
    <n v="65189"/>
  </r>
  <r>
    <x v="70"/>
    <x v="10"/>
    <n v="103"/>
    <n v="106"/>
    <n v="11"/>
    <n v="27849"/>
  </r>
  <r>
    <x v="70"/>
    <x v="11"/>
    <n v="0"/>
    <n v="0"/>
    <n v="0"/>
    <n v="24"/>
  </r>
  <r>
    <x v="70"/>
    <x v="12"/>
    <n v="3"/>
    <n v="22"/>
    <n v="0"/>
    <n v="3257"/>
  </r>
  <r>
    <x v="70"/>
    <x v="13"/>
    <n v="110"/>
    <n v="140"/>
    <n v="11"/>
    <n v="20271"/>
  </r>
  <r>
    <x v="70"/>
    <x v="14"/>
    <n v="30"/>
    <n v="13"/>
    <n v="3"/>
    <n v="3507"/>
  </r>
  <r>
    <x v="70"/>
    <x v="15"/>
    <n v="148"/>
    <n v="225"/>
    <n v="17"/>
    <n v="57136"/>
  </r>
  <r>
    <x v="70"/>
    <x v="16"/>
    <n v="137"/>
    <n v="236"/>
    <n v="26"/>
    <n v="34703"/>
  </r>
  <r>
    <x v="70"/>
    <x v="17"/>
    <n v="56"/>
    <n v="101"/>
    <n v="9"/>
    <n v="15140"/>
  </r>
  <r>
    <x v="70"/>
    <x v="18"/>
    <n v="192"/>
    <n v="129"/>
    <n v="14"/>
    <n v="20354"/>
  </r>
  <r>
    <x v="70"/>
    <x v="19"/>
    <n v="52"/>
    <n v="104"/>
    <n v="6"/>
    <n v="22347"/>
  </r>
  <r>
    <x v="70"/>
    <x v="20"/>
    <n v="49"/>
    <n v="160"/>
    <n v="6"/>
    <n v="32610"/>
  </r>
  <r>
    <x v="70"/>
    <x v="21"/>
    <n v="50"/>
    <n v="64"/>
    <n v="5"/>
    <n v="21216"/>
  </r>
  <r>
    <x v="70"/>
    <x v="22"/>
    <n v="25"/>
    <n v="35"/>
    <n v="6"/>
    <n v="5036"/>
  </r>
  <r>
    <x v="70"/>
    <x v="23"/>
    <n v="77"/>
    <n v="180"/>
    <n v="8"/>
    <n v="31540"/>
  </r>
  <r>
    <x v="70"/>
    <x v="24"/>
    <n v="75"/>
    <n v="137"/>
    <n v="9"/>
    <n v="20457"/>
  </r>
  <r>
    <x v="70"/>
    <x v="25"/>
    <n v="70"/>
    <n v="193"/>
    <n v="8"/>
    <n v="34480"/>
  </r>
  <r>
    <x v="70"/>
    <x v="26"/>
    <n v="52"/>
    <n v="50"/>
    <n v="7"/>
    <n v="13528"/>
  </r>
  <r>
    <x v="70"/>
    <x v="27"/>
    <n v="50"/>
    <n v="19"/>
    <n v="7"/>
    <n v="3275"/>
  </r>
  <r>
    <x v="70"/>
    <x v="28"/>
    <n v="108"/>
    <n v="155"/>
    <n v="16"/>
    <n v="32474"/>
  </r>
  <r>
    <x v="70"/>
    <x v="29"/>
    <n v="12"/>
    <n v="28"/>
    <n v="1"/>
    <n v="4646"/>
  </r>
  <r>
    <x v="70"/>
    <x v="30"/>
    <n v="90"/>
    <n v="72"/>
    <n v="13"/>
    <n v="9876"/>
  </r>
  <r>
    <x v="70"/>
    <x v="31"/>
    <n v="7"/>
    <n v="35"/>
    <n v="1"/>
    <n v="5507"/>
  </r>
  <r>
    <x v="70"/>
    <x v="32"/>
    <n v="64"/>
    <n v="143"/>
    <n v="16"/>
    <n v="36948"/>
  </r>
  <r>
    <x v="70"/>
    <x v="33"/>
    <n v="12"/>
    <n v="39"/>
    <n v="0"/>
    <n v="4802"/>
  </r>
  <r>
    <x v="70"/>
    <x v="34"/>
    <n v="35"/>
    <n v="11"/>
    <n v="1"/>
    <n v="5154"/>
  </r>
  <r>
    <x v="70"/>
    <x v="35"/>
    <n v="208"/>
    <n v="443"/>
    <n v="35"/>
    <n v="91767"/>
  </r>
  <r>
    <x v="70"/>
    <x v="36"/>
    <n v="413"/>
    <n v="368"/>
    <n v="39"/>
    <n v="62881"/>
  </r>
  <r>
    <x v="70"/>
    <x v="37"/>
    <n v="74"/>
    <n v="84"/>
    <n v="14"/>
    <n v="15755"/>
  </r>
  <r>
    <x v="70"/>
    <x v="38"/>
    <n v="53"/>
    <n v="43"/>
    <n v="8"/>
    <n v="6084"/>
  </r>
  <r>
    <x v="70"/>
    <x v="39"/>
    <n v="302"/>
    <n v="459"/>
    <n v="34"/>
    <n v="64476"/>
  </r>
  <r>
    <x v="70"/>
    <x v="40"/>
    <n v="0"/>
    <n v="1"/>
    <n v="0"/>
    <n v="109"/>
  </r>
  <r>
    <x v="70"/>
    <x v="41"/>
    <n v="18"/>
    <n v="32"/>
    <n v="2"/>
    <n v="6517"/>
  </r>
  <r>
    <x v="70"/>
    <x v="42"/>
    <n v="79"/>
    <n v="72"/>
    <n v="12"/>
    <n v="15210"/>
  </r>
  <r>
    <x v="70"/>
    <x v="43"/>
    <n v="8"/>
    <n v="39"/>
    <n v="1"/>
    <n v="4924"/>
  </r>
  <r>
    <x v="70"/>
    <x v="44"/>
    <n v="150"/>
    <n v="155"/>
    <n v="20"/>
    <n v="23749"/>
  </r>
  <r>
    <x v="70"/>
    <x v="45"/>
    <n v="319"/>
    <n v="285"/>
    <n v="46"/>
    <n v="78718"/>
  </r>
  <r>
    <x v="70"/>
    <x v="46"/>
    <n v="38"/>
    <n v="27"/>
    <n v="7"/>
    <n v="5169"/>
  </r>
  <r>
    <x v="70"/>
    <x v="47"/>
    <n v="161"/>
    <n v="146"/>
    <n v="17"/>
    <n v="25383"/>
  </r>
  <r>
    <x v="70"/>
    <x v="48"/>
    <n v="15"/>
    <n v="14"/>
    <n v="1"/>
    <n v="2276"/>
  </r>
  <r>
    <x v="70"/>
    <x v="49"/>
    <n v="129"/>
    <n v="55"/>
    <n v="11"/>
    <n v="12369"/>
  </r>
  <r>
    <x v="70"/>
    <x v="50"/>
    <n v="54"/>
    <n v="113"/>
    <n v="10"/>
    <n v="18389"/>
  </r>
  <r>
    <x v="70"/>
    <x v="51"/>
    <n v="134"/>
    <n v="69"/>
    <n v="14"/>
    <n v="8602"/>
  </r>
  <r>
    <x v="70"/>
    <x v="52"/>
    <n v="59"/>
    <n v="13"/>
    <n v="4"/>
    <n v="2019"/>
  </r>
  <r>
    <x v="71"/>
    <x v="0"/>
    <n v="2"/>
    <n v="4"/>
    <n v="0"/>
    <n v="699"/>
  </r>
  <r>
    <x v="71"/>
    <x v="1"/>
    <n v="51"/>
    <n v="110"/>
    <n v="15"/>
    <n v="19785"/>
  </r>
  <r>
    <x v="71"/>
    <x v="2"/>
    <n v="26"/>
    <n v="50"/>
    <n v="2"/>
    <n v="15085"/>
  </r>
  <r>
    <x v="71"/>
    <x v="3"/>
    <n v="65"/>
    <n v="44"/>
    <n v="0"/>
    <n v="10646"/>
  </r>
  <r>
    <x v="71"/>
    <x v="4"/>
    <n v="154"/>
    <n v="295"/>
    <n v="17"/>
    <n v="89817"/>
  </r>
  <r>
    <x v="71"/>
    <x v="5"/>
    <n v="49"/>
    <n v="74"/>
    <n v="7"/>
    <n v="14006"/>
  </r>
  <r>
    <x v="71"/>
    <x v="6"/>
    <n v="14"/>
    <n v="74"/>
    <n v="3"/>
    <n v="18931"/>
  </r>
  <r>
    <x v="71"/>
    <x v="7"/>
    <n v="14"/>
    <n v="4"/>
    <n v="0"/>
    <n v="2016"/>
  </r>
  <r>
    <x v="71"/>
    <x v="8"/>
    <n v="7"/>
    <n v="12"/>
    <n v="0"/>
    <n v="3562"/>
  </r>
  <r>
    <x v="71"/>
    <x v="9"/>
    <n v="232"/>
    <n v="246"/>
    <n v="25"/>
    <n v="65029"/>
  </r>
  <r>
    <x v="71"/>
    <x v="10"/>
    <n v="72"/>
    <n v="111"/>
    <n v="16"/>
    <n v="27888"/>
  </r>
  <r>
    <x v="71"/>
    <x v="11"/>
    <n v="0"/>
    <n v="0"/>
    <n v="0"/>
    <n v="24"/>
  </r>
  <r>
    <x v="71"/>
    <x v="12"/>
    <n v="0"/>
    <n v="27"/>
    <n v="0"/>
    <n v="3247"/>
  </r>
  <r>
    <x v="71"/>
    <x v="13"/>
    <n v="103"/>
    <n v="131"/>
    <n v="16"/>
    <n v="20314"/>
  </r>
  <r>
    <x v="71"/>
    <x v="14"/>
    <n v="27"/>
    <n v="13"/>
    <n v="2"/>
    <n v="3401"/>
  </r>
  <r>
    <x v="71"/>
    <x v="15"/>
    <n v="180"/>
    <n v="229"/>
    <n v="21"/>
    <n v="57345"/>
  </r>
  <r>
    <x v="71"/>
    <x v="16"/>
    <n v="109"/>
    <n v="265"/>
    <n v="24"/>
    <n v="34631"/>
  </r>
  <r>
    <x v="71"/>
    <x v="17"/>
    <n v="56"/>
    <n v="100"/>
    <n v="10"/>
    <n v="15063"/>
  </r>
  <r>
    <x v="71"/>
    <x v="18"/>
    <n v="126"/>
    <n v="128"/>
    <n v="23"/>
    <n v="20347"/>
  </r>
  <r>
    <x v="71"/>
    <x v="19"/>
    <n v="20"/>
    <n v="85"/>
    <n v="4"/>
    <n v="22319"/>
  </r>
  <r>
    <x v="71"/>
    <x v="20"/>
    <n v="49"/>
    <n v="175"/>
    <n v="5"/>
    <n v="32118"/>
  </r>
  <r>
    <x v="71"/>
    <x v="21"/>
    <n v="47"/>
    <n v="68"/>
    <n v="8"/>
    <n v="21233"/>
  </r>
  <r>
    <x v="71"/>
    <x v="22"/>
    <n v="36"/>
    <n v="50"/>
    <n v="2"/>
    <n v="5051"/>
  </r>
  <r>
    <x v="71"/>
    <x v="23"/>
    <n v="74"/>
    <n v="176"/>
    <n v="11"/>
    <n v="31348"/>
  </r>
  <r>
    <x v="71"/>
    <x v="24"/>
    <n v="71"/>
    <n v="116"/>
    <n v="8"/>
    <n v="21054"/>
  </r>
  <r>
    <x v="71"/>
    <x v="25"/>
    <n v="114"/>
    <n v="172"/>
    <n v="9"/>
    <n v="34576"/>
  </r>
  <r>
    <x v="71"/>
    <x v="26"/>
    <n v="33"/>
    <n v="47"/>
    <n v="5"/>
    <n v="13626"/>
  </r>
  <r>
    <x v="71"/>
    <x v="27"/>
    <n v="67"/>
    <n v="31"/>
    <n v="11"/>
    <n v="3247"/>
  </r>
  <r>
    <x v="71"/>
    <x v="28"/>
    <n v="108"/>
    <n v="152"/>
    <n v="10"/>
    <n v="32492"/>
  </r>
  <r>
    <x v="71"/>
    <x v="29"/>
    <n v="46"/>
    <n v="31"/>
    <n v="2"/>
    <n v="4648"/>
  </r>
  <r>
    <x v="71"/>
    <x v="30"/>
    <n v="54"/>
    <n v="67"/>
    <n v="7"/>
    <n v="9827"/>
  </r>
  <r>
    <x v="71"/>
    <x v="31"/>
    <n v="26"/>
    <n v="34"/>
    <n v="2"/>
    <n v="5488"/>
  </r>
  <r>
    <x v="71"/>
    <x v="32"/>
    <n v="75"/>
    <n v="118"/>
    <n v="6"/>
    <n v="36953"/>
  </r>
  <r>
    <x v="71"/>
    <x v="33"/>
    <n v="25"/>
    <n v="27"/>
    <n v="1"/>
    <n v="4786"/>
  </r>
  <r>
    <x v="71"/>
    <x v="34"/>
    <n v="35"/>
    <n v="17"/>
    <n v="2"/>
    <n v="5000"/>
  </r>
  <r>
    <x v="71"/>
    <x v="35"/>
    <n v="223"/>
    <n v="510"/>
    <n v="25"/>
    <n v="91279"/>
  </r>
  <r>
    <x v="71"/>
    <x v="36"/>
    <n v="325"/>
    <n v="360"/>
    <n v="42"/>
    <n v="63058"/>
  </r>
  <r>
    <x v="71"/>
    <x v="37"/>
    <n v="58"/>
    <n v="101"/>
    <n v="14"/>
    <n v="15727"/>
  </r>
  <r>
    <x v="71"/>
    <x v="38"/>
    <n v="27"/>
    <n v="34"/>
    <n v="10"/>
    <n v="6084"/>
  </r>
  <r>
    <x v="71"/>
    <x v="39"/>
    <n v="347"/>
    <n v="419"/>
    <n v="34"/>
    <n v="64418"/>
  </r>
  <r>
    <x v="71"/>
    <x v="40"/>
    <n v="0"/>
    <n v="1"/>
    <n v="0"/>
    <n v="121"/>
  </r>
  <r>
    <x v="71"/>
    <x v="41"/>
    <n v="3"/>
    <n v="36"/>
    <n v="1"/>
    <n v="6523"/>
  </r>
  <r>
    <x v="71"/>
    <x v="42"/>
    <n v="84"/>
    <n v="76"/>
    <n v="3"/>
    <n v="15189"/>
  </r>
  <r>
    <x v="71"/>
    <x v="43"/>
    <n v="10"/>
    <n v="29"/>
    <n v="2"/>
    <n v="4922"/>
  </r>
  <r>
    <x v="71"/>
    <x v="44"/>
    <n v="141"/>
    <n v="198"/>
    <n v="24"/>
    <n v="23730"/>
  </r>
  <r>
    <x v="71"/>
    <x v="45"/>
    <n v="260"/>
    <n v="294"/>
    <n v="46"/>
    <n v="79138"/>
  </r>
  <r>
    <x v="71"/>
    <x v="46"/>
    <n v="39"/>
    <n v="29"/>
    <n v="3"/>
    <n v="5270"/>
  </r>
  <r>
    <x v="71"/>
    <x v="47"/>
    <n v="93"/>
    <n v="153"/>
    <n v="23"/>
    <n v="25535"/>
  </r>
  <r>
    <x v="71"/>
    <x v="48"/>
    <n v="4"/>
    <n v="24"/>
    <n v="2"/>
    <n v="2263"/>
  </r>
  <r>
    <x v="71"/>
    <x v="49"/>
    <n v="92"/>
    <n v="61"/>
    <n v="9"/>
    <n v="12487"/>
  </r>
  <r>
    <x v="71"/>
    <x v="50"/>
    <n v="64"/>
    <n v="131"/>
    <n v="10"/>
    <n v="18306"/>
  </r>
  <r>
    <x v="71"/>
    <x v="51"/>
    <n v="125"/>
    <n v="73"/>
    <n v="19"/>
    <n v="8584"/>
  </r>
  <r>
    <x v="71"/>
    <x v="52"/>
    <n v="56"/>
    <n v="15"/>
    <n v="4"/>
    <n v="2011"/>
  </r>
  <r>
    <x v="72"/>
    <x v="0"/>
    <n v="2"/>
    <n v="3"/>
    <n v="1"/>
    <n v="698"/>
  </r>
  <r>
    <x v="72"/>
    <x v="1"/>
    <n v="65"/>
    <n v="110"/>
    <n v="10"/>
    <n v="19774"/>
  </r>
  <r>
    <x v="72"/>
    <x v="2"/>
    <n v="17"/>
    <n v="60"/>
    <n v="2"/>
    <n v="15653"/>
  </r>
  <r>
    <x v="72"/>
    <x v="3"/>
    <n v="51"/>
    <n v="41"/>
    <n v="3"/>
    <n v="10708"/>
  </r>
  <r>
    <x v="72"/>
    <x v="4"/>
    <n v="159"/>
    <n v="259"/>
    <n v="12"/>
    <n v="89784"/>
  </r>
  <r>
    <x v="72"/>
    <x v="5"/>
    <n v="68"/>
    <n v="68"/>
    <n v="7"/>
    <n v="13999"/>
  </r>
  <r>
    <x v="72"/>
    <x v="6"/>
    <n v="33"/>
    <n v="103"/>
    <n v="1"/>
    <n v="18818"/>
  </r>
  <r>
    <x v="72"/>
    <x v="7"/>
    <n v="2"/>
    <n v="11"/>
    <n v="0"/>
    <n v="2009"/>
  </r>
  <r>
    <x v="72"/>
    <x v="8"/>
    <n v="3"/>
    <n v="7"/>
    <n v="1"/>
    <n v="3553"/>
  </r>
  <r>
    <x v="72"/>
    <x v="9"/>
    <n v="161"/>
    <n v="229"/>
    <n v="13"/>
    <n v="65101"/>
  </r>
  <r>
    <x v="72"/>
    <x v="10"/>
    <n v="56"/>
    <n v="103"/>
    <n v="5"/>
    <n v="27965"/>
  </r>
  <r>
    <x v="72"/>
    <x v="11"/>
    <n v="0"/>
    <n v="0"/>
    <n v="0"/>
    <n v="24"/>
  </r>
  <r>
    <x v="72"/>
    <x v="12"/>
    <n v="0"/>
    <n v="18"/>
    <n v="0"/>
    <n v="3239"/>
  </r>
  <r>
    <x v="72"/>
    <x v="13"/>
    <n v="84"/>
    <n v="131"/>
    <n v="15"/>
    <n v="20209"/>
  </r>
  <r>
    <x v="72"/>
    <x v="14"/>
    <n v="32"/>
    <n v="24"/>
    <n v="7"/>
    <n v="3491"/>
  </r>
  <r>
    <x v="72"/>
    <x v="15"/>
    <n v="158"/>
    <n v="259"/>
    <n v="20"/>
    <n v="57530"/>
  </r>
  <r>
    <x v="72"/>
    <x v="16"/>
    <n v="110"/>
    <n v="215"/>
    <n v="22"/>
    <n v="35638"/>
  </r>
  <r>
    <x v="72"/>
    <x v="17"/>
    <n v="69"/>
    <n v="81"/>
    <n v="7"/>
    <n v="15077"/>
  </r>
  <r>
    <x v="72"/>
    <x v="18"/>
    <n v="81"/>
    <n v="102"/>
    <n v="13"/>
    <n v="20405"/>
  </r>
  <r>
    <x v="72"/>
    <x v="19"/>
    <n v="36"/>
    <n v="105"/>
    <n v="5"/>
    <n v="22481"/>
  </r>
  <r>
    <x v="72"/>
    <x v="20"/>
    <n v="61"/>
    <n v="167"/>
    <n v="2"/>
    <n v="32456"/>
  </r>
  <r>
    <x v="72"/>
    <x v="21"/>
    <n v="82"/>
    <n v="83"/>
    <n v="4"/>
    <n v="21279"/>
  </r>
  <r>
    <x v="72"/>
    <x v="22"/>
    <n v="8"/>
    <n v="38"/>
    <n v="8"/>
    <n v="5051"/>
  </r>
  <r>
    <x v="72"/>
    <x v="23"/>
    <n v="66"/>
    <n v="187"/>
    <n v="15"/>
    <n v="31646"/>
  </r>
  <r>
    <x v="72"/>
    <x v="24"/>
    <n v="81"/>
    <n v="152"/>
    <n v="8"/>
    <n v="20293"/>
  </r>
  <r>
    <x v="72"/>
    <x v="25"/>
    <n v="96"/>
    <n v="163"/>
    <n v="6"/>
    <n v="34036"/>
  </r>
  <r>
    <x v="72"/>
    <x v="26"/>
    <n v="22"/>
    <n v="49"/>
    <n v="2"/>
    <n v="13627"/>
  </r>
  <r>
    <x v="72"/>
    <x v="27"/>
    <n v="78"/>
    <n v="34"/>
    <n v="14"/>
    <n v="3173"/>
  </r>
  <r>
    <x v="72"/>
    <x v="28"/>
    <n v="85"/>
    <n v="159"/>
    <n v="6"/>
    <n v="32677"/>
  </r>
  <r>
    <x v="72"/>
    <x v="29"/>
    <n v="45"/>
    <n v="33"/>
    <n v="2"/>
    <n v="6086"/>
  </r>
  <r>
    <x v="72"/>
    <x v="30"/>
    <n v="29"/>
    <n v="68"/>
    <n v="7"/>
    <n v="9858"/>
  </r>
  <r>
    <x v="72"/>
    <x v="31"/>
    <n v="38"/>
    <n v="45"/>
    <n v="2"/>
    <n v="5451"/>
  </r>
  <r>
    <x v="72"/>
    <x v="32"/>
    <n v="78"/>
    <n v="129"/>
    <n v="6"/>
    <n v="36839"/>
  </r>
  <r>
    <x v="72"/>
    <x v="33"/>
    <n v="27"/>
    <n v="39"/>
    <n v="0"/>
    <n v="4825"/>
  </r>
  <r>
    <x v="72"/>
    <x v="34"/>
    <n v="25"/>
    <n v="13"/>
    <n v="4"/>
    <n v="5113"/>
  </r>
  <r>
    <x v="72"/>
    <x v="35"/>
    <n v="260"/>
    <n v="440"/>
    <n v="20"/>
    <n v="91532"/>
  </r>
  <r>
    <x v="72"/>
    <x v="36"/>
    <n v="379"/>
    <n v="370"/>
    <n v="52"/>
    <n v="63196"/>
  </r>
  <r>
    <x v="72"/>
    <x v="37"/>
    <n v="45"/>
    <n v="91"/>
    <n v="9"/>
    <n v="16701"/>
  </r>
  <r>
    <x v="72"/>
    <x v="38"/>
    <n v="79"/>
    <n v="33"/>
    <n v="7"/>
    <n v="6065"/>
  </r>
  <r>
    <x v="72"/>
    <x v="39"/>
    <n v="321"/>
    <n v="475"/>
    <n v="49"/>
    <n v="64250"/>
  </r>
  <r>
    <x v="72"/>
    <x v="40"/>
    <n v="0"/>
    <n v="0"/>
    <n v="0"/>
    <n v="107"/>
  </r>
  <r>
    <x v="72"/>
    <x v="41"/>
    <n v="5"/>
    <n v="39"/>
    <n v="0"/>
    <n v="6513"/>
  </r>
  <r>
    <x v="72"/>
    <x v="42"/>
    <n v="58"/>
    <n v="82"/>
    <n v="6"/>
    <n v="15172"/>
  </r>
  <r>
    <x v="72"/>
    <x v="43"/>
    <n v="13"/>
    <n v="36"/>
    <n v="0"/>
    <n v="4921"/>
  </r>
  <r>
    <x v="72"/>
    <x v="44"/>
    <n v="91"/>
    <n v="174"/>
    <n v="20"/>
    <n v="23790"/>
  </r>
  <r>
    <x v="72"/>
    <x v="45"/>
    <n v="335"/>
    <n v="294"/>
    <n v="34"/>
    <n v="78652"/>
  </r>
  <r>
    <x v="72"/>
    <x v="46"/>
    <n v="46"/>
    <n v="35"/>
    <n v="4"/>
    <n v="5183"/>
  </r>
  <r>
    <x v="72"/>
    <x v="47"/>
    <n v="125"/>
    <n v="131"/>
    <n v="13"/>
    <n v="25367"/>
  </r>
  <r>
    <x v="72"/>
    <x v="48"/>
    <n v="26"/>
    <n v="16"/>
    <n v="0"/>
    <n v="2234"/>
  </r>
  <r>
    <x v="72"/>
    <x v="49"/>
    <n v="50"/>
    <n v="77"/>
    <n v="14"/>
    <n v="12459"/>
  </r>
  <r>
    <x v="72"/>
    <x v="50"/>
    <n v="84"/>
    <n v="108"/>
    <n v="4"/>
    <n v="18237"/>
  </r>
  <r>
    <x v="72"/>
    <x v="51"/>
    <n v="75"/>
    <n v="72"/>
    <n v="14"/>
    <n v="8562"/>
  </r>
  <r>
    <x v="72"/>
    <x v="52"/>
    <n v="21"/>
    <n v="24"/>
    <n v="11"/>
    <n v="1986"/>
  </r>
  <r>
    <x v="73"/>
    <x v="0"/>
    <n v="3"/>
    <n v="3"/>
    <n v="0"/>
    <n v="698"/>
  </r>
  <r>
    <x v="73"/>
    <x v="1"/>
    <n v="46"/>
    <n v="92"/>
    <n v="4"/>
    <n v="19789"/>
  </r>
  <r>
    <x v="73"/>
    <x v="2"/>
    <n v="19"/>
    <n v="64"/>
    <n v="2"/>
    <n v="14991"/>
  </r>
  <r>
    <x v="73"/>
    <x v="3"/>
    <n v="71"/>
    <n v="53"/>
    <n v="9"/>
    <n v="10641"/>
  </r>
  <r>
    <x v="73"/>
    <x v="4"/>
    <n v="175"/>
    <n v="256"/>
    <n v="9"/>
    <n v="90101"/>
  </r>
  <r>
    <x v="73"/>
    <x v="5"/>
    <n v="92"/>
    <n v="71"/>
    <n v="5"/>
    <n v="14278"/>
  </r>
  <r>
    <x v="73"/>
    <x v="6"/>
    <n v="36"/>
    <n v="82"/>
    <n v="1"/>
    <n v="18926"/>
  </r>
  <r>
    <x v="73"/>
    <x v="7"/>
    <n v="0"/>
    <n v="13"/>
    <n v="0"/>
    <n v="2015"/>
  </r>
  <r>
    <x v="73"/>
    <x v="8"/>
    <n v="17"/>
    <n v="13"/>
    <n v="0"/>
    <n v="3563"/>
  </r>
  <r>
    <x v="73"/>
    <x v="9"/>
    <n v="111"/>
    <n v="247"/>
    <n v="7"/>
    <n v="65289"/>
  </r>
  <r>
    <x v="73"/>
    <x v="10"/>
    <n v="52"/>
    <n v="99"/>
    <n v="9"/>
    <n v="28123"/>
  </r>
  <r>
    <x v="73"/>
    <x v="11"/>
    <n v="0"/>
    <n v="0"/>
    <n v="0"/>
    <n v="22"/>
  </r>
  <r>
    <x v="73"/>
    <x v="12"/>
    <n v="0"/>
    <n v="20"/>
    <n v="0"/>
    <n v="3225"/>
  </r>
  <r>
    <x v="73"/>
    <x v="13"/>
    <n v="111"/>
    <n v="121"/>
    <n v="13"/>
    <n v="20124"/>
  </r>
  <r>
    <x v="73"/>
    <x v="14"/>
    <n v="39"/>
    <n v="14"/>
    <n v="1"/>
    <n v="3504"/>
  </r>
  <r>
    <x v="73"/>
    <x v="15"/>
    <n v="128"/>
    <n v="232"/>
    <n v="24"/>
    <n v="57191"/>
  </r>
  <r>
    <x v="73"/>
    <x v="16"/>
    <n v="90"/>
    <n v="226"/>
    <n v="10"/>
    <n v="34904"/>
  </r>
  <r>
    <x v="73"/>
    <x v="17"/>
    <n v="94"/>
    <n v="92"/>
    <n v="9"/>
    <n v="16092"/>
  </r>
  <r>
    <x v="73"/>
    <x v="18"/>
    <n v="70"/>
    <n v="126"/>
    <n v="15"/>
    <n v="20493"/>
  </r>
  <r>
    <x v="73"/>
    <x v="19"/>
    <n v="55"/>
    <n v="81"/>
    <n v="3"/>
    <n v="22375"/>
  </r>
  <r>
    <x v="73"/>
    <x v="20"/>
    <n v="61"/>
    <n v="167"/>
    <n v="3"/>
    <n v="32132"/>
  </r>
  <r>
    <x v="73"/>
    <x v="21"/>
    <n v="43"/>
    <n v="75"/>
    <n v="7"/>
    <n v="21319"/>
  </r>
  <r>
    <x v="73"/>
    <x v="22"/>
    <n v="23"/>
    <n v="53"/>
    <n v="3"/>
    <n v="5036"/>
  </r>
  <r>
    <x v="73"/>
    <x v="23"/>
    <n v="79"/>
    <n v="153"/>
    <n v="18"/>
    <n v="31599"/>
  </r>
  <r>
    <x v="73"/>
    <x v="24"/>
    <n v="62"/>
    <n v="168"/>
    <n v="15"/>
    <n v="20249"/>
  </r>
  <r>
    <x v="73"/>
    <x v="25"/>
    <n v="97"/>
    <n v="161"/>
    <n v="6"/>
    <n v="34079"/>
  </r>
  <r>
    <x v="73"/>
    <x v="26"/>
    <n v="2"/>
    <n v="38"/>
    <n v="2"/>
    <n v="13532"/>
  </r>
  <r>
    <x v="73"/>
    <x v="27"/>
    <n v="47"/>
    <n v="50"/>
    <n v="36"/>
    <n v="3164"/>
  </r>
  <r>
    <x v="73"/>
    <x v="28"/>
    <n v="97"/>
    <n v="167"/>
    <n v="10"/>
    <n v="32832"/>
  </r>
  <r>
    <x v="73"/>
    <x v="29"/>
    <n v="48"/>
    <n v="36"/>
    <n v="10"/>
    <n v="4610"/>
  </r>
  <r>
    <x v="73"/>
    <x v="30"/>
    <n v="37"/>
    <n v="76"/>
    <n v="6"/>
    <n v="9883"/>
  </r>
  <r>
    <x v="73"/>
    <x v="31"/>
    <n v="52"/>
    <n v="27"/>
    <n v="2"/>
    <n v="5433"/>
  </r>
  <r>
    <x v="73"/>
    <x v="32"/>
    <n v="64"/>
    <n v="137"/>
    <n v="7"/>
    <n v="37706"/>
  </r>
  <r>
    <x v="73"/>
    <x v="33"/>
    <n v="29"/>
    <n v="45"/>
    <n v="3"/>
    <n v="4803"/>
  </r>
  <r>
    <x v="73"/>
    <x v="34"/>
    <n v="14"/>
    <n v="16"/>
    <n v="3"/>
    <n v="5151"/>
  </r>
  <r>
    <x v="73"/>
    <x v="35"/>
    <n v="210"/>
    <n v="488"/>
    <n v="32"/>
    <n v="92447"/>
  </r>
  <r>
    <x v="73"/>
    <x v="36"/>
    <n v="273"/>
    <n v="358"/>
    <n v="41"/>
    <n v="63130"/>
  </r>
  <r>
    <x v="73"/>
    <x v="37"/>
    <n v="43"/>
    <n v="81"/>
    <n v="4"/>
    <n v="15688"/>
  </r>
  <r>
    <x v="73"/>
    <x v="38"/>
    <n v="56"/>
    <n v="21"/>
    <n v="4"/>
    <n v="6080"/>
  </r>
  <r>
    <x v="73"/>
    <x v="39"/>
    <n v="354"/>
    <n v="467"/>
    <n v="60"/>
    <n v="64253"/>
  </r>
  <r>
    <x v="73"/>
    <x v="40"/>
    <n v="0"/>
    <n v="0"/>
    <n v="0"/>
    <n v="96"/>
  </r>
  <r>
    <x v="73"/>
    <x v="41"/>
    <n v="18"/>
    <n v="26"/>
    <n v="2"/>
    <n v="6525"/>
  </r>
  <r>
    <x v="73"/>
    <x v="42"/>
    <n v="57"/>
    <n v="77"/>
    <n v="4"/>
    <n v="15167"/>
  </r>
  <r>
    <x v="73"/>
    <x v="43"/>
    <n v="23"/>
    <n v="38"/>
    <n v="4"/>
    <n v="4897"/>
  </r>
  <r>
    <x v="73"/>
    <x v="44"/>
    <n v="109"/>
    <n v="165"/>
    <n v="15"/>
    <n v="23878"/>
  </r>
  <r>
    <x v="73"/>
    <x v="45"/>
    <n v="200"/>
    <n v="305"/>
    <n v="20"/>
    <n v="78564"/>
  </r>
  <r>
    <x v="73"/>
    <x v="46"/>
    <n v="11"/>
    <n v="28"/>
    <n v="3"/>
    <n v="5178"/>
  </r>
  <r>
    <x v="73"/>
    <x v="47"/>
    <n v="199"/>
    <n v="155"/>
    <n v="7"/>
    <n v="25456"/>
  </r>
  <r>
    <x v="73"/>
    <x v="48"/>
    <n v="25"/>
    <n v="22"/>
    <n v="0"/>
    <n v="2227"/>
  </r>
  <r>
    <x v="73"/>
    <x v="49"/>
    <n v="40"/>
    <n v="70"/>
    <n v="13"/>
    <n v="12496"/>
  </r>
  <r>
    <x v="73"/>
    <x v="50"/>
    <n v="55"/>
    <n v="128"/>
    <n v="10"/>
    <n v="18391"/>
  </r>
  <r>
    <x v="73"/>
    <x v="51"/>
    <n v="49"/>
    <n v="60"/>
    <n v="8"/>
    <n v="8560"/>
  </r>
  <r>
    <x v="73"/>
    <x v="52"/>
    <n v="28"/>
    <n v="17"/>
    <n v="8"/>
    <n v="1968"/>
  </r>
  <r>
    <x v="74"/>
    <x v="0"/>
    <n v="4"/>
    <n v="1"/>
    <n v="1"/>
    <n v="698"/>
  </r>
  <r>
    <x v="74"/>
    <x v="1"/>
    <n v="32"/>
    <n v="98"/>
    <n v="4"/>
    <n v="19886"/>
  </r>
  <r>
    <x v="74"/>
    <x v="2"/>
    <n v="20"/>
    <n v="64"/>
    <n v="1"/>
    <n v="14992"/>
  </r>
  <r>
    <x v="74"/>
    <x v="3"/>
    <n v="67"/>
    <n v="49"/>
    <n v="9"/>
    <n v="10649"/>
  </r>
  <r>
    <x v="74"/>
    <x v="4"/>
    <n v="302"/>
    <n v="323"/>
    <n v="13"/>
    <n v="91222"/>
  </r>
  <r>
    <x v="74"/>
    <x v="5"/>
    <n v="69"/>
    <n v="73"/>
    <n v="10"/>
    <n v="13534"/>
  </r>
  <r>
    <x v="74"/>
    <x v="6"/>
    <n v="8"/>
    <n v="74"/>
    <n v="2"/>
    <n v="19003"/>
  </r>
  <r>
    <x v="74"/>
    <x v="7"/>
    <n v="0"/>
    <n v="8"/>
    <n v="0"/>
    <n v="2002"/>
  </r>
  <r>
    <x v="74"/>
    <x v="8"/>
    <n v="16"/>
    <n v="18"/>
    <n v="1"/>
    <n v="3572"/>
  </r>
  <r>
    <x v="74"/>
    <x v="9"/>
    <n v="77"/>
    <n v="221"/>
    <n v="17"/>
    <n v="65637"/>
  </r>
  <r>
    <x v="74"/>
    <x v="10"/>
    <n v="39"/>
    <n v="92"/>
    <n v="0"/>
    <n v="28174"/>
  </r>
  <r>
    <x v="74"/>
    <x v="11"/>
    <n v="0"/>
    <n v="0"/>
    <n v="0"/>
    <n v="22"/>
  </r>
  <r>
    <x v="74"/>
    <x v="12"/>
    <n v="0"/>
    <n v="22"/>
    <n v="0"/>
    <n v="3243"/>
  </r>
  <r>
    <x v="74"/>
    <x v="13"/>
    <n v="96"/>
    <n v="134"/>
    <n v="10"/>
    <n v="20719"/>
  </r>
  <r>
    <x v="74"/>
    <x v="14"/>
    <n v="37"/>
    <n v="25"/>
    <n v="5"/>
    <n v="3518"/>
  </r>
  <r>
    <x v="74"/>
    <x v="15"/>
    <n v="64"/>
    <n v="253"/>
    <n v="12"/>
    <n v="60196"/>
  </r>
  <r>
    <x v="74"/>
    <x v="16"/>
    <n v="92"/>
    <n v="176"/>
    <n v="8"/>
    <n v="34852"/>
  </r>
  <r>
    <x v="74"/>
    <x v="17"/>
    <n v="61"/>
    <n v="92"/>
    <n v="4"/>
    <n v="14969"/>
  </r>
  <r>
    <x v="74"/>
    <x v="18"/>
    <n v="47"/>
    <n v="118"/>
    <n v="8"/>
    <n v="20388"/>
  </r>
  <r>
    <x v="74"/>
    <x v="19"/>
    <n v="24"/>
    <n v="102"/>
    <n v="2"/>
    <n v="22374"/>
  </r>
  <r>
    <x v="74"/>
    <x v="20"/>
    <n v="70"/>
    <n v="169"/>
    <n v="5"/>
    <n v="32169"/>
  </r>
  <r>
    <x v="74"/>
    <x v="21"/>
    <n v="61"/>
    <n v="53"/>
    <n v="4"/>
    <n v="21138"/>
  </r>
  <r>
    <x v="74"/>
    <x v="22"/>
    <n v="54"/>
    <n v="45"/>
    <n v="8"/>
    <n v="4971"/>
  </r>
  <r>
    <x v="74"/>
    <x v="23"/>
    <n v="81"/>
    <n v="176"/>
    <n v="16"/>
    <n v="31564"/>
  </r>
  <r>
    <x v="74"/>
    <x v="24"/>
    <n v="87"/>
    <n v="142"/>
    <n v="10"/>
    <n v="20152"/>
  </r>
  <r>
    <x v="74"/>
    <x v="25"/>
    <n v="64"/>
    <n v="201"/>
    <n v="17"/>
    <n v="33982"/>
  </r>
  <r>
    <x v="74"/>
    <x v="26"/>
    <n v="6"/>
    <n v="42"/>
    <n v="0"/>
    <n v="13558"/>
  </r>
  <r>
    <x v="74"/>
    <x v="27"/>
    <n v="48"/>
    <n v="23"/>
    <n v="9"/>
    <n v="3144"/>
  </r>
  <r>
    <x v="74"/>
    <x v="28"/>
    <n v="63"/>
    <n v="161"/>
    <n v="13"/>
    <n v="32855"/>
  </r>
  <r>
    <x v="74"/>
    <x v="29"/>
    <n v="38"/>
    <n v="44"/>
    <n v="4"/>
    <n v="4604"/>
  </r>
  <r>
    <x v="74"/>
    <x v="30"/>
    <n v="46"/>
    <n v="66"/>
    <n v="0"/>
    <n v="9772"/>
  </r>
  <r>
    <x v="74"/>
    <x v="31"/>
    <n v="23"/>
    <n v="41"/>
    <n v="5"/>
    <n v="5414"/>
  </r>
  <r>
    <x v="74"/>
    <x v="32"/>
    <n v="44"/>
    <n v="127"/>
    <n v="3"/>
    <n v="37051"/>
  </r>
  <r>
    <x v="74"/>
    <x v="33"/>
    <n v="15"/>
    <n v="45"/>
    <n v="2"/>
    <n v="4801"/>
  </r>
  <r>
    <x v="74"/>
    <x v="34"/>
    <n v="18"/>
    <n v="16"/>
    <n v="0"/>
    <n v="5168"/>
  </r>
  <r>
    <x v="74"/>
    <x v="35"/>
    <n v="231"/>
    <n v="440"/>
    <n v="9"/>
    <n v="91539"/>
  </r>
  <r>
    <x v="74"/>
    <x v="36"/>
    <n v="236"/>
    <n v="422"/>
    <n v="40"/>
    <n v="63203"/>
  </r>
  <r>
    <x v="74"/>
    <x v="37"/>
    <n v="31"/>
    <n v="96"/>
    <n v="4"/>
    <n v="15595"/>
  </r>
  <r>
    <x v="74"/>
    <x v="38"/>
    <n v="44"/>
    <n v="48"/>
    <n v="15"/>
    <n v="6004"/>
  </r>
  <r>
    <x v="74"/>
    <x v="39"/>
    <n v="317"/>
    <n v="418"/>
    <n v="46"/>
    <n v="64368"/>
  </r>
  <r>
    <x v="74"/>
    <x v="40"/>
    <n v="0"/>
    <n v="0"/>
    <n v="0"/>
    <n v="97"/>
  </r>
  <r>
    <x v="74"/>
    <x v="41"/>
    <n v="15"/>
    <n v="35"/>
    <n v="0"/>
    <n v="6513"/>
  </r>
  <r>
    <x v="74"/>
    <x v="42"/>
    <n v="32"/>
    <n v="63"/>
    <n v="5"/>
    <n v="15282"/>
  </r>
  <r>
    <x v="74"/>
    <x v="43"/>
    <n v="26"/>
    <n v="39"/>
    <n v="2"/>
    <n v="4900"/>
  </r>
  <r>
    <x v="74"/>
    <x v="44"/>
    <n v="55"/>
    <n v="153"/>
    <n v="8"/>
    <n v="23800"/>
  </r>
  <r>
    <x v="74"/>
    <x v="45"/>
    <n v="133"/>
    <n v="246"/>
    <n v="19"/>
    <n v="78979"/>
  </r>
  <r>
    <x v="74"/>
    <x v="46"/>
    <n v="40"/>
    <n v="34"/>
    <n v="2"/>
    <n v="5148"/>
  </r>
  <r>
    <x v="74"/>
    <x v="47"/>
    <n v="81"/>
    <n v="140"/>
    <n v="7"/>
    <n v="25397"/>
  </r>
  <r>
    <x v="74"/>
    <x v="48"/>
    <n v="35"/>
    <n v="20"/>
    <n v="4"/>
    <n v="2134"/>
  </r>
  <r>
    <x v="74"/>
    <x v="49"/>
    <n v="31"/>
    <n v="68"/>
    <n v="9"/>
    <n v="12546"/>
  </r>
  <r>
    <x v="74"/>
    <x v="50"/>
    <n v="61"/>
    <n v="148"/>
    <n v="14"/>
    <n v="18183"/>
  </r>
  <r>
    <x v="74"/>
    <x v="51"/>
    <n v="39"/>
    <n v="63"/>
    <n v="9"/>
    <n v="8635"/>
  </r>
  <r>
    <x v="74"/>
    <x v="52"/>
    <n v="20"/>
    <n v="20"/>
    <n v="2"/>
    <n v="1970"/>
  </r>
  <r>
    <x v="75"/>
    <x v="0"/>
    <n v="4"/>
    <n v="5"/>
    <n v="0"/>
    <n v="697"/>
  </r>
  <r>
    <x v="75"/>
    <x v="1"/>
    <n v="11"/>
    <n v="86"/>
    <n v="0"/>
    <n v="19935"/>
  </r>
  <r>
    <x v="75"/>
    <x v="2"/>
    <n v="24"/>
    <n v="72"/>
    <n v="2"/>
    <n v="15081"/>
  </r>
  <r>
    <x v="75"/>
    <x v="3"/>
    <n v="29"/>
    <n v="35"/>
    <n v="2"/>
    <n v="10702"/>
  </r>
  <r>
    <x v="75"/>
    <x v="4"/>
    <n v="262"/>
    <n v="235"/>
    <n v="20"/>
    <n v="90372"/>
  </r>
  <r>
    <x v="75"/>
    <x v="5"/>
    <n v="70"/>
    <n v="66"/>
    <n v="6"/>
    <n v="13581"/>
  </r>
  <r>
    <x v="75"/>
    <x v="6"/>
    <n v="9"/>
    <n v="103"/>
    <n v="3"/>
    <n v="18904"/>
  </r>
  <r>
    <x v="75"/>
    <x v="7"/>
    <n v="1"/>
    <n v="6"/>
    <n v="0"/>
    <n v="1998"/>
  </r>
  <r>
    <x v="75"/>
    <x v="8"/>
    <n v="21"/>
    <n v="22"/>
    <n v="4"/>
    <n v="3542"/>
  </r>
  <r>
    <x v="75"/>
    <x v="9"/>
    <n v="84"/>
    <n v="237"/>
    <n v="17"/>
    <n v="66023"/>
  </r>
  <r>
    <x v="75"/>
    <x v="10"/>
    <n v="17"/>
    <n v="105"/>
    <n v="6"/>
    <n v="28274"/>
  </r>
  <r>
    <x v="75"/>
    <x v="11"/>
    <n v="0"/>
    <n v="0"/>
    <n v="0"/>
    <n v="21"/>
  </r>
  <r>
    <x v="75"/>
    <x v="12"/>
    <n v="0"/>
    <n v="14"/>
    <n v="0"/>
    <n v="3247"/>
  </r>
  <r>
    <x v="75"/>
    <x v="13"/>
    <n v="166"/>
    <n v="123"/>
    <n v="10"/>
    <n v="20212"/>
  </r>
  <r>
    <x v="75"/>
    <x v="14"/>
    <n v="24"/>
    <n v="40"/>
    <n v="9"/>
    <n v="3479"/>
  </r>
  <r>
    <x v="75"/>
    <x v="15"/>
    <n v="65"/>
    <n v="242"/>
    <n v="8"/>
    <n v="57804"/>
  </r>
  <r>
    <x v="75"/>
    <x v="16"/>
    <n v="123"/>
    <n v="205"/>
    <n v="11"/>
    <n v="34845"/>
  </r>
  <r>
    <x v="75"/>
    <x v="17"/>
    <n v="65"/>
    <n v="99"/>
    <n v="10"/>
    <n v="15078"/>
  </r>
  <r>
    <x v="75"/>
    <x v="18"/>
    <n v="19"/>
    <n v="102"/>
    <n v="4"/>
    <n v="20557"/>
  </r>
  <r>
    <x v="75"/>
    <x v="19"/>
    <n v="12"/>
    <n v="94"/>
    <n v="0"/>
    <n v="22279"/>
  </r>
  <r>
    <x v="75"/>
    <x v="20"/>
    <n v="135"/>
    <n v="165"/>
    <n v="9"/>
    <n v="32231"/>
  </r>
  <r>
    <x v="75"/>
    <x v="21"/>
    <n v="40"/>
    <n v="75"/>
    <n v="5"/>
    <n v="21092"/>
  </r>
  <r>
    <x v="75"/>
    <x v="22"/>
    <n v="49"/>
    <n v="56"/>
    <n v="11"/>
    <n v="5007"/>
  </r>
  <r>
    <x v="75"/>
    <x v="23"/>
    <n v="116"/>
    <n v="194"/>
    <n v="8"/>
    <n v="31460"/>
  </r>
  <r>
    <x v="75"/>
    <x v="24"/>
    <n v="137"/>
    <n v="162"/>
    <n v="18"/>
    <n v="20110"/>
  </r>
  <r>
    <x v="75"/>
    <x v="25"/>
    <n v="61"/>
    <n v="142"/>
    <n v="7"/>
    <n v="34098"/>
  </r>
  <r>
    <x v="75"/>
    <x v="26"/>
    <n v="4"/>
    <n v="49"/>
    <n v="0"/>
    <n v="13622"/>
  </r>
  <r>
    <x v="75"/>
    <x v="27"/>
    <n v="15"/>
    <n v="22"/>
    <n v="5"/>
    <n v="3138"/>
  </r>
  <r>
    <x v="75"/>
    <x v="28"/>
    <n v="48"/>
    <n v="156"/>
    <n v="4"/>
    <n v="32929"/>
  </r>
  <r>
    <x v="75"/>
    <x v="29"/>
    <n v="16"/>
    <n v="34"/>
    <n v="4"/>
    <n v="4590"/>
  </r>
  <r>
    <x v="75"/>
    <x v="30"/>
    <n v="43"/>
    <n v="70"/>
    <n v="4"/>
    <n v="9849"/>
  </r>
  <r>
    <x v="75"/>
    <x v="31"/>
    <n v="41"/>
    <n v="40"/>
    <n v="3"/>
    <n v="5411"/>
  </r>
  <r>
    <x v="75"/>
    <x v="32"/>
    <n v="21"/>
    <n v="141"/>
    <n v="2"/>
    <n v="36842"/>
  </r>
  <r>
    <x v="75"/>
    <x v="33"/>
    <n v="30"/>
    <n v="33"/>
    <n v="0"/>
    <n v="4790"/>
  </r>
  <r>
    <x v="75"/>
    <x v="34"/>
    <n v="20"/>
    <n v="13"/>
    <n v="0"/>
    <n v="5137"/>
  </r>
  <r>
    <x v="75"/>
    <x v="35"/>
    <n v="241"/>
    <n v="483"/>
    <n v="25"/>
    <n v="91712"/>
  </r>
  <r>
    <x v="75"/>
    <x v="36"/>
    <n v="199"/>
    <n v="387"/>
    <n v="33"/>
    <n v="63085"/>
  </r>
  <r>
    <x v="75"/>
    <x v="37"/>
    <n v="23"/>
    <n v="91"/>
    <n v="2"/>
    <n v="15647"/>
  </r>
  <r>
    <x v="75"/>
    <x v="38"/>
    <n v="30"/>
    <n v="37"/>
    <n v="11"/>
    <n v="5962"/>
  </r>
  <r>
    <x v="75"/>
    <x v="39"/>
    <n v="298"/>
    <n v="471"/>
    <n v="52"/>
    <n v="64301"/>
  </r>
  <r>
    <x v="75"/>
    <x v="40"/>
    <n v="0"/>
    <n v="0"/>
    <n v="0"/>
    <n v="118"/>
  </r>
  <r>
    <x v="75"/>
    <x v="41"/>
    <n v="6"/>
    <n v="38"/>
    <n v="0"/>
    <n v="6587"/>
  </r>
  <r>
    <x v="75"/>
    <x v="42"/>
    <n v="20"/>
    <n v="64"/>
    <n v="3"/>
    <n v="15323"/>
  </r>
  <r>
    <x v="75"/>
    <x v="43"/>
    <n v="29"/>
    <n v="28"/>
    <n v="3"/>
    <n v="4933"/>
  </r>
  <r>
    <x v="75"/>
    <x v="44"/>
    <n v="48"/>
    <n v="170"/>
    <n v="7"/>
    <n v="23774"/>
  </r>
  <r>
    <x v="75"/>
    <x v="45"/>
    <n v="131"/>
    <n v="269"/>
    <n v="16"/>
    <n v="79766"/>
  </r>
  <r>
    <x v="75"/>
    <x v="46"/>
    <n v="36"/>
    <n v="28"/>
    <n v="1"/>
    <n v="5233"/>
  </r>
  <r>
    <x v="75"/>
    <x v="47"/>
    <n v="62"/>
    <n v="146"/>
    <n v="5"/>
    <n v="25311"/>
  </r>
  <r>
    <x v="75"/>
    <x v="48"/>
    <n v="26"/>
    <n v="24"/>
    <n v="5"/>
    <n v="2216"/>
  </r>
  <r>
    <x v="75"/>
    <x v="49"/>
    <n v="38"/>
    <n v="72"/>
    <n v="6"/>
    <n v="12563"/>
  </r>
  <r>
    <x v="75"/>
    <x v="50"/>
    <n v="61"/>
    <n v="117"/>
    <n v="5"/>
    <n v="18853"/>
  </r>
  <r>
    <x v="75"/>
    <x v="51"/>
    <n v="44"/>
    <n v="57"/>
    <n v="10"/>
    <n v="8685"/>
  </r>
  <r>
    <x v="75"/>
    <x v="52"/>
    <n v="16"/>
    <n v="13"/>
    <n v="3"/>
    <n v="1973"/>
  </r>
  <r>
    <x v="76"/>
    <x v="0"/>
    <n v="5"/>
    <n v="4"/>
    <n v="1"/>
    <n v="688"/>
  </r>
  <r>
    <x v="76"/>
    <x v="1"/>
    <n v="9"/>
    <n v="72"/>
    <n v="0"/>
    <n v="19894"/>
  </r>
  <r>
    <x v="76"/>
    <x v="2"/>
    <n v="30"/>
    <n v="70"/>
    <n v="2"/>
    <n v="15109"/>
  </r>
  <r>
    <x v="76"/>
    <x v="3"/>
    <n v="30"/>
    <n v="52"/>
    <n v="1"/>
    <n v="10673"/>
  </r>
  <r>
    <x v="76"/>
    <x v="4"/>
    <n v="229"/>
    <n v="244"/>
    <n v="16"/>
    <n v="90181"/>
  </r>
  <r>
    <x v="76"/>
    <x v="5"/>
    <n v="53"/>
    <n v="85"/>
    <n v="10"/>
    <n v="13745"/>
  </r>
  <r>
    <x v="76"/>
    <x v="6"/>
    <n v="15"/>
    <n v="98"/>
    <n v="1"/>
    <n v="18858"/>
  </r>
  <r>
    <x v="76"/>
    <x v="7"/>
    <n v="2"/>
    <n v="4"/>
    <n v="0"/>
    <n v="1997"/>
  </r>
  <r>
    <x v="76"/>
    <x v="8"/>
    <n v="11"/>
    <n v="12"/>
    <n v="0"/>
    <n v="3537"/>
  </r>
  <r>
    <x v="76"/>
    <x v="9"/>
    <n v="66"/>
    <n v="242"/>
    <n v="16"/>
    <n v="65734"/>
  </r>
  <r>
    <x v="76"/>
    <x v="10"/>
    <n v="17"/>
    <n v="100"/>
    <n v="3"/>
    <n v="28316"/>
  </r>
  <r>
    <x v="76"/>
    <x v="11"/>
    <n v="0"/>
    <n v="0"/>
    <n v="0"/>
    <n v="22"/>
  </r>
  <r>
    <x v="76"/>
    <x v="12"/>
    <n v="3"/>
    <n v="16"/>
    <n v="0"/>
    <n v="3260"/>
  </r>
  <r>
    <x v="76"/>
    <x v="13"/>
    <n v="135"/>
    <n v="128"/>
    <n v="12"/>
    <n v="20164"/>
  </r>
  <r>
    <x v="76"/>
    <x v="14"/>
    <n v="20"/>
    <n v="16"/>
    <n v="4"/>
    <n v="3520"/>
  </r>
  <r>
    <x v="76"/>
    <x v="15"/>
    <n v="84"/>
    <n v="272"/>
    <n v="6"/>
    <n v="57644"/>
  </r>
  <r>
    <x v="76"/>
    <x v="16"/>
    <n v="167"/>
    <n v="181"/>
    <n v="12"/>
    <n v="34931"/>
  </r>
  <r>
    <x v="76"/>
    <x v="17"/>
    <n v="62"/>
    <n v="106"/>
    <n v="9"/>
    <n v="14799"/>
  </r>
  <r>
    <x v="76"/>
    <x v="18"/>
    <n v="66"/>
    <n v="124"/>
    <n v="3"/>
    <n v="20551"/>
  </r>
  <r>
    <x v="76"/>
    <x v="19"/>
    <n v="15"/>
    <n v="93"/>
    <n v="2"/>
    <n v="22186"/>
  </r>
  <r>
    <x v="76"/>
    <x v="20"/>
    <n v="90"/>
    <n v="189"/>
    <n v="11"/>
    <n v="32096"/>
  </r>
  <r>
    <x v="76"/>
    <x v="21"/>
    <n v="61"/>
    <n v="76"/>
    <n v="4"/>
    <n v="21089"/>
  </r>
  <r>
    <x v="76"/>
    <x v="22"/>
    <n v="129"/>
    <n v="48"/>
    <n v="8"/>
    <n v="4956"/>
  </r>
  <r>
    <x v="76"/>
    <x v="23"/>
    <n v="215"/>
    <n v="255"/>
    <n v="16"/>
    <n v="31456"/>
  </r>
  <r>
    <x v="76"/>
    <x v="24"/>
    <n v="176"/>
    <n v="163"/>
    <n v="14"/>
    <n v="20025"/>
  </r>
  <r>
    <x v="76"/>
    <x v="25"/>
    <n v="59"/>
    <n v="157"/>
    <n v="7"/>
    <n v="33990"/>
  </r>
  <r>
    <x v="76"/>
    <x v="26"/>
    <n v="7"/>
    <n v="42"/>
    <n v="0"/>
    <n v="13604"/>
  </r>
  <r>
    <x v="76"/>
    <x v="27"/>
    <n v="15"/>
    <n v="31"/>
    <n v="12"/>
    <n v="3131"/>
  </r>
  <r>
    <x v="76"/>
    <x v="28"/>
    <n v="33"/>
    <n v="146"/>
    <n v="6"/>
    <n v="33064"/>
  </r>
  <r>
    <x v="76"/>
    <x v="29"/>
    <n v="27"/>
    <n v="45"/>
    <n v="4"/>
    <n v="4590"/>
  </r>
  <r>
    <x v="76"/>
    <x v="30"/>
    <n v="77"/>
    <n v="78"/>
    <n v="7"/>
    <n v="9780"/>
  </r>
  <r>
    <x v="76"/>
    <x v="31"/>
    <n v="57"/>
    <n v="38"/>
    <n v="5"/>
    <n v="5415"/>
  </r>
  <r>
    <x v="76"/>
    <x v="32"/>
    <n v="24"/>
    <n v="148"/>
    <n v="1"/>
    <n v="36763"/>
  </r>
  <r>
    <x v="76"/>
    <x v="33"/>
    <n v="58"/>
    <n v="38"/>
    <n v="3"/>
    <n v="4783"/>
  </r>
  <r>
    <x v="76"/>
    <x v="34"/>
    <n v="12"/>
    <n v="10"/>
    <n v="0"/>
    <n v="5158"/>
  </r>
  <r>
    <x v="76"/>
    <x v="35"/>
    <n v="245"/>
    <n v="488"/>
    <n v="30"/>
    <n v="91902"/>
  </r>
  <r>
    <x v="76"/>
    <x v="36"/>
    <n v="209"/>
    <n v="392"/>
    <n v="32"/>
    <n v="63198"/>
  </r>
  <r>
    <x v="76"/>
    <x v="37"/>
    <n v="53"/>
    <n v="81"/>
    <n v="5"/>
    <n v="15753"/>
  </r>
  <r>
    <x v="76"/>
    <x v="38"/>
    <n v="8"/>
    <n v="49"/>
    <n v="8"/>
    <n v="6021"/>
  </r>
  <r>
    <x v="76"/>
    <x v="39"/>
    <n v="253"/>
    <n v="447"/>
    <n v="42"/>
    <n v="64351"/>
  </r>
  <r>
    <x v="76"/>
    <x v="40"/>
    <n v="0"/>
    <n v="0"/>
    <n v="0"/>
    <n v="110"/>
  </r>
  <r>
    <x v="76"/>
    <x v="41"/>
    <n v="13"/>
    <n v="47"/>
    <n v="2"/>
    <n v="6580"/>
  </r>
  <r>
    <x v="76"/>
    <x v="42"/>
    <n v="18"/>
    <n v="71"/>
    <n v="4"/>
    <n v="15315"/>
  </r>
  <r>
    <x v="76"/>
    <x v="43"/>
    <n v="46"/>
    <n v="50"/>
    <n v="3"/>
    <n v="4885"/>
  </r>
  <r>
    <x v="76"/>
    <x v="44"/>
    <n v="43"/>
    <n v="161"/>
    <n v="9"/>
    <n v="23822"/>
  </r>
  <r>
    <x v="76"/>
    <x v="45"/>
    <n v="86"/>
    <n v="272"/>
    <n v="20"/>
    <n v="79203"/>
  </r>
  <r>
    <x v="76"/>
    <x v="46"/>
    <n v="58"/>
    <n v="31"/>
    <n v="2"/>
    <n v="5227"/>
  </r>
  <r>
    <x v="76"/>
    <x v="47"/>
    <n v="66"/>
    <n v="147"/>
    <n v="11"/>
    <n v="25432"/>
  </r>
  <r>
    <x v="76"/>
    <x v="48"/>
    <n v="28"/>
    <n v="23"/>
    <n v="4"/>
    <n v="2223"/>
  </r>
  <r>
    <x v="76"/>
    <x v="49"/>
    <n v="64"/>
    <n v="45"/>
    <n v="5"/>
    <n v="12578"/>
  </r>
  <r>
    <x v="76"/>
    <x v="50"/>
    <n v="62"/>
    <n v="140"/>
    <n v="6"/>
    <n v="18048"/>
  </r>
  <r>
    <x v="76"/>
    <x v="51"/>
    <n v="48"/>
    <n v="79"/>
    <n v="9"/>
    <n v="8693"/>
  </r>
  <r>
    <x v="76"/>
    <x v="52"/>
    <n v="11"/>
    <n v="11"/>
    <n v="1"/>
    <n v="1986"/>
  </r>
  <r>
    <x v="77"/>
    <x v="0"/>
    <n v="9"/>
    <n v="1"/>
    <n v="1"/>
    <n v="700"/>
  </r>
  <r>
    <x v="77"/>
    <x v="1"/>
    <n v="4"/>
    <n v="95"/>
    <n v="1"/>
    <n v="19710"/>
  </r>
  <r>
    <x v="77"/>
    <x v="2"/>
    <n v="63"/>
    <n v="75"/>
    <n v="0"/>
    <n v="15001"/>
  </r>
  <r>
    <x v="77"/>
    <x v="3"/>
    <n v="81"/>
    <n v="36"/>
    <n v="1"/>
    <n v="10643"/>
  </r>
  <r>
    <x v="77"/>
    <x v="4"/>
    <n v="147"/>
    <n v="270"/>
    <n v="16"/>
    <n v="90623"/>
  </r>
  <r>
    <x v="77"/>
    <x v="5"/>
    <n v="61"/>
    <n v="71"/>
    <n v="6"/>
    <n v="13724"/>
  </r>
  <r>
    <x v="77"/>
    <x v="6"/>
    <n v="24"/>
    <n v="108"/>
    <n v="2"/>
    <n v="18989"/>
  </r>
  <r>
    <x v="77"/>
    <x v="7"/>
    <n v="0"/>
    <n v="8"/>
    <n v="0"/>
    <n v="2018"/>
  </r>
  <r>
    <x v="77"/>
    <x v="8"/>
    <n v="13"/>
    <n v="24"/>
    <n v="2"/>
    <n v="3524"/>
  </r>
  <r>
    <x v="77"/>
    <x v="9"/>
    <n v="80"/>
    <n v="236"/>
    <n v="17"/>
    <n v="65787"/>
  </r>
  <r>
    <x v="77"/>
    <x v="10"/>
    <n v="35"/>
    <n v="107"/>
    <n v="2"/>
    <n v="28254"/>
  </r>
  <r>
    <x v="77"/>
    <x v="11"/>
    <n v="0"/>
    <n v="0"/>
    <n v="0"/>
    <n v="22"/>
  </r>
  <r>
    <x v="77"/>
    <x v="12"/>
    <n v="4"/>
    <n v="20"/>
    <n v="0"/>
    <n v="3260"/>
  </r>
  <r>
    <x v="77"/>
    <x v="13"/>
    <n v="123"/>
    <n v="136"/>
    <n v="20"/>
    <n v="20189"/>
  </r>
  <r>
    <x v="77"/>
    <x v="14"/>
    <n v="19"/>
    <n v="14"/>
    <n v="6"/>
    <n v="3511"/>
  </r>
  <r>
    <x v="77"/>
    <x v="15"/>
    <n v="217"/>
    <n v="240"/>
    <n v="11"/>
    <n v="58336"/>
  </r>
  <r>
    <x v="77"/>
    <x v="16"/>
    <n v="229"/>
    <n v="202"/>
    <n v="24"/>
    <n v="34923"/>
  </r>
  <r>
    <x v="77"/>
    <x v="17"/>
    <n v="99"/>
    <n v="80"/>
    <n v="8"/>
    <n v="15369"/>
  </r>
  <r>
    <x v="77"/>
    <x v="18"/>
    <n v="55"/>
    <n v="99"/>
    <n v="1"/>
    <n v="20558"/>
  </r>
  <r>
    <x v="77"/>
    <x v="19"/>
    <n v="11"/>
    <n v="102"/>
    <n v="4"/>
    <n v="22267"/>
  </r>
  <r>
    <x v="77"/>
    <x v="20"/>
    <n v="44"/>
    <n v="193"/>
    <n v="12"/>
    <n v="32110"/>
  </r>
  <r>
    <x v="77"/>
    <x v="21"/>
    <n v="34"/>
    <n v="68"/>
    <n v="7"/>
    <n v="21131"/>
  </r>
  <r>
    <x v="77"/>
    <x v="22"/>
    <n v="75"/>
    <n v="58"/>
    <n v="19"/>
    <n v="5145"/>
  </r>
  <r>
    <x v="77"/>
    <x v="23"/>
    <n v="297"/>
    <n v="202"/>
    <n v="16"/>
    <n v="31172"/>
  </r>
  <r>
    <x v="77"/>
    <x v="24"/>
    <n v="159"/>
    <n v="158"/>
    <n v="16"/>
    <n v="20065"/>
  </r>
  <r>
    <x v="77"/>
    <x v="25"/>
    <n v="108"/>
    <n v="165"/>
    <n v="5"/>
    <n v="34022"/>
  </r>
  <r>
    <x v="77"/>
    <x v="26"/>
    <n v="14"/>
    <n v="39"/>
    <n v="0"/>
    <n v="13661"/>
  </r>
  <r>
    <x v="77"/>
    <x v="27"/>
    <n v="12"/>
    <n v="19"/>
    <n v="2"/>
    <n v="3165"/>
  </r>
  <r>
    <x v="77"/>
    <x v="28"/>
    <n v="60"/>
    <n v="154"/>
    <n v="5"/>
    <n v="33016"/>
  </r>
  <r>
    <x v="77"/>
    <x v="29"/>
    <n v="21"/>
    <n v="45"/>
    <n v="2"/>
    <n v="4524"/>
  </r>
  <r>
    <x v="77"/>
    <x v="30"/>
    <n v="63"/>
    <n v="78"/>
    <n v="5"/>
    <n v="9665"/>
  </r>
  <r>
    <x v="77"/>
    <x v="31"/>
    <n v="39"/>
    <n v="56"/>
    <n v="7"/>
    <n v="5411"/>
  </r>
  <r>
    <x v="77"/>
    <x v="32"/>
    <n v="28"/>
    <n v="139"/>
    <n v="3"/>
    <n v="36734"/>
  </r>
  <r>
    <x v="77"/>
    <x v="33"/>
    <n v="78"/>
    <n v="52"/>
    <n v="6"/>
    <n v="4785"/>
  </r>
  <r>
    <x v="77"/>
    <x v="34"/>
    <n v="18"/>
    <n v="17"/>
    <n v="1"/>
    <n v="7063"/>
  </r>
  <r>
    <x v="77"/>
    <x v="35"/>
    <n v="207"/>
    <n v="509"/>
    <n v="27"/>
    <n v="91913"/>
  </r>
  <r>
    <x v="77"/>
    <x v="36"/>
    <n v="456"/>
    <n v="402"/>
    <n v="38"/>
    <n v="63248"/>
  </r>
  <r>
    <x v="77"/>
    <x v="37"/>
    <n v="65"/>
    <n v="74"/>
    <n v="3"/>
    <n v="15825"/>
  </r>
  <r>
    <x v="77"/>
    <x v="38"/>
    <n v="8"/>
    <n v="35"/>
    <n v="4"/>
    <n v="6025"/>
  </r>
  <r>
    <x v="77"/>
    <x v="39"/>
    <n v="268"/>
    <n v="466"/>
    <n v="34"/>
    <n v="64583"/>
  </r>
  <r>
    <x v="77"/>
    <x v="40"/>
    <n v="0"/>
    <n v="0"/>
    <n v="0"/>
    <n v="105"/>
  </r>
  <r>
    <x v="77"/>
    <x v="41"/>
    <n v="21"/>
    <n v="37"/>
    <n v="1"/>
    <n v="6607"/>
  </r>
  <r>
    <x v="77"/>
    <x v="42"/>
    <n v="24"/>
    <n v="87"/>
    <n v="2"/>
    <n v="15349"/>
  </r>
  <r>
    <x v="77"/>
    <x v="43"/>
    <n v="26"/>
    <n v="38"/>
    <n v="7"/>
    <n v="4875"/>
  </r>
  <r>
    <x v="77"/>
    <x v="44"/>
    <n v="51"/>
    <n v="180"/>
    <n v="5"/>
    <n v="23906"/>
  </r>
  <r>
    <x v="77"/>
    <x v="45"/>
    <n v="87"/>
    <n v="262"/>
    <n v="24"/>
    <n v="78858"/>
  </r>
  <r>
    <x v="77"/>
    <x v="46"/>
    <n v="24"/>
    <n v="27"/>
    <n v="5"/>
    <n v="5244"/>
  </r>
  <r>
    <x v="77"/>
    <x v="47"/>
    <n v="116"/>
    <n v="156"/>
    <n v="8"/>
    <n v="25443"/>
  </r>
  <r>
    <x v="77"/>
    <x v="48"/>
    <n v="26"/>
    <n v="24"/>
    <n v="6"/>
    <n v="2238"/>
  </r>
  <r>
    <x v="77"/>
    <x v="49"/>
    <n v="45"/>
    <n v="51"/>
    <n v="3"/>
    <n v="12580"/>
  </r>
  <r>
    <x v="77"/>
    <x v="50"/>
    <n v="101"/>
    <n v="130"/>
    <n v="6"/>
    <n v="18059"/>
  </r>
  <r>
    <x v="77"/>
    <x v="51"/>
    <n v="78"/>
    <n v="69"/>
    <n v="10"/>
    <n v="8716"/>
  </r>
  <r>
    <x v="77"/>
    <x v="52"/>
    <n v="4"/>
    <n v="17"/>
    <n v="2"/>
    <n v="1986"/>
  </r>
  <r>
    <x v="78"/>
    <x v="0"/>
    <n v="6"/>
    <n v="5"/>
    <n v="0"/>
    <n v="700"/>
  </r>
  <r>
    <x v="78"/>
    <x v="1"/>
    <n v="17"/>
    <n v="81"/>
    <n v="0"/>
    <n v="19783"/>
  </r>
  <r>
    <x v="78"/>
    <x v="2"/>
    <n v="15"/>
    <n v="67"/>
    <n v="3"/>
    <n v="15031"/>
  </r>
  <r>
    <x v="78"/>
    <x v="3"/>
    <n v="102"/>
    <n v="44"/>
    <n v="3"/>
    <n v="10690"/>
  </r>
  <r>
    <x v="78"/>
    <x v="4"/>
    <n v="113"/>
    <n v="222"/>
    <n v="6"/>
    <n v="90299"/>
  </r>
  <r>
    <x v="78"/>
    <x v="5"/>
    <n v="55"/>
    <n v="71"/>
    <n v="6"/>
    <n v="14365"/>
  </r>
  <r>
    <x v="78"/>
    <x v="6"/>
    <n v="69"/>
    <n v="94"/>
    <n v="1"/>
    <n v="19144"/>
  </r>
  <r>
    <x v="78"/>
    <x v="7"/>
    <n v="0"/>
    <n v="12"/>
    <n v="0"/>
    <n v="2018"/>
  </r>
  <r>
    <x v="78"/>
    <x v="8"/>
    <n v="18"/>
    <n v="12"/>
    <n v="0"/>
    <n v="3516"/>
  </r>
  <r>
    <x v="78"/>
    <x v="9"/>
    <n v="31"/>
    <n v="185"/>
    <n v="3"/>
    <n v="65817"/>
  </r>
  <r>
    <x v="78"/>
    <x v="10"/>
    <n v="13"/>
    <n v="109"/>
    <n v="1"/>
    <n v="28332"/>
  </r>
  <r>
    <x v="78"/>
    <x v="11"/>
    <n v="0"/>
    <n v="0"/>
    <n v="0"/>
    <n v="19"/>
  </r>
  <r>
    <x v="78"/>
    <x v="12"/>
    <n v="0"/>
    <n v="23"/>
    <n v="1"/>
    <n v="3264"/>
  </r>
  <r>
    <x v="78"/>
    <x v="13"/>
    <n v="92"/>
    <n v="134"/>
    <n v="13"/>
    <n v="20144"/>
  </r>
  <r>
    <x v="78"/>
    <x v="14"/>
    <n v="2"/>
    <n v="23"/>
    <n v="8"/>
    <n v="3524"/>
  </r>
  <r>
    <x v="78"/>
    <x v="15"/>
    <n v="181"/>
    <n v="266"/>
    <n v="14"/>
    <n v="58561"/>
  </r>
  <r>
    <x v="78"/>
    <x v="16"/>
    <n v="257"/>
    <n v="229"/>
    <n v="26"/>
    <n v="34791"/>
  </r>
  <r>
    <x v="78"/>
    <x v="17"/>
    <n v="91"/>
    <n v="98"/>
    <n v="18"/>
    <n v="14947"/>
  </r>
  <r>
    <x v="78"/>
    <x v="18"/>
    <n v="74"/>
    <n v="100"/>
    <n v="0"/>
    <n v="20493"/>
  </r>
  <r>
    <x v="78"/>
    <x v="19"/>
    <n v="34"/>
    <n v="89"/>
    <n v="0"/>
    <n v="22184"/>
  </r>
  <r>
    <x v="78"/>
    <x v="20"/>
    <n v="48"/>
    <n v="178"/>
    <n v="5"/>
    <n v="32221"/>
  </r>
  <r>
    <x v="78"/>
    <x v="21"/>
    <n v="40"/>
    <n v="84"/>
    <n v="4"/>
    <n v="21185"/>
  </r>
  <r>
    <x v="78"/>
    <x v="22"/>
    <n v="70"/>
    <n v="63"/>
    <n v="13"/>
    <n v="4980"/>
  </r>
  <r>
    <x v="78"/>
    <x v="23"/>
    <n v="480"/>
    <n v="191"/>
    <n v="24"/>
    <n v="31014"/>
  </r>
  <r>
    <x v="78"/>
    <x v="24"/>
    <n v="93"/>
    <n v="165"/>
    <n v="29"/>
    <n v="19956"/>
  </r>
  <r>
    <x v="78"/>
    <x v="25"/>
    <n v="102"/>
    <n v="187"/>
    <n v="6"/>
    <n v="33984"/>
  </r>
  <r>
    <x v="78"/>
    <x v="26"/>
    <n v="14"/>
    <n v="49"/>
    <n v="0"/>
    <n v="13738"/>
  </r>
  <r>
    <x v="78"/>
    <x v="27"/>
    <n v="4"/>
    <n v="24"/>
    <n v="2"/>
    <n v="3177"/>
  </r>
  <r>
    <x v="78"/>
    <x v="28"/>
    <n v="64"/>
    <n v="143"/>
    <n v="7"/>
    <n v="32995"/>
  </r>
  <r>
    <x v="78"/>
    <x v="29"/>
    <n v="11"/>
    <n v="36"/>
    <n v="2"/>
    <n v="4567"/>
  </r>
  <r>
    <x v="78"/>
    <x v="30"/>
    <n v="37"/>
    <n v="69"/>
    <n v="4"/>
    <n v="9819"/>
  </r>
  <r>
    <x v="78"/>
    <x v="31"/>
    <n v="46"/>
    <n v="42"/>
    <n v="8"/>
    <n v="5403"/>
  </r>
  <r>
    <x v="78"/>
    <x v="32"/>
    <n v="72"/>
    <n v="131"/>
    <n v="2"/>
    <n v="36909"/>
  </r>
  <r>
    <x v="78"/>
    <x v="33"/>
    <n v="34"/>
    <n v="30"/>
    <n v="2"/>
    <n v="4780"/>
  </r>
  <r>
    <x v="78"/>
    <x v="34"/>
    <n v="32"/>
    <n v="15"/>
    <n v="1"/>
    <n v="5168"/>
  </r>
  <r>
    <x v="78"/>
    <x v="35"/>
    <n v="289"/>
    <n v="501"/>
    <n v="22"/>
    <n v="92283"/>
  </r>
  <r>
    <x v="78"/>
    <x v="36"/>
    <n v="558"/>
    <n v="398"/>
    <n v="39"/>
    <n v="63137"/>
  </r>
  <r>
    <x v="78"/>
    <x v="37"/>
    <n v="64"/>
    <n v="76"/>
    <n v="2"/>
    <n v="15838"/>
  </r>
  <r>
    <x v="78"/>
    <x v="38"/>
    <n v="13"/>
    <n v="31"/>
    <n v="3"/>
    <n v="6061"/>
  </r>
  <r>
    <x v="78"/>
    <x v="39"/>
    <n v="378"/>
    <n v="470"/>
    <n v="25"/>
    <n v="64487"/>
  </r>
  <r>
    <x v="78"/>
    <x v="40"/>
    <n v="0"/>
    <n v="0"/>
    <n v="0"/>
    <n v="108"/>
  </r>
  <r>
    <x v="78"/>
    <x v="41"/>
    <n v="45"/>
    <n v="43"/>
    <n v="5"/>
    <n v="6565"/>
  </r>
  <r>
    <x v="78"/>
    <x v="42"/>
    <n v="66"/>
    <n v="93"/>
    <n v="3"/>
    <n v="15294"/>
  </r>
  <r>
    <x v="78"/>
    <x v="43"/>
    <n v="19"/>
    <n v="49"/>
    <n v="6"/>
    <n v="4830"/>
  </r>
  <r>
    <x v="78"/>
    <x v="44"/>
    <n v="104"/>
    <n v="163"/>
    <n v="3"/>
    <n v="23919"/>
  </r>
  <r>
    <x v="78"/>
    <x v="45"/>
    <n v="97"/>
    <n v="231"/>
    <n v="10"/>
    <n v="78957"/>
  </r>
  <r>
    <x v="78"/>
    <x v="46"/>
    <n v="9"/>
    <n v="29"/>
    <n v="5"/>
    <n v="5221"/>
  </r>
  <r>
    <x v="78"/>
    <x v="47"/>
    <n v="117"/>
    <n v="127"/>
    <n v="5"/>
    <n v="25484"/>
  </r>
  <r>
    <x v="78"/>
    <x v="48"/>
    <n v="11"/>
    <n v="12"/>
    <n v="2"/>
    <n v="2262"/>
  </r>
  <r>
    <x v="78"/>
    <x v="49"/>
    <n v="80"/>
    <n v="46"/>
    <n v="6"/>
    <n v="12627"/>
  </r>
  <r>
    <x v="78"/>
    <x v="50"/>
    <n v="104"/>
    <n v="130"/>
    <n v="8"/>
    <n v="17862"/>
  </r>
  <r>
    <x v="78"/>
    <x v="51"/>
    <n v="42"/>
    <n v="62"/>
    <n v="6"/>
    <n v="8719"/>
  </r>
  <r>
    <x v="78"/>
    <x v="52"/>
    <n v="7"/>
    <n v="10"/>
    <n v="2"/>
    <n v="1988"/>
  </r>
  <r>
    <x v="79"/>
    <x v="0"/>
    <n v="4"/>
    <n v="3"/>
    <n v="3"/>
    <n v="696"/>
  </r>
  <r>
    <x v="79"/>
    <x v="1"/>
    <n v="22"/>
    <n v="79"/>
    <n v="3"/>
    <n v="19786"/>
  </r>
  <r>
    <x v="79"/>
    <x v="2"/>
    <n v="13"/>
    <n v="72"/>
    <n v="2"/>
    <n v="15052"/>
  </r>
  <r>
    <x v="79"/>
    <x v="3"/>
    <n v="99"/>
    <n v="42"/>
    <n v="5"/>
    <n v="10631"/>
  </r>
  <r>
    <x v="79"/>
    <x v="4"/>
    <n v="155"/>
    <n v="264"/>
    <n v="8"/>
    <n v="90398"/>
  </r>
  <r>
    <x v="79"/>
    <x v="5"/>
    <n v="42"/>
    <n v="86"/>
    <n v="9"/>
    <n v="13705"/>
  </r>
  <r>
    <x v="79"/>
    <x v="6"/>
    <n v="69"/>
    <n v="107"/>
    <n v="11"/>
    <n v="19069"/>
  </r>
  <r>
    <x v="79"/>
    <x v="7"/>
    <n v="0"/>
    <n v="9"/>
    <n v="0"/>
    <n v="2013"/>
  </r>
  <r>
    <x v="79"/>
    <x v="8"/>
    <n v="40"/>
    <n v="13"/>
    <n v="0"/>
    <n v="3496"/>
  </r>
  <r>
    <x v="79"/>
    <x v="9"/>
    <n v="36"/>
    <n v="186"/>
    <n v="2"/>
    <n v="65415"/>
  </r>
  <r>
    <x v="79"/>
    <x v="10"/>
    <n v="41"/>
    <n v="87"/>
    <n v="5"/>
    <n v="28345"/>
  </r>
  <r>
    <x v="79"/>
    <x v="11"/>
    <n v="0"/>
    <n v="0"/>
    <n v="0"/>
    <n v="19"/>
  </r>
  <r>
    <x v="79"/>
    <x v="12"/>
    <n v="0"/>
    <n v="12"/>
    <n v="0"/>
    <n v="3272"/>
  </r>
  <r>
    <x v="79"/>
    <x v="13"/>
    <n v="83"/>
    <n v="130"/>
    <n v="10"/>
    <n v="20042"/>
  </r>
  <r>
    <x v="79"/>
    <x v="14"/>
    <n v="1"/>
    <n v="20"/>
    <n v="4"/>
    <n v="3515"/>
  </r>
  <r>
    <x v="79"/>
    <x v="15"/>
    <n v="184"/>
    <n v="279"/>
    <n v="15"/>
    <n v="57547"/>
  </r>
  <r>
    <x v="79"/>
    <x v="16"/>
    <n v="353"/>
    <n v="215"/>
    <n v="28"/>
    <n v="34579"/>
  </r>
  <r>
    <x v="79"/>
    <x v="17"/>
    <n v="63"/>
    <n v="85"/>
    <n v="14"/>
    <n v="14878"/>
  </r>
  <r>
    <x v="79"/>
    <x v="18"/>
    <n v="85"/>
    <n v="125"/>
    <n v="4"/>
    <n v="20413"/>
  </r>
  <r>
    <x v="79"/>
    <x v="19"/>
    <n v="16"/>
    <n v="82"/>
    <n v="1"/>
    <n v="22125"/>
  </r>
  <r>
    <x v="79"/>
    <x v="20"/>
    <n v="77"/>
    <n v="169"/>
    <n v="5"/>
    <n v="31984"/>
  </r>
  <r>
    <x v="79"/>
    <x v="21"/>
    <n v="48"/>
    <n v="59"/>
    <n v="3"/>
    <n v="21169"/>
  </r>
  <r>
    <x v="79"/>
    <x v="22"/>
    <n v="69"/>
    <n v="50"/>
    <n v="9"/>
    <n v="4921"/>
  </r>
  <r>
    <x v="79"/>
    <x v="23"/>
    <n v="474"/>
    <n v="232"/>
    <n v="56"/>
    <n v="30948"/>
  </r>
  <r>
    <x v="79"/>
    <x v="24"/>
    <n v="111"/>
    <n v="133"/>
    <n v="16"/>
    <n v="19959"/>
  </r>
  <r>
    <x v="79"/>
    <x v="25"/>
    <n v="141"/>
    <n v="162"/>
    <n v="9"/>
    <n v="33856"/>
  </r>
  <r>
    <x v="79"/>
    <x v="26"/>
    <n v="5"/>
    <n v="65"/>
    <n v="1"/>
    <n v="13721"/>
  </r>
  <r>
    <x v="79"/>
    <x v="27"/>
    <n v="39"/>
    <n v="25"/>
    <n v="2"/>
    <n v="3120"/>
  </r>
  <r>
    <x v="79"/>
    <x v="28"/>
    <n v="80"/>
    <n v="139"/>
    <n v="5"/>
    <n v="32872"/>
  </r>
  <r>
    <x v="79"/>
    <x v="29"/>
    <n v="37"/>
    <n v="22"/>
    <n v="2"/>
    <n v="4536"/>
  </r>
  <r>
    <x v="79"/>
    <x v="30"/>
    <n v="40"/>
    <n v="75"/>
    <n v="9"/>
    <n v="9794"/>
  </r>
  <r>
    <x v="79"/>
    <x v="31"/>
    <n v="30"/>
    <n v="34"/>
    <n v="6"/>
    <n v="5411"/>
  </r>
  <r>
    <x v="79"/>
    <x v="32"/>
    <n v="50"/>
    <n v="142"/>
    <n v="2"/>
    <n v="36913"/>
  </r>
  <r>
    <x v="79"/>
    <x v="33"/>
    <n v="15"/>
    <n v="38"/>
    <n v="1"/>
    <n v="4757"/>
  </r>
  <r>
    <x v="79"/>
    <x v="34"/>
    <n v="13"/>
    <n v="9"/>
    <n v="0"/>
    <n v="5880"/>
  </r>
  <r>
    <x v="79"/>
    <x v="35"/>
    <n v="265"/>
    <n v="494"/>
    <n v="25"/>
    <n v="91267"/>
  </r>
  <r>
    <x v="79"/>
    <x v="36"/>
    <n v="656"/>
    <n v="383"/>
    <n v="53"/>
    <n v="62846"/>
  </r>
  <r>
    <x v="79"/>
    <x v="37"/>
    <n v="59"/>
    <n v="74"/>
    <n v="5"/>
    <n v="15872"/>
  </r>
  <r>
    <x v="79"/>
    <x v="38"/>
    <n v="15"/>
    <n v="32"/>
    <n v="2"/>
    <n v="6040"/>
  </r>
  <r>
    <x v="79"/>
    <x v="39"/>
    <n v="365"/>
    <n v="503"/>
    <n v="39"/>
    <n v="64372"/>
  </r>
  <r>
    <x v="79"/>
    <x v="40"/>
    <n v="0"/>
    <n v="0"/>
    <n v="0"/>
    <n v="111"/>
  </r>
  <r>
    <x v="79"/>
    <x v="41"/>
    <n v="16"/>
    <n v="54"/>
    <n v="3"/>
    <n v="6545"/>
  </r>
  <r>
    <x v="79"/>
    <x v="42"/>
    <n v="45"/>
    <n v="78"/>
    <n v="8"/>
    <n v="15318"/>
  </r>
  <r>
    <x v="79"/>
    <x v="43"/>
    <n v="21"/>
    <n v="38"/>
    <n v="3"/>
    <n v="4748"/>
  </r>
  <r>
    <x v="79"/>
    <x v="44"/>
    <n v="72"/>
    <n v="148"/>
    <n v="6"/>
    <n v="23897"/>
  </r>
  <r>
    <x v="79"/>
    <x v="45"/>
    <n v="93"/>
    <n v="278"/>
    <n v="8"/>
    <n v="78815"/>
  </r>
  <r>
    <x v="79"/>
    <x v="46"/>
    <n v="6"/>
    <n v="17"/>
    <n v="3"/>
    <n v="5184"/>
  </r>
  <r>
    <x v="79"/>
    <x v="47"/>
    <n v="83"/>
    <n v="141"/>
    <n v="14"/>
    <n v="25383"/>
  </r>
  <r>
    <x v="79"/>
    <x v="48"/>
    <n v="4"/>
    <n v="16"/>
    <n v="0"/>
    <n v="2272"/>
  </r>
  <r>
    <x v="79"/>
    <x v="49"/>
    <n v="36"/>
    <n v="58"/>
    <n v="5"/>
    <n v="12619"/>
  </r>
  <r>
    <x v="79"/>
    <x v="50"/>
    <n v="138"/>
    <n v="147"/>
    <n v="14"/>
    <n v="17773"/>
  </r>
  <r>
    <x v="79"/>
    <x v="51"/>
    <n v="58"/>
    <n v="59"/>
    <n v="7"/>
    <n v="8676"/>
  </r>
  <r>
    <x v="79"/>
    <x v="52"/>
    <n v="2"/>
    <n v="7"/>
    <n v="1"/>
    <n v="1984"/>
  </r>
  <r>
    <x v="80"/>
    <x v="0"/>
    <n v="1"/>
    <n v="6"/>
    <n v="0"/>
    <n v="698"/>
  </r>
  <r>
    <x v="80"/>
    <x v="1"/>
    <n v="35"/>
    <n v="82"/>
    <n v="1"/>
    <n v="19691"/>
  </r>
  <r>
    <x v="80"/>
    <x v="2"/>
    <n v="16"/>
    <n v="67"/>
    <n v="0"/>
    <n v="14940"/>
  </r>
  <r>
    <x v="80"/>
    <x v="3"/>
    <n v="117"/>
    <n v="56"/>
    <n v="8"/>
    <n v="10606"/>
  </r>
  <r>
    <x v="80"/>
    <x v="4"/>
    <n v="164"/>
    <n v="278"/>
    <n v="12"/>
    <n v="90397"/>
  </r>
  <r>
    <x v="80"/>
    <x v="5"/>
    <n v="42"/>
    <n v="72"/>
    <n v="1"/>
    <n v="13993"/>
  </r>
  <r>
    <x v="80"/>
    <x v="6"/>
    <n v="71"/>
    <n v="104"/>
    <n v="6"/>
    <n v="19078"/>
  </r>
  <r>
    <x v="80"/>
    <x v="7"/>
    <n v="0"/>
    <n v="7"/>
    <n v="0"/>
    <n v="1996"/>
  </r>
  <r>
    <x v="80"/>
    <x v="8"/>
    <n v="18"/>
    <n v="18"/>
    <n v="5"/>
    <n v="3527"/>
  </r>
  <r>
    <x v="80"/>
    <x v="9"/>
    <n v="18"/>
    <n v="225"/>
    <n v="4"/>
    <n v="65824"/>
  </r>
  <r>
    <x v="80"/>
    <x v="10"/>
    <n v="31"/>
    <n v="95"/>
    <n v="2"/>
    <n v="28246"/>
  </r>
  <r>
    <x v="80"/>
    <x v="11"/>
    <n v="0"/>
    <n v="0"/>
    <n v="0"/>
    <n v="19"/>
  </r>
  <r>
    <x v="80"/>
    <x v="12"/>
    <n v="0"/>
    <n v="13"/>
    <n v="0"/>
    <n v="3259"/>
  </r>
  <r>
    <x v="80"/>
    <x v="13"/>
    <n v="83"/>
    <n v="142"/>
    <n v="7"/>
    <n v="20122"/>
  </r>
  <r>
    <x v="80"/>
    <x v="14"/>
    <n v="17"/>
    <n v="20"/>
    <n v="1"/>
    <n v="3506"/>
  </r>
  <r>
    <x v="80"/>
    <x v="15"/>
    <n v="282"/>
    <n v="298"/>
    <n v="13"/>
    <n v="57597"/>
  </r>
  <r>
    <x v="80"/>
    <x v="16"/>
    <n v="309"/>
    <n v="215"/>
    <n v="27"/>
    <n v="34736"/>
  </r>
  <r>
    <x v="80"/>
    <x v="17"/>
    <n v="103"/>
    <n v="102"/>
    <n v="9"/>
    <n v="14816"/>
  </r>
  <r>
    <x v="80"/>
    <x v="18"/>
    <n v="79"/>
    <n v="124"/>
    <n v="5"/>
    <n v="20518"/>
  </r>
  <r>
    <x v="80"/>
    <x v="19"/>
    <n v="15"/>
    <n v="76"/>
    <n v="0"/>
    <n v="22383"/>
  </r>
  <r>
    <x v="80"/>
    <x v="20"/>
    <n v="129"/>
    <n v="184"/>
    <n v="13"/>
    <n v="32491"/>
  </r>
  <r>
    <x v="80"/>
    <x v="21"/>
    <n v="73"/>
    <n v="71"/>
    <n v="2"/>
    <n v="21196"/>
  </r>
  <r>
    <x v="80"/>
    <x v="22"/>
    <n v="51"/>
    <n v="47"/>
    <n v="7"/>
    <n v="4908"/>
  </r>
  <r>
    <x v="80"/>
    <x v="23"/>
    <n v="320"/>
    <n v="234"/>
    <n v="49"/>
    <n v="31278"/>
  </r>
  <r>
    <x v="80"/>
    <x v="24"/>
    <n v="163"/>
    <n v="174"/>
    <n v="29"/>
    <n v="19912"/>
  </r>
  <r>
    <x v="80"/>
    <x v="25"/>
    <n v="162"/>
    <n v="189"/>
    <n v="10"/>
    <n v="34612"/>
  </r>
  <r>
    <x v="80"/>
    <x v="26"/>
    <n v="13"/>
    <n v="68"/>
    <n v="0"/>
    <n v="13682"/>
  </r>
  <r>
    <x v="80"/>
    <x v="27"/>
    <n v="11"/>
    <n v="18"/>
    <n v="1"/>
    <n v="3176"/>
  </r>
  <r>
    <x v="80"/>
    <x v="28"/>
    <n v="101"/>
    <n v="184"/>
    <n v="11"/>
    <n v="33402"/>
  </r>
  <r>
    <x v="80"/>
    <x v="29"/>
    <n v="18"/>
    <n v="50"/>
    <n v="6"/>
    <n v="4556"/>
  </r>
  <r>
    <x v="80"/>
    <x v="30"/>
    <n v="26"/>
    <n v="49"/>
    <n v="4"/>
    <n v="9786"/>
  </r>
  <r>
    <x v="80"/>
    <x v="31"/>
    <n v="53"/>
    <n v="42"/>
    <n v="0"/>
    <n v="5397"/>
  </r>
  <r>
    <x v="80"/>
    <x v="32"/>
    <n v="71"/>
    <n v="129"/>
    <n v="2"/>
    <n v="37156"/>
  </r>
  <r>
    <x v="80"/>
    <x v="33"/>
    <n v="16"/>
    <n v="37"/>
    <n v="3"/>
    <n v="4747"/>
  </r>
  <r>
    <x v="80"/>
    <x v="34"/>
    <n v="11"/>
    <n v="17"/>
    <n v="2"/>
    <n v="5197"/>
  </r>
  <r>
    <x v="80"/>
    <x v="35"/>
    <n v="328"/>
    <n v="516"/>
    <n v="22"/>
    <n v="91436"/>
  </r>
  <r>
    <x v="80"/>
    <x v="36"/>
    <n v="756"/>
    <n v="451"/>
    <n v="87"/>
    <n v="62864"/>
  </r>
  <r>
    <x v="80"/>
    <x v="37"/>
    <n v="47"/>
    <n v="82"/>
    <n v="5"/>
    <n v="15867"/>
  </r>
  <r>
    <x v="80"/>
    <x v="38"/>
    <n v="13"/>
    <n v="24"/>
    <n v="2"/>
    <n v="6056"/>
  </r>
  <r>
    <x v="80"/>
    <x v="39"/>
    <n v="347"/>
    <n v="499"/>
    <n v="42"/>
    <n v="64214"/>
  </r>
  <r>
    <x v="80"/>
    <x v="40"/>
    <n v="0"/>
    <n v="0"/>
    <n v="0"/>
    <n v="89"/>
  </r>
  <r>
    <x v="80"/>
    <x v="41"/>
    <n v="61"/>
    <n v="48"/>
    <n v="1"/>
    <n v="6485"/>
  </r>
  <r>
    <x v="80"/>
    <x v="42"/>
    <n v="23"/>
    <n v="93"/>
    <n v="5"/>
    <n v="15297"/>
  </r>
  <r>
    <x v="80"/>
    <x v="43"/>
    <n v="20"/>
    <n v="46"/>
    <n v="6"/>
    <n v="4807"/>
  </r>
  <r>
    <x v="80"/>
    <x v="44"/>
    <n v="76"/>
    <n v="176"/>
    <n v="13"/>
    <n v="23747"/>
  </r>
  <r>
    <x v="80"/>
    <x v="45"/>
    <n v="182"/>
    <n v="262"/>
    <n v="12"/>
    <n v="78508"/>
  </r>
  <r>
    <x v="80"/>
    <x v="46"/>
    <n v="13"/>
    <n v="24"/>
    <n v="2"/>
    <n v="5167"/>
  </r>
  <r>
    <x v="80"/>
    <x v="47"/>
    <n v="96"/>
    <n v="145"/>
    <n v="13"/>
    <n v="25549"/>
  </r>
  <r>
    <x v="80"/>
    <x v="48"/>
    <n v="4"/>
    <n v="22"/>
    <n v="2"/>
    <n v="2270"/>
  </r>
  <r>
    <x v="80"/>
    <x v="49"/>
    <n v="31"/>
    <n v="53"/>
    <n v="4"/>
    <n v="12625"/>
  </r>
  <r>
    <x v="80"/>
    <x v="50"/>
    <n v="106"/>
    <n v="120"/>
    <n v="18"/>
    <n v="17797"/>
  </r>
  <r>
    <x v="80"/>
    <x v="51"/>
    <n v="45"/>
    <n v="61"/>
    <n v="4"/>
    <n v="8686"/>
  </r>
  <r>
    <x v="80"/>
    <x v="52"/>
    <n v="5"/>
    <n v="14"/>
    <n v="1"/>
    <n v="1973"/>
  </r>
  <r>
    <x v="81"/>
    <x v="0"/>
    <n v="1"/>
    <n v="4"/>
    <n v="0"/>
    <n v="711"/>
  </r>
  <r>
    <x v="81"/>
    <x v="1"/>
    <n v="51"/>
    <n v="110"/>
    <n v="2"/>
    <n v="19767"/>
  </r>
  <r>
    <x v="81"/>
    <x v="2"/>
    <n v="52"/>
    <n v="71"/>
    <n v="3"/>
    <n v="15019"/>
  </r>
  <r>
    <x v="81"/>
    <x v="3"/>
    <n v="86"/>
    <n v="54"/>
    <n v="8"/>
    <n v="10725"/>
  </r>
  <r>
    <x v="81"/>
    <x v="4"/>
    <n v="125"/>
    <n v="299"/>
    <n v="8"/>
    <n v="90582"/>
  </r>
  <r>
    <x v="81"/>
    <x v="5"/>
    <n v="45"/>
    <n v="74"/>
    <n v="6"/>
    <n v="13766"/>
  </r>
  <r>
    <x v="81"/>
    <x v="6"/>
    <n v="79"/>
    <n v="109"/>
    <n v="1"/>
    <n v="18964"/>
  </r>
  <r>
    <x v="81"/>
    <x v="7"/>
    <n v="0"/>
    <n v="7"/>
    <n v="0"/>
    <n v="2012"/>
  </r>
  <r>
    <x v="81"/>
    <x v="8"/>
    <n v="9"/>
    <n v="21"/>
    <n v="2"/>
    <n v="3546"/>
  </r>
  <r>
    <x v="81"/>
    <x v="9"/>
    <n v="31"/>
    <n v="208"/>
    <n v="0"/>
    <n v="66174"/>
  </r>
  <r>
    <x v="81"/>
    <x v="10"/>
    <n v="55"/>
    <n v="103"/>
    <n v="0"/>
    <n v="28289"/>
  </r>
  <r>
    <x v="81"/>
    <x v="11"/>
    <n v="0"/>
    <n v="0"/>
    <n v="0"/>
    <n v="24"/>
  </r>
  <r>
    <x v="81"/>
    <x v="12"/>
    <n v="0"/>
    <n v="15"/>
    <n v="0"/>
    <n v="3224"/>
  </r>
  <r>
    <x v="81"/>
    <x v="13"/>
    <n v="79"/>
    <n v="122"/>
    <n v="7"/>
    <n v="20115"/>
  </r>
  <r>
    <x v="81"/>
    <x v="14"/>
    <n v="6"/>
    <n v="13"/>
    <n v="0"/>
    <n v="3508"/>
  </r>
  <r>
    <x v="81"/>
    <x v="15"/>
    <n v="248"/>
    <n v="275"/>
    <n v="16"/>
    <n v="59157"/>
  </r>
  <r>
    <x v="81"/>
    <x v="16"/>
    <n v="247"/>
    <n v="219"/>
    <n v="24"/>
    <n v="34715"/>
  </r>
  <r>
    <x v="81"/>
    <x v="17"/>
    <n v="121"/>
    <n v="106"/>
    <n v="5"/>
    <n v="14832"/>
  </r>
  <r>
    <x v="81"/>
    <x v="18"/>
    <n v="115"/>
    <n v="113"/>
    <n v="8"/>
    <n v="20450"/>
  </r>
  <r>
    <x v="81"/>
    <x v="19"/>
    <n v="13"/>
    <n v="85"/>
    <n v="2"/>
    <n v="22423"/>
  </r>
  <r>
    <x v="81"/>
    <x v="20"/>
    <n v="121"/>
    <n v="180"/>
    <n v="6"/>
    <n v="32271"/>
  </r>
  <r>
    <x v="81"/>
    <x v="21"/>
    <n v="87"/>
    <n v="62"/>
    <n v="3"/>
    <n v="21289"/>
  </r>
  <r>
    <x v="81"/>
    <x v="22"/>
    <n v="21"/>
    <n v="55"/>
    <n v="7"/>
    <n v="4967"/>
  </r>
  <r>
    <x v="81"/>
    <x v="23"/>
    <n v="306"/>
    <n v="216"/>
    <n v="47"/>
    <n v="31121"/>
  </r>
  <r>
    <x v="81"/>
    <x v="24"/>
    <n v="113"/>
    <n v="155"/>
    <n v="13"/>
    <n v="19935"/>
  </r>
  <r>
    <x v="81"/>
    <x v="25"/>
    <n v="159"/>
    <n v="172"/>
    <n v="10"/>
    <n v="33923"/>
  </r>
  <r>
    <x v="81"/>
    <x v="26"/>
    <n v="17"/>
    <n v="52"/>
    <n v="1"/>
    <n v="13721"/>
  </r>
  <r>
    <x v="81"/>
    <x v="27"/>
    <n v="3"/>
    <n v="20"/>
    <n v="1"/>
    <n v="3200"/>
  </r>
  <r>
    <x v="81"/>
    <x v="28"/>
    <n v="126"/>
    <n v="157"/>
    <n v="11"/>
    <n v="33058"/>
  </r>
  <r>
    <x v="81"/>
    <x v="29"/>
    <n v="17"/>
    <n v="41"/>
    <n v="4"/>
    <n v="4546"/>
  </r>
  <r>
    <x v="81"/>
    <x v="30"/>
    <n v="40"/>
    <n v="70"/>
    <n v="7"/>
    <n v="9834"/>
  </r>
  <r>
    <x v="81"/>
    <x v="31"/>
    <n v="95"/>
    <n v="45"/>
    <n v="5"/>
    <n v="5420"/>
  </r>
  <r>
    <x v="81"/>
    <x v="32"/>
    <n v="81"/>
    <n v="105"/>
    <n v="1"/>
    <n v="37847"/>
  </r>
  <r>
    <x v="81"/>
    <x v="33"/>
    <n v="22"/>
    <n v="39"/>
    <n v="5"/>
    <n v="4815"/>
  </r>
  <r>
    <x v="81"/>
    <x v="34"/>
    <n v="26"/>
    <n v="21"/>
    <n v="4"/>
    <n v="5220"/>
  </r>
  <r>
    <x v="81"/>
    <x v="35"/>
    <n v="350"/>
    <n v="576"/>
    <n v="41"/>
    <n v="91842"/>
  </r>
  <r>
    <x v="81"/>
    <x v="36"/>
    <n v="555"/>
    <n v="455"/>
    <n v="73"/>
    <n v="62924"/>
  </r>
  <r>
    <x v="81"/>
    <x v="37"/>
    <n v="36"/>
    <n v="77"/>
    <n v="3"/>
    <n v="15923"/>
  </r>
  <r>
    <x v="81"/>
    <x v="38"/>
    <n v="4"/>
    <n v="25"/>
    <n v="0"/>
    <n v="6138"/>
  </r>
  <r>
    <x v="81"/>
    <x v="39"/>
    <n v="435"/>
    <n v="460"/>
    <n v="29"/>
    <n v="65034"/>
  </r>
  <r>
    <x v="81"/>
    <x v="40"/>
    <n v="0"/>
    <n v="0"/>
    <n v="0"/>
    <n v="114"/>
  </r>
  <r>
    <x v="81"/>
    <x v="41"/>
    <n v="61"/>
    <n v="36"/>
    <n v="2"/>
    <n v="6533"/>
  </r>
  <r>
    <x v="81"/>
    <x v="42"/>
    <n v="57"/>
    <n v="82"/>
    <n v="2"/>
    <n v="15236"/>
  </r>
  <r>
    <x v="81"/>
    <x v="43"/>
    <n v="8"/>
    <n v="39"/>
    <n v="4"/>
    <n v="4818"/>
  </r>
  <r>
    <x v="81"/>
    <x v="44"/>
    <n v="53"/>
    <n v="169"/>
    <n v="8"/>
    <n v="23850"/>
  </r>
  <r>
    <x v="81"/>
    <x v="45"/>
    <n v="154"/>
    <n v="300"/>
    <n v="21"/>
    <n v="78775"/>
  </r>
  <r>
    <x v="81"/>
    <x v="46"/>
    <n v="22"/>
    <n v="38"/>
    <n v="3"/>
    <n v="5212"/>
  </r>
  <r>
    <x v="81"/>
    <x v="47"/>
    <n v="140"/>
    <n v="133"/>
    <n v="8"/>
    <n v="25656"/>
  </r>
  <r>
    <x v="81"/>
    <x v="48"/>
    <n v="10"/>
    <n v="14"/>
    <n v="1"/>
    <n v="2305"/>
  </r>
  <r>
    <x v="81"/>
    <x v="49"/>
    <n v="62"/>
    <n v="48"/>
    <n v="4"/>
    <n v="12592"/>
  </r>
  <r>
    <x v="81"/>
    <x v="50"/>
    <n v="89"/>
    <n v="124"/>
    <n v="11"/>
    <n v="17799"/>
  </r>
  <r>
    <x v="81"/>
    <x v="51"/>
    <n v="41"/>
    <n v="59"/>
    <n v="6"/>
    <n v="8726"/>
  </r>
  <r>
    <x v="81"/>
    <x v="52"/>
    <n v="1"/>
    <n v="14"/>
    <n v="1"/>
    <n v="1988"/>
  </r>
  <r>
    <x v="82"/>
    <x v="0"/>
    <n v="0"/>
    <n v="2"/>
    <n v="0"/>
    <n v="714"/>
  </r>
  <r>
    <x v="82"/>
    <x v="1"/>
    <n v="11"/>
    <n v="91"/>
    <n v="5"/>
    <n v="19832"/>
  </r>
  <r>
    <x v="82"/>
    <x v="2"/>
    <n v="38"/>
    <n v="76"/>
    <n v="5"/>
    <n v="15128"/>
  </r>
  <r>
    <x v="82"/>
    <x v="3"/>
    <n v="72"/>
    <n v="66"/>
    <n v="7"/>
    <n v="10708"/>
  </r>
  <r>
    <x v="82"/>
    <x v="4"/>
    <n v="98"/>
    <n v="292"/>
    <n v="9"/>
    <n v="90649"/>
  </r>
  <r>
    <x v="82"/>
    <x v="5"/>
    <n v="28"/>
    <n v="63"/>
    <n v="4"/>
    <n v="13913"/>
  </r>
  <r>
    <x v="82"/>
    <x v="6"/>
    <n v="62"/>
    <n v="128"/>
    <n v="9"/>
    <n v="19100"/>
  </r>
  <r>
    <x v="82"/>
    <x v="7"/>
    <n v="4"/>
    <n v="4"/>
    <n v="0"/>
    <n v="2015"/>
  </r>
  <r>
    <x v="82"/>
    <x v="8"/>
    <n v="31"/>
    <n v="24"/>
    <n v="1"/>
    <n v="3545"/>
  </r>
  <r>
    <x v="82"/>
    <x v="9"/>
    <n v="39"/>
    <n v="189"/>
    <n v="1"/>
    <n v="66410"/>
  </r>
  <r>
    <x v="82"/>
    <x v="10"/>
    <n v="33"/>
    <n v="84"/>
    <n v="2"/>
    <n v="28472"/>
  </r>
  <r>
    <x v="82"/>
    <x v="11"/>
    <n v="0"/>
    <n v="0"/>
    <n v="0"/>
    <n v="25"/>
  </r>
  <r>
    <x v="82"/>
    <x v="12"/>
    <n v="0"/>
    <n v="11"/>
    <n v="0"/>
    <n v="3284"/>
  </r>
  <r>
    <x v="82"/>
    <x v="13"/>
    <n v="130"/>
    <n v="143"/>
    <n v="12"/>
    <n v="20000"/>
  </r>
  <r>
    <x v="82"/>
    <x v="14"/>
    <n v="4"/>
    <n v="18"/>
    <n v="1"/>
    <n v="3450"/>
  </r>
  <r>
    <x v="82"/>
    <x v="15"/>
    <n v="303"/>
    <n v="264"/>
    <n v="25"/>
    <n v="58224"/>
  </r>
  <r>
    <x v="82"/>
    <x v="16"/>
    <n v="262"/>
    <n v="250"/>
    <n v="30"/>
    <n v="34612"/>
  </r>
  <r>
    <x v="82"/>
    <x v="17"/>
    <n v="73"/>
    <n v="86"/>
    <n v="12"/>
    <n v="14939"/>
  </r>
  <r>
    <x v="82"/>
    <x v="18"/>
    <n v="78"/>
    <n v="115"/>
    <n v="5"/>
    <n v="20688"/>
  </r>
  <r>
    <x v="82"/>
    <x v="19"/>
    <n v="9"/>
    <n v="80"/>
    <n v="0"/>
    <n v="22595"/>
  </r>
  <r>
    <x v="82"/>
    <x v="20"/>
    <n v="107"/>
    <n v="235"/>
    <n v="15"/>
    <n v="32192"/>
  </r>
  <r>
    <x v="82"/>
    <x v="21"/>
    <n v="117"/>
    <n v="74"/>
    <n v="10"/>
    <n v="21252"/>
  </r>
  <r>
    <x v="82"/>
    <x v="22"/>
    <n v="17"/>
    <n v="46"/>
    <n v="8"/>
    <n v="4940"/>
  </r>
  <r>
    <x v="82"/>
    <x v="23"/>
    <n v="201"/>
    <n v="210"/>
    <n v="31"/>
    <n v="31307"/>
  </r>
  <r>
    <x v="82"/>
    <x v="24"/>
    <n v="74"/>
    <n v="155"/>
    <n v="16"/>
    <n v="20399"/>
  </r>
  <r>
    <x v="82"/>
    <x v="25"/>
    <n v="165"/>
    <n v="200"/>
    <n v="11"/>
    <n v="33946"/>
  </r>
  <r>
    <x v="82"/>
    <x v="26"/>
    <n v="17"/>
    <n v="62"/>
    <n v="2"/>
    <n v="13732"/>
  </r>
  <r>
    <x v="82"/>
    <x v="27"/>
    <n v="0"/>
    <n v="22"/>
    <n v="1"/>
    <n v="3318"/>
  </r>
  <r>
    <x v="82"/>
    <x v="28"/>
    <n v="111"/>
    <n v="157"/>
    <n v="10"/>
    <n v="33083"/>
  </r>
  <r>
    <x v="82"/>
    <x v="29"/>
    <n v="1"/>
    <n v="40"/>
    <n v="1"/>
    <n v="4531"/>
  </r>
  <r>
    <x v="82"/>
    <x v="30"/>
    <n v="18"/>
    <n v="76"/>
    <n v="7"/>
    <n v="9842"/>
  </r>
  <r>
    <x v="82"/>
    <x v="31"/>
    <n v="51"/>
    <n v="50"/>
    <n v="10"/>
    <n v="5406"/>
  </r>
  <r>
    <x v="82"/>
    <x v="32"/>
    <n v="123"/>
    <n v="141"/>
    <n v="5"/>
    <n v="37309"/>
  </r>
  <r>
    <x v="82"/>
    <x v="33"/>
    <n v="20"/>
    <n v="41"/>
    <n v="3"/>
    <n v="4905"/>
  </r>
  <r>
    <x v="82"/>
    <x v="34"/>
    <n v="22"/>
    <n v="17"/>
    <n v="2"/>
    <n v="5191"/>
  </r>
  <r>
    <x v="82"/>
    <x v="35"/>
    <n v="390"/>
    <n v="509"/>
    <n v="31"/>
    <n v="92014"/>
  </r>
  <r>
    <x v="82"/>
    <x v="36"/>
    <n v="570"/>
    <n v="424"/>
    <n v="49"/>
    <n v="63273"/>
  </r>
  <r>
    <x v="82"/>
    <x v="37"/>
    <n v="39"/>
    <n v="78"/>
    <n v="7"/>
    <n v="15861"/>
  </r>
  <r>
    <x v="82"/>
    <x v="38"/>
    <n v="6"/>
    <n v="30"/>
    <n v="0"/>
    <n v="6207"/>
  </r>
  <r>
    <x v="82"/>
    <x v="39"/>
    <n v="457"/>
    <n v="514"/>
    <n v="44"/>
    <n v="64845"/>
  </r>
  <r>
    <x v="82"/>
    <x v="40"/>
    <n v="0"/>
    <n v="0"/>
    <n v="0"/>
    <n v="111"/>
  </r>
  <r>
    <x v="82"/>
    <x v="41"/>
    <n v="45"/>
    <n v="45"/>
    <n v="5"/>
    <n v="6497"/>
  </r>
  <r>
    <x v="82"/>
    <x v="42"/>
    <n v="50"/>
    <n v="70"/>
    <n v="1"/>
    <n v="15279"/>
  </r>
  <r>
    <x v="82"/>
    <x v="43"/>
    <n v="9"/>
    <n v="33"/>
    <n v="1"/>
    <n v="4813"/>
  </r>
  <r>
    <x v="82"/>
    <x v="44"/>
    <n v="92"/>
    <n v="172"/>
    <n v="3"/>
    <n v="24015"/>
  </r>
  <r>
    <x v="82"/>
    <x v="45"/>
    <n v="150"/>
    <n v="302"/>
    <n v="19"/>
    <n v="79819"/>
  </r>
  <r>
    <x v="82"/>
    <x v="46"/>
    <n v="16"/>
    <n v="25"/>
    <n v="0"/>
    <n v="5192"/>
  </r>
  <r>
    <x v="82"/>
    <x v="47"/>
    <n v="86"/>
    <n v="141"/>
    <n v="7"/>
    <n v="27265"/>
  </r>
  <r>
    <x v="82"/>
    <x v="48"/>
    <n v="22"/>
    <n v="19"/>
    <n v="3"/>
    <n v="2307"/>
  </r>
  <r>
    <x v="82"/>
    <x v="49"/>
    <n v="50"/>
    <n v="67"/>
    <n v="5"/>
    <n v="12660"/>
  </r>
  <r>
    <x v="82"/>
    <x v="50"/>
    <n v="48"/>
    <n v="144"/>
    <n v="9"/>
    <n v="18049"/>
  </r>
  <r>
    <x v="82"/>
    <x v="51"/>
    <n v="47"/>
    <n v="70"/>
    <n v="8"/>
    <n v="8699"/>
  </r>
  <r>
    <x v="82"/>
    <x v="52"/>
    <n v="1"/>
    <n v="11"/>
    <n v="2"/>
    <n v="1997"/>
  </r>
  <r>
    <x v="83"/>
    <x v="0"/>
    <n v="3"/>
    <n v="5"/>
    <n v="0"/>
    <n v="719"/>
  </r>
  <r>
    <x v="83"/>
    <x v="1"/>
    <n v="16"/>
    <n v="82"/>
    <n v="2"/>
    <n v="19936"/>
  </r>
  <r>
    <x v="83"/>
    <x v="2"/>
    <n v="28"/>
    <n v="69"/>
    <n v="2"/>
    <n v="15105"/>
  </r>
  <r>
    <x v="83"/>
    <x v="3"/>
    <n v="67"/>
    <n v="51"/>
    <n v="6"/>
    <n v="10683"/>
  </r>
  <r>
    <x v="83"/>
    <x v="4"/>
    <n v="289"/>
    <n v="289"/>
    <n v="6"/>
    <n v="90274"/>
  </r>
  <r>
    <x v="83"/>
    <x v="5"/>
    <n v="45"/>
    <n v="61"/>
    <n v="0"/>
    <n v="13868"/>
  </r>
  <r>
    <x v="83"/>
    <x v="6"/>
    <n v="109"/>
    <n v="115"/>
    <n v="7"/>
    <n v="19005"/>
  </r>
  <r>
    <x v="83"/>
    <x v="7"/>
    <n v="61"/>
    <n v="8"/>
    <n v="0"/>
    <n v="2015"/>
  </r>
  <r>
    <x v="83"/>
    <x v="8"/>
    <n v="46"/>
    <n v="12"/>
    <n v="1"/>
    <n v="3517"/>
  </r>
  <r>
    <x v="83"/>
    <x v="9"/>
    <n v="232"/>
    <n v="175"/>
    <n v="1"/>
    <n v="66325"/>
  </r>
  <r>
    <x v="83"/>
    <x v="10"/>
    <n v="150"/>
    <n v="88"/>
    <n v="1"/>
    <n v="28342"/>
  </r>
  <r>
    <x v="83"/>
    <x v="11"/>
    <n v="0"/>
    <n v="0"/>
    <n v="0"/>
    <n v="25"/>
  </r>
  <r>
    <x v="83"/>
    <x v="12"/>
    <n v="0"/>
    <n v="17"/>
    <n v="0"/>
    <n v="3273"/>
  </r>
  <r>
    <x v="83"/>
    <x v="13"/>
    <n v="131"/>
    <n v="133"/>
    <n v="9"/>
    <n v="20078"/>
  </r>
  <r>
    <x v="83"/>
    <x v="14"/>
    <n v="11"/>
    <n v="19"/>
    <n v="3"/>
    <n v="3492"/>
  </r>
  <r>
    <x v="83"/>
    <x v="15"/>
    <n v="722"/>
    <n v="261"/>
    <n v="27"/>
    <n v="57901"/>
  </r>
  <r>
    <x v="83"/>
    <x v="16"/>
    <n v="220"/>
    <n v="230"/>
    <n v="27"/>
    <n v="34448"/>
  </r>
  <r>
    <x v="83"/>
    <x v="17"/>
    <n v="81"/>
    <n v="112"/>
    <n v="9"/>
    <n v="14887"/>
  </r>
  <r>
    <x v="83"/>
    <x v="18"/>
    <n v="88"/>
    <n v="117"/>
    <n v="7"/>
    <n v="20346"/>
  </r>
  <r>
    <x v="83"/>
    <x v="19"/>
    <n v="45"/>
    <n v="91"/>
    <n v="1"/>
    <n v="22558"/>
  </r>
  <r>
    <x v="83"/>
    <x v="20"/>
    <n v="129"/>
    <n v="159"/>
    <n v="9"/>
    <n v="32036"/>
  </r>
  <r>
    <x v="83"/>
    <x v="21"/>
    <n v="308"/>
    <n v="63"/>
    <n v="10"/>
    <n v="21113"/>
  </r>
  <r>
    <x v="83"/>
    <x v="22"/>
    <n v="22"/>
    <n v="33"/>
    <n v="8"/>
    <n v="4958"/>
  </r>
  <r>
    <x v="83"/>
    <x v="23"/>
    <n v="193"/>
    <n v="212"/>
    <n v="26"/>
    <n v="31039"/>
  </r>
  <r>
    <x v="83"/>
    <x v="24"/>
    <n v="47"/>
    <n v="138"/>
    <n v="8"/>
    <n v="19947"/>
  </r>
  <r>
    <x v="83"/>
    <x v="25"/>
    <n v="170"/>
    <n v="198"/>
    <n v="11"/>
    <n v="33839"/>
  </r>
  <r>
    <x v="83"/>
    <x v="26"/>
    <n v="53"/>
    <n v="47"/>
    <n v="2"/>
    <n v="13662"/>
  </r>
  <r>
    <x v="83"/>
    <x v="27"/>
    <n v="1"/>
    <n v="25"/>
    <n v="2"/>
    <n v="3100"/>
  </r>
  <r>
    <x v="83"/>
    <x v="28"/>
    <n v="113"/>
    <n v="147"/>
    <n v="16"/>
    <n v="32994"/>
  </r>
  <r>
    <x v="83"/>
    <x v="29"/>
    <n v="11"/>
    <n v="35"/>
    <n v="0"/>
    <n v="4542"/>
  </r>
  <r>
    <x v="83"/>
    <x v="30"/>
    <n v="12"/>
    <n v="82"/>
    <n v="3"/>
    <n v="9809"/>
  </r>
  <r>
    <x v="83"/>
    <x v="31"/>
    <n v="29"/>
    <n v="38"/>
    <n v="7"/>
    <n v="5313"/>
  </r>
  <r>
    <x v="83"/>
    <x v="32"/>
    <n v="442"/>
    <n v="147"/>
    <n v="7"/>
    <n v="38066"/>
  </r>
  <r>
    <x v="83"/>
    <x v="33"/>
    <n v="37"/>
    <n v="42"/>
    <n v="3"/>
    <n v="4849"/>
  </r>
  <r>
    <x v="83"/>
    <x v="34"/>
    <n v="37"/>
    <n v="17"/>
    <n v="3"/>
    <n v="5191"/>
  </r>
  <r>
    <x v="83"/>
    <x v="35"/>
    <n v="532"/>
    <n v="503"/>
    <n v="26"/>
    <n v="91609"/>
  </r>
  <r>
    <x v="83"/>
    <x v="36"/>
    <n v="760"/>
    <n v="349"/>
    <n v="54"/>
    <n v="62964"/>
  </r>
  <r>
    <x v="83"/>
    <x v="37"/>
    <n v="61"/>
    <n v="87"/>
    <n v="6"/>
    <n v="16126"/>
  </r>
  <r>
    <x v="83"/>
    <x v="38"/>
    <n v="4"/>
    <n v="29"/>
    <n v="0"/>
    <n v="6184"/>
  </r>
  <r>
    <x v="83"/>
    <x v="39"/>
    <n v="380"/>
    <n v="493"/>
    <n v="36"/>
    <n v="64451"/>
  </r>
  <r>
    <x v="83"/>
    <x v="40"/>
    <n v="0"/>
    <n v="0"/>
    <n v="0"/>
    <n v="73"/>
  </r>
  <r>
    <x v="83"/>
    <x v="41"/>
    <n v="58"/>
    <n v="38"/>
    <n v="2"/>
    <n v="6458"/>
  </r>
  <r>
    <x v="83"/>
    <x v="42"/>
    <n v="33"/>
    <n v="72"/>
    <n v="3"/>
    <n v="15237"/>
  </r>
  <r>
    <x v="83"/>
    <x v="43"/>
    <n v="11"/>
    <n v="29"/>
    <n v="3"/>
    <n v="4804"/>
  </r>
  <r>
    <x v="83"/>
    <x v="44"/>
    <n v="63"/>
    <n v="164"/>
    <n v="5"/>
    <n v="23750"/>
  </r>
  <r>
    <x v="83"/>
    <x v="45"/>
    <n v="326"/>
    <n v="332"/>
    <n v="12"/>
    <n v="78679"/>
  </r>
  <r>
    <x v="83"/>
    <x v="46"/>
    <n v="4"/>
    <n v="21"/>
    <n v="0"/>
    <n v="5192"/>
  </r>
  <r>
    <x v="83"/>
    <x v="47"/>
    <n v="132"/>
    <n v="135"/>
    <n v="3"/>
    <n v="25579"/>
  </r>
  <r>
    <x v="83"/>
    <x v="48"/>
    <n v="31"/>
    <n v="18"/>
    <n v="3"/>
    <n v="2283"/>
  </r>
  <r>
    <x v="83"/>
    <x v="49"/>
    <n v="50"/>
    <n v="53"/>
    <n v="5"/>
    <n v="12567"/>
  </r>
  <r>
    <x v="83"/>
    <x v="50"/>
    <n v="46"/>
    <n v="137"/>
    <n v="7"/>
    <n v="17808"/>
  </r>
  <r>
    <x v="83"/>
    <x v="51"/>
    <n v="20"/>
    <n v="69"/>
    <n v="2"/>
    <n v="8771"/>
  </r>
  <r>
    <x v="83"/>
    <x v="52"/>
    <n v="1"/>
    <n v="14"/>
    <n v="0"/>
    <n v="1992"/>
  </r>
  <r>
    <x v="84"/>
    <x v="0"/>
    <n v="1"/>
    <n v="3"/>
    <n v="0"/>
    <n v="710"/>
  </r>
  <r>
    <x v="84"/>
    <x v="1"/>
    <n v="170"/>
    <n v="92"/>
    <n v="6"/>
    <n v="19891"/>
  </r>
  <r>
    <x v="84"/>
    <x v="2"/>
    <n v="95"/>
    <n v="72"/>
    <n v="1"/>
    <n v="15119"/>
  </r>
  <r>
    <x v="84"/>
    <x v="3"/>
    <n v="91"/>
    <n v="47"/>
    <n v="4"/>
    <n v="10589"/>
  </r>
  <r>
    <x v="84"/>
    <x v="4"/>
    <n v="1039"/>
    <n v="263"/>
    <n v="14"/>
    <n v="89928"/>
  </r>
  <r>
    <x v="84"/>
    <x v="5"/>
    <n v="151"/>
    <n v="76"/>
    <n v="4"/>
    <n v="13976"/>
  </r>
  <r>
    <x v="84"/>
    <x v="6"/>
    <n v="250"/>
    <n v="100"/>
    <n v="5"/>
    <n v="18975"/>
  </r>
  <r>
    <x v="84"/>
    <x v="7"/>
    <n v="72"/>
    <n v="3"/>
    <n v="1"/>
    <n v="1994"/>
  </r>
  <r>
    <x v="84"/>
    <x v="8"/>
    <n v="82"/>
    <n v="20"/>
    <n v="1"/>
    <n v="3505"/>
  </r>
  <r>
    <x v="84"/>
    <x v="9"/>
    <n v="815"/>
    <n v="206"/>
    <n v="4"/>
    <n v="65977"/>
  </r>
  <r>
    <x v="84"/>
    <x v="10"/>
    <n v="708"/>
    <n v="92"/>
    <n v="3"/>
    <n v="28043"/>
  </r>
  <r>
    <x v="84"/>
    <x v="11"/>
    <n v="0"/>
    <n v="0"/>
    <n v="0"/>
    <n v="27"/>
  </r>
  <r>
    <x v="84"/>
    <x v="12"/>
    <n v="7"/>
    <n v="27"/>
    <n v="0"/>
    <n v="3238"/>
  </r>
  <r>
    <x v="84"/>
    <x v="13"/>
    <n v="115"/>
    <n v="123"/>
    <n v="10"/>
    <n v="20077"/>
  </r>
  <r>
    <x v="84"/>
    <x v="14"/>
    <n v="23"/>
    <n v="18"/>
    <n v="2"/>
    <n v="3461"/>
  </r>
  <r>
    <x v="84"/>
    <x v="15"/>
    <n v="1550"/>
    <n v="335"/>
    <n v="42"/>
    <n v="57591"/>
  </r>
  <r>
    <x v="84"/>
    <x v="16"/>
    <n v="408"/>
    <n v="219"/>
    <n v="24"/>
    <n v="34496"/>
  </r>
  <r>
    <x v="84"/>
    <x v="17"/>
    <n v="110"/>
    <n v="107"/>
    <n v="12"/>
    <n v="14807"/>
  </r>
  <r>
    <x v="84"/>
    <x v="18"/>
    <n v="185"/>
    <n v="127"/>
    <n v="3"/>
    <n v="20388"/>
  </r>
  <r>
    <x v="84"/>
    <x v="19"/>
    <n v="341"/>
    <n v="76"/>
    <n v="2"/>
    <n v="22515"/>
  </r>
  <r>
    <x v="84"/>
    <x v="20"/>
    <n v="378"/>
    <n v="180"/>
    <n v="11"/>
    <n v="31695"/>
  </r>
  <r>
    <x v="84"/>
    <x v="21"/>
    <n v="841"/>
    <n v="96"/>
    <n v="17"/>
    <n v="21096"/>
  </r>
  <r>
    <x v="84"/>
    <x v="22"/>
    <n v="72"/>
    <n v="41"/>
    <n v="2"/>
    <n v="4923"/>
  </r>
  <r>
    <x v="84"/>
    <x v="23"/>
    <n v="396"/>
    <n v="204"/>
    <n v="23"/>
    <n v="30841"/>
  </r>
  <r>
    <x v="84"/>
    <x v="24"/>
    <n v="71"/>
    <n v="154"/>
    <n v="6"/>
    <n v="19937"/>
  </r>
  <r>
    <x v="84"/>
    <x v="25"/>
    <n v="471"/>
    <n v="185"/>
    <n v="12"/>
    <n v="33748"/>
  </r>
  <r>
    <x v="84"/>
    <x v="26"/>
    <n v="263"/>
    <n v="45"/>
    <n v="8"/>
    <n v="13644"/>
  </r>
  <r>
    <x v="84"/>
    <x v="27"/>
    <n v="5"/>
    <n v="15"/>
    <n v="0"/>
    <n v="3077"/>
  </r>
  <r>
    <x v="84"/>
    <x v="28"/>
    <n v="303"/>
    <n v="174"/>
    <n v="11"/>
    <n v="32799"/>
  </r>
  <r>
    <x v="84"/>
    <x v="29"/>
    <n v="27"/>
    <n v="35"/>
    <n v="0"/>
    <n v="4505"/>
  </r>
  <r>
    <x v="84"/>
    <x v="30"/>
    <n v="55"/>
    <n v="73"/>
    <n v="1"/>
    <n v="9718"/>
  </r>
  <r>
    <x v="84"/>
    <x v="31"/>
    <n v="34"/>
    <n v="37"/>
    <n v="1"/>
    <n v="5273"/>
  </r>
  <r>
    <x v="84"/>
    <x v="32"/>
    <n v="1437"/>
    <n v="147"/>
    <n v="19"/>
    <n v="36874"/>
  </r>
  <r>
    <x v="84"/>
    <x v="33"/>
    <n v="17"/>
    <n v="53"/>
    <n v="5"/>
    <n v="4815"/>
  </r>
  <r>
    <x v="84"/>
    <x v="34"/>
    <n v="100"/>
    <n v="25"/>
    <n v="5"/>
    <n v="5120"/>
  </r>
  <r>
    <x v="84"/>
    <x v="35"/>
    <n v="1878"/>
    <n v="545"/>
    <n v="52"/>
    <n v="91045"/>
  </r>
  <r>
    <x v="84"/>
    <x v="36"/>
    <n v="1761"/>
    <n v="446"/>
    <n v="86"/>
    <n v="62617"/>
  </r>
  <r>
    <x v="84"/>
    <x v="37"/>
    <n v="120"/>
    <n v="81"/>
    <n v="5"/>
    <n v="15798"/>
  </r>
  <r>
    <x v="84"/>
    <x v="38"/>
    <n v="31"/>
    <n v="25"/>
    <n v="1"/>
    <n v="6109"/>
  </r>
  <r>
    <x v="84"/>
    <x v="39"/>
    <n v="970"/>
    <n v="486"/>
    <n v="29"/>
    <n v="64173"/>
  </r>
  <r>
    <x v="84"/>
    <x v="40"/>
    <n v="0"/>
    <n v="0"/>
    <n v="0"/>
    <n v="49"/>
  </r>
  <r>
    <x v="84"/>
    <x v="41"/>
    <n v="129"/>
    <n v="52"/>
    <n v="4"/>
    <n v="6402"/>
  </r>
  <r>
    <x v="84"/>
    <x v="42"/>
    <n v="226"/>
    <n v="79"/>
    <n v="5"/>
    <n v="15202"/>
  </r>
  <r>
    <x v="84"/>
    <x v="43"/>
    <n v="24"/>
    <n v="23"/>
    <n v="1"/>
    <n v="4807"/>
  </r>
  <r>
    <x v="84"/>
    <x v="44"/>
    <n v="339"/>
    <n v="153"/>
    <n v="9"/>
    <n v="23739"/>
  </r>
  <r>
    <x v="84"/>
    <x v="45"/>
    <n v="1357"/>
    <n v="273"/>
    <n v="17"/>
    <n v="78426"/>
  </r>
  <r>
    <x v="84"/>
    <x v="46"/>
    <n v="17"/>
    <n v="22"/>
    <n v="1"/>
    <n v="5166"/>
  </r>
  <r>
    <x v="84"/>
    <x v="47"/>
    <n v="511"/>
    <n v="135"/>
    <n v="7"/>
    <n v="25486"/>
  </r>
  <r>
    <x v="84"/>
    <x v="48"/>
    <n v="21"/>
    <n v="28"/>
    <n v="1"/>
    <n v="2259"/>
  </r>
  <r>
    <x v="84"/>
    <x v="49"/>
    <n v="168"/>
    <n v="74"/>
    <n v="9"/>
    <n v="12442"/>
  </r>
  <r>
    <x v="84"/>
    <x v="50"/>
    <n v="154"/>
    <n v="139"/>
    <n v="5"/>
    <n v="17574"/>
  </r>
  <r>
    <x v="84"/>
    <x v="51"/>
    <n v="62"/>
    <n v="73"/>
    <n v="2"/>
    <n v="9276"/>
  </r>
  <r>
    <x v="84"/>
    <x v="52"/>
    <n v="1"/>
    <n v="14"/>
    <n v="0"/>
    <n v="1984"/>
  </r>
  <r>
    <x v="85"/>
    <x v="0"/>
    <n v="11"/>
    <n v="2"/>
    <n v="1"/>
    <n v="713"/>
  </r>
  <r>
    <x v="85"/>
    <x v="1"/>
    <n v="470"/>
    <n v="98"/>
    <n v="5"/>
    <n v="19736"/>
  </r>
  <r>
    <x v="85"/>
    <x v="2"/>
    <n v="250"/>
    <n v="71"/>
    <n v="6"/>
    <n v="15085"/>
  </r>
  <r>
    <x v="85"/>
    <x v="3"/>
    <n v="280"/>
    <n v="48"/>
    <n v="5"/>
    <n v="10637"/>
  </r>
  <r>
    <x v="85"/>
    <x v="4"/>
    <n v="2624"/>
    <n v="331"/>
    <n v="48"/>
    <n v="89613"/>
  </r>
  <r>
    <x v="85"/>
    <x v="5"/>
    <n v="502"/>
    <n v="80"/>
    <n v="9"/>
    <n v="13997"/>
  </r>
  <r>
    <x v="85"/>
    <x v="6"/>
    <n v="787"/>
    <n v="97"/>
    <n v="16"/>
    <n v="19011"/>
  </r>
  <r>
    <x v="85"/>
    <x v="7"/>
    <n v="120"/>
    <n v="10"/>
    <n v="0"/>
    <n v="1931"/>
  </r>
  <r>
    <x v="85"/>
    <x v="8"/>
    <n v="146"/>
    <n v="25"/>
    <n v="5"/>
    <n v="3460"/>
  </r>
  <r>
    <x v="85"/>
    <x v="9"/>
    <n v="2575"/>
    <n v="213"/>
    <n v="22"/>
    <n v="65444"/>
  </r>
  <r>
    <x v="85"/>
    <x v="10"/>
    <n v="1146"/>
    <n v="95"/>
    <n v="14"/>
    <n v="27907"/>
  </r>
  <r>
    <x v="85"/>
    <x v="11"/>
    <n v="0"/>
    <n v="0"/>
    <n v="0"/>
    <n v="27"/>
  </r>
  <r>
    <x v="85"/>
    <x v="12"/>
    <n v="25"/>
    <n v="14"/>
    <n v="0"/>
    <n v="3212"/>
  </r>
  <r>
    <x v="85"/>
    <x v="13"/>
    <n v="254"/>
    <n v="129"/>
    <n v="11"/>
    <n v="20084"/>
  </r>
  <r>
    <x v="85"/>
    <x v="14"/>
    <n v="11"/>
    <n v="14"/>
    <n v="1"/>
    <n v="3495"/>
  </r>
  <r>
    <x v="85"/>
    <x v="15"/>
    <n v="2659"/>
    <n v="315"/>
    <n v="69"/>
    <n v="57675"/>
  </r>
  <r>
    <x v="85"/>
    <x v="16"/>
    <n v="773"/>
    <n v="234"/>
    <n v="27"/>
    <n v="34584"/>
  </r>
  <r>
    <x v="85"/>
    <x v="17"/>
    <n v="274"/>
    <n v="131"/>
    <n v="9"/>
    <n v="14811"/>
  </r>
  <r>
    <x v="85"/>
    <x v="18"/>
    <n v="432"/>
    <n v="131"/>
    <n v="14"/>
    <n v="20399"/>
  </r>
  <r>
    <x v="85"/>
    <x v="19"/>
    <n v="849"/>
    <n v="93"/>
    <n v="8"/>
    <n v="22506"/>
  </r>
  <r>
    <x v="85"/>
    <x v="20"/>
    <n v="1148"/>
    <n v="205"/>
    <n v="18"/>
    <n v="31772"/>
  </r>
  <r>
    <x v="85"/>
    <x v="21"/>
    <n v="1128"/>
    <n v="123"/>
    <n v="34"/>
    <n v="21007"/>
  </r>
  <r>
    <x v="85"/>
    <x v="22"/>
    <n v="100"/>
    <n v="52"/>
    <n v="4"/>
    <n v="4895"/>
  </r>
  <r>
    <x v="85"/>
    <x v="23"/>
    <n v="709"/>
    <n v="177"/>
    <n v="18"/>
    <n v="30814"/>
  </r>
  <r>
    <x v="85"/>
    <x v="24"/>
    <n v="229"/>
    <n v="148"/>
    <n v="9"/>
    <n v="19927"/>
  </r>
  <r>
    <x v="85"/>
    <x v="25"/>
    <n v="1055"/>
    <n v="173"/>
    <n v="21"/>
    <n v="33824"/>
  </r>
  <r>
    <x v="85"/>
    <x v="26"/>
    <n v="571"/>
    <n v="63"/>
    <n v="7"/>
    <n v="13568"/>
  </r>
  <r>
    <x v="85"/>
    <x v="27"/>
    <n v="8"/>
    <n v="20"/>
    <n v="1"/>
    <n v="3111"/>
  </r>
  <r>
    <x v="85"/>
    <x v="28"/>
    <n v="743"/>
    <n v="152"/>
    <n v="17"/>
    <n v="32802"/>
  </r>
  <r>
    <x v="85"/>
    <x v="29"/>
    <n v="27"/>
    <n v="37"/>
    <n v="0"/>
    <n v="4517"/>
  </r>
  <r>
    <x v="85"/>
    <x v="30"/>
    <n v="171"/>
    <n v="67"/>
    <n v="3"/>
    <n v="9774"/>
  </r>
  <r>
    <x v="85"/>
    <x v="31"/>
    <n v="123"/>
    <n v="44"/>
    <n v="3"/>
    <n v="5415"/>
  </r>
  <r>
    <x v="85"/>
    <x v="32"/>
    <n v="2368"/>
    <n v="176"/>
    <n v="34"/>
    <n v="36704"/>
  </r>
  <r>
    <x v="85"/>
    <x v="33"/>
    <n v="131"/>
    <n v="53"/>
    <n v="5"/>
    <n v="4820"/>
  </r>
  <r>
    <x v="85"/>
    <x v="34"/>
    <n v="196"/>
    <n v="25"/>
    <n v="2"/>
    <n v="5022"/>
  </r>
  <r>
    <x v="85"/>
    <x v="35"/>
    <n v="3912"/>
    <n v="514"/>
    <n v="74"/>
    <n v="91198"/>
  </r>
  <r>
    <x v="85"/>
    <x v="36"/>
    <n v="2427"/>
    <n v="445"/>
    <n v="86"/>
    <n v="62820"/>
  </r>
  <r>
    <x v="85"/>
    <x v="37"/>
    <n v="398"/>
    <n v="79"/>
    <n v="5"/>
    <n v="15821"/>
  </r>
  <r>
    <x v="85"/>
    <x v="38"/>
    <n v="115"/>
    <n v="32"/>
    <n v="0"/>
    <n v="6086"/>
  </r>
  <r>
    <x v="85"/>
    <x v="39"/>
    <n v="2127"/>
    <n v="503"/>
    <n v="42"/>
    <n v="64095"/>
  </r>
  <r>
    <x v="85"/>
    <x v="40"/>
    <n v="2"/>
    <n v="0"/>
    <n v="0"/>
    <n v="26"/>
  </r>
  <r>
    <x v="85"/>
    <x v="41"/>
    <n v="234"/>
    <n v="36"/>
    <n v="4"/>
    <n v="6433"/>
  </r>
  <r>
    <x v="85"/>
    <x v="42"/>
    <n v="557"/>
    <n v="74"/>
    <n v="8"/>
    <n v="15316"/>
  </r>
  <r>
    <x v="85"/>
    <x v="43"/>
    <n v="37"/>
    <n v="42"/>
    <n v="5"/>
    <n v="4781"/>
  </r>
  <r>
    <x v="85"/>
    <x v="44"/>
    <n v="589"/>
    <n v="160"/>
    <n v="19"/>
    <n v="23670"/>
  </r>
  <r>
    <x v="85"/>
    <x v="45"/>
    <n v="2987"/>
    <n v="305"/>
    <n v="49"/>
    <n v="78635"/>
  </r>
  <r>
    <x v="85"/>
    <x v="46"/>
    <n v="50"/>
    <n v="27"/>
    <n v="2"/>
    <n v="5164"/>
  </r>
  <r>
    <x v="85"/>
    <x v="47"/>
    <n v="848"/>
    <n v="143"/>
    <n v="23"/>
    <n v="25343"/>
  </r>
  <r>
    <x v="85"/>
    <x v="48"/>
    <n v="145"/>
    <n v="7"/>
    <n v="0"/>
    <n v="2250"/>
  </r>
  <r>
    <x v="85"/>
    <x v="49"/>
    <n v="467"/>
    <n v="63"/>
    <n v="10"/>
    <n v="12294"/>
  </r>
  <r>
    <x v="85"/>
    <x v="50"/>
    <n v="357"/>
    <n v="123"/>
    <n v="9"/>
    <n v="17440"/>
  </r>
  <r>
    <x v="85"/>
    <x v="51"/>
    <n v="157"/>
    <n v="68"/>
    <n v="8"/>
    <n v="8732"/>
  </r>
  <r>
    <x v="85"/>
    <x v="52"/>
    <n v="2"/>
    <n v="14"/>
    <n v="1"/>
    <n v="1993"/>
  </r>
  <r>
    <x v="86"/>
    <x v="0"/>
    <n v="12"/>
    <n v="6"/>
    <n v="0"/>
    <n v="709"/>
  </r>
  <r>
    <x v="86"/>
    <x v="1"/>
    <n v="844"/>
    <n v="98"/>
    <n v="14"/>
    <n v="19627"/>
  </r>
  <r>
    <x v="86"/>
    <x v="2"/>
    <n v="632"/>
    <n v="78"/>
    <n v="17"/>
    <n v="15146"/>
  </r>
  <r>
    <x v="86"/>
    <x v="3"/>
    <n v="424"/>
    <n v="68"/>
    <n v="12"/>
    <n v="10560"/>
  </r>
  <r>
    <x v="86"/>
    <x v="4"/>
    <n v="4105"/>
    <n v="378"/>
    <n v="72"/>
    <n v="88798"/>
  </r>
  <r>
    <x v="86"/>
    <x v="5"/>
    <n v="639"/>
    <n v="78"/>
    <n v="7"/>
    <n v="13908"/>
  </r>
  <r>
    <x v="86"/>
    <x v="6"/>
    <n v="905"/>
    <n v="110"/>
    <n v="27"/>
    <n v="19602"/>
  </r>
  <r>
    <x v="86"/>
    <x v="7"/>
    <n v="77"/>
    <n v="11"/>
    <n v="1"/>
    <n v="1980"/>
  </r>
  <r>
    <x v="86"/>
    <x v="8"/>
    <n v="155"/>
    <n v="20"/>
    <n v="1"/>
    <n v="3449"/>
  </r>
  <r>
    <x v="86"/>
    <x v="9"/>
    <n v="3444"/>
    <n v="266"/>
    <n v="41"/>
    <n v="65138"/>
  </r>
  <r>
    <x v="86"/>
    <x v="10"/>
    <n v="1085"/>
    <n v="128"/>
    <n v="19"/>
    <n v="27905"/>
  </r>
  <r>
    <x v="86"/>
    <x v="11"/>
    <n v="0"/>
    <n v="0"/>
    <n v="0"/>
    <n v="24"/>
  </r>
  <r>
    <x v="86"/>
    <x v="12"/>
    <n v="75"/>
    <n v="10"/>
    <n v="0"/>
    <n v="3203"/>
  </r>
  <r>
    <x v="86"/>
    <x v="13"/>
    <n v="503"/>
    <n v="147"/>
    <n v="6"/>
    <n v="20220"/>
  </r>
  <r>
    <x v="86"/>
    <x v="14"/>
    <n v="50"/>
    <n v="11"/>
    <n v="2"/>
    <n v="3465"/>
  </r>
  <r>
    <x v="86"/>
    <x v="15"/>
    <n v="2950"/>
    <n v="334"/>
    <n v="78"/>
    <n v="58429"/>
  </r>
  <r>
    <x v="86"/>
    <x v="16"/>
    <n v="1045"/>
    <n v="236"/>
    <n v="44"/>
    <n v="34610"/>
  </r>
  <r>
    <x v="86"/>
    <x v="17"/>
    <n v="403"/>
    <n v="113"/>
    <n v="14"/>
    <n v="14741"/>
  </r>
  <r>
    <x v="86"/>
    <x v="18"/>
    <n v="680"/>
    <n v="118"/>
    <n v="17"/>
    <n v="20163"/>
  </r>
  <r>
    <x v="86"/>
    <x v="19"/>
    <n v="1232"/>
    <n v="79"/>
    <n v="10"/>
    <n v="22380"/>
  </r>
  <r>
    <x v="86"/>
    <x v="20"/>
    <n v="1686"/>
    <n v="194"/>
    <n v="31"/>
    <n v="31690"/>
  </r>
  <r>
    <x v="86"/>
    <x v="21"/>
    <n v="918"/>
    <n v="136"/>
    <n v="23"/>
    <n v="21042"/>
  </r>
  <r>
    <x v="86"/>
    <x v="22"/>
    <n v="138"/>
    <n v="30"/>
    <n v="4"/>
    <n v="4869"/>
  </r>
  <r>
    <x v="86"/>
    <x v="23"/>
    <n v="810"/>
    <n v="214"/>
    <n v="33"/>
    <n v="30908"/>
  </r>
  <r>
    <x v="86"/>
    <x v="24"/>
    <n v="344"/>
    <n v="152"/>
    <n v="9"/>
    <n v="19960"/>
  </r>
  <r>
    <x v="86"/>
    <x v="25"/>
    <n v="1355"/>
    <n v="198"/>
    <n v="30"/>
    <n v="33898"/>
  </r>
  <r>
    <x v="86"/>
    <x v="26"/>
    <n v="785"/>
    <n v="55"/>
    <n v="19"/>
    <n v="13549"/>
  </r>
  <r>
    <x v="86"/>
    <x v="27"/>
    <n v="33"/>
    <n v="23"/>
    <n v="1"/>
    <n v="3110"/>
  </r>
  <r>
    <x v="86"/>
    <x v="28"/>
    <n v="1229"/>
    <n v="171"/>
    <n v="22"/>
    <n v="32789"/>
  </r>
  <r>
    <x v="86"/>
    <x v="29"/>
    <n v="65"/>
    <n v="36"/>
    <n v="1"/>
    <n v="4528"/>
  </r>
  <r>
    <x v="86"/>
    <x v="30"/>
    <n v="247"/>
    <n v="68"/>
    <n v="3"/>
    <n v="9739"/>
  </r>
  <r>
    <x v="86"/>
    <x v="31"/>
    <n v="180"/>
    <n v="31"/>
    <n v="3"/>
    <n v="5368"/>
  </r>
  <r>
    <x v="86"/>
    <x v="32"/>
    <n v="1828"/>
    <n v="248"/>
    <n v="71"/>
    <n v="37163"/>
  </r>
  <r>
    <x v="86"/>
    <x v="33"/>
    <n v="132"/>
    <n v="54"/>
    <n v="4"/>
    <n v="4855"/>
  </r>
  <r>
    <x v="86"/>
    <x v="34"/>
    <n v="348"/>
    <n v="17"/>
    <n v="4"/>
    <n v="4997"/>
  </r>
  <r>
    <x v="86"/>
    <x v="35"/>
    <n v="4535"/>
    <n v="607"/>
    <n v="123"/>
    <n v="91419"/>
  </r>
  <r>
    <x v="86"/>
    <x v="36"/>
    <n v="2482"/>
    <n v="472"/>
    <n v="125"/>
    <n v="63175"/>
  </r>
  <r>
    <x v="86"/>
    <x v="37"/>
    <n v="656"/>
    <n v="114"/>
    <n v="16"/>
    <n v="15871"/>
  </r>
  <r>
    <x v="86"/>
    <x v="38"/>
    <n v="149"/>
    <n v="25"/>
    <n v="5"/>
    <n v="6067"/>
  </r>
  <r>
    <x v="86"/>
    <x v="39"/>
    <n v="2886"/>
    <n v="567"/>
    <n v="83"/>
    <n v="64014"/>
  </r>
  <r>
    <x v="86"/>
    <x v="40"/>
    <n v="0"/>
    <n v="0"/>
    <n v="0"/>
    <n v="32"/>
  </r>
  <r>
    <x v="86"/>
    <x v="41"/>
    <n v="332"/>
    <n v="37"/>
    <n v="9"/>
    <n v="6453"/>
  </r>
  <r>
    <x v="86"/>
    <x v="42"/>
    <n v="882"/>
    <n v="98"/>
    <n v="17"/>
    <n v="15403"/>
  </r>
  <r>
    <x v="86"/>
    <x v="43"/>
    <n v="44"/>
    <n v="50"/>
    <n v="5"/>
    <n v="4771"/>
  </r>
  <r>
    <x v="86"/>
    <x v="44"/>
    <n v="844"/>
    <n v="181"/>
    <n v="37"/>
    <n v="23672"/>
  </r>
  <r>
    <x v="86"/>
    <x v="45"/>
    <n v="4116"/>
    <n v="400"/>
    <n v="90"/>
    <n v="78911"/>
  </r>
  <r>
    <x v="86"/>
    <x v="46"/>
    <n v="126"/>
    <n v="23"/>
    <n v="5"/>
    <n v="5190"/>
  </r>
  <r>
    <x v="86"/>
    <x v="47"/>
    <n v="1230"/>
    <n v="145"/>
    <n v="26"/>
    <n v="25399"/>
  </r>
  <r>
    <x v="86"/>
    <x v="48"/>
    <n v="93"/>
    <n v="15"/>
    <n v="1"/>
    <n v="2226"/>
  </r>
  <r>
    <x v="86"/>
    <x v="49"/>
    <n v="571"/>
    <n v="75"/>
    <n v="16"/>
    <n v="12142"/>
  </r>
  <r>
    <x v="86"/>
    <x v="50"/>
    <n v="432"/>
    <n v="134"/>
    <n v="21"/>
    <n v="17554"/>
  </r>
  <r>
    <x v="86"/>
    <x v="51"/>
    <n v="224"/>
    <n v="46"/>
    <n v="4"/>
    <n v="8802"/>
  </r>
  <r>
    <x v="86"/>
    <x v="52"/>
    <n v="19"/>
    <n v="22"/>
    <n v="0"/>
    <n v="1993"/>
  </r>
  <r>
    <x v="87"/>
    <x v="0"/>
    <n v="14"/>
    <n v="5"/>
    <n v="1"/>
    <n v="706"/>
  </r>
  <r>
    <x v="87"/>
    <x v="1"/>
    <n v="1226"/>
    <n v="127"/>
    <n v="25"/>
    <n v="19725"/>
  </r>
  <r>
    <x v="87"/>
    <x v="2"/>
    <n v="923"/>
    <n v="83"/>
    <n v="20"/>
    <n v="15499"/>
  </r>
  <r>
    <x v="87"/>
    <x v="3"/>
    <n v="448"/>
    <n v="52"/>
    <n v="16"/>
    <n v="10561"/>
  </r>
  <r>
    <x v="87"/>
    <x v="4"/>
    <n v="4435"/>
    <n v="364"/>
    <n v="84"/>
    <n v="88316"/>
  </r>
  <r>
    <x v="87"/>
    <x v="5"/>
    <n v="573"/>
    <n v="82"/>
    <n v="21"/>
    <n v="13858"/>
  </r>
  <r>
    <x v="87"/>
    <x v="6"/>
    <n v="845"/>
    <n v="144"/>
    <n v="35"/>
    <n v="19135"/>
  </r>
  <r>
    <x v="87"/>
    <x v="7"/>
    <n v="67"/>
    <n v="11"/>
    <n v="1"/>
    <n v="1970"/>
  </r>
  <r>
    <x v="87"/>
    <x v="8"/>
    <n v="96"/>
    <n v="24"/>
    <n v="5"/>
    <n v="3468"/>
  </r>
  <r>
    <x v="87"/>
    <x v="9"/>
    <n v="2632"/>
    <n v="268"/>
    <n v="51"/>
    <n v="65379"/>
  </r>
  <r>
    <x v="87"/>
    <x v="10"/>
    <n v="1333"/>
    <n v="162"/>
    <n v="30"/>
    <n v="27927"/>
  </r>
  <r>
    <x v="87"/>
    <x v="11"/>
    <n v="0"/>
    <n v="0"/>
    <n v="0"/>
    <n v="24"/>
  </r>
  <r>
    <x v="87"/>
    <x v="12"/>
    <n v="83"/>
    <n v="28"/>
    <n v="3"/>
    <n v="3148"/>
  </r>
  <r>
    <x v="87"/>
    <x v="13"/>
    <n v="653"/>
    <n v="150"/>
    <n v="18"/>
    <n v="20094"/>
  </r>
  <r>
    <x v="87"/>
    <x v="14"/>
    <n v="107"/>
    <n v="16"/>
    <n v="3"/>
    <n v="3471"/>
  </r>
  <r>
    <x v="87"/>
    <x v="15"/>
    <n v="2526"/>
    <n v="377"/>
    <n v="89"/>
    <n v="58842"/>
  </r>
  <r>
    <x v="87"/>
    <x v="16"/>
    <n v="1228"/>
    <n v="264"/>
    <n v="62"/>
    <n v="34508"/>
  </r>
  <r>
    <x v="87"/>
    <x v="17"/>
    <n v="598"/>
    <n v="116"/>
    <n v="22"/>
    <n v="14804"/>
  </r>
  <r>
    <x v="87"/>
    <x v="18"/>
    <n v="1124"/>
    <n v="147"/>
    <n v="33"/>
    <n v="20060"/>
  </r>
  <r>
    <x v="87"/>
    <x v="19"/>
    <n v="1379"/>
    <n v="122"/>
    <n v="31"/>
    <n v="22953"/>
  </r>
  <r>
    <x v="87"/>
    <x v="20"/>
    <n v="1501"/>
    <n v="249"/>
    <n v="63"/>
    <n v="31535"/>
  </r>
  <r>
    <x v="87"/>
    <x v="21"/>
    <n v="562"/>
    <n v="148"/>
    <n v="23"/>
    <n v="21141"/>
  </r>
  <r>
    <x v="87"/>
    <x v="22"/>
    <n v="162"/>
    <n v="37"/>
    <n v="5"/>
    <n v="4874"/>
  </r>
  <r>
    <x v="87"/>
    <x v="23"/>
    <n v="862"/>
    <n v="218"/>
    <n v="37"/>
    <n v="30495"/>
  </r>
  <r>
    <x v="87"/>
    <x v="24"/>
    <n v="453"/>
    <n v="177"/>
    <n v="24"/>
    <n v="19970"/>
  </r>
  <r>
    <x v="87"/>
    <x v="25"/>
    <n v="1659"/>
    <n v="210"/>
    <n v="42"/>
    <n v="33912"/>
  </r>
  <r>
    <x v="87"/>
    <x v="26"/>
    <n v="916"/>
    <n v="75"/>
    <n v="21"/>
    <n v="13525"/>
  </r>
  <r>
    <x v="87"/>
    <x v="27"/>
    <n v="63"/>
    <n v="21"/>
    <n v="4"/>
    <n v="3091"/>
  </r>
  <r>
    <x v="87"/>
    <x v="28"/>
    <n v="1736"/>
    <n v="209"/>
    <n v="40"/>
    <n v="32530"/>
  </r>
  <r>
    <x v="87"/>
    <x v="29"/>
    <n v="73"/>
    <n v="34"/>
    <n v="1"/>
    <n v="4540"/>
  </r>
  <r>
    <x v="87"/>
    <x v="30"/>
    <n v="276"/>
    <n v="70"/>
    <n v="9"/>
    <n v="9663"/>
  </r>
  <r>
    <x v="87"/>
    <x v="31"/>
    <n v="169"/>
    <n v="45"/>
    <n v="8"/>
    <n v="5390"/>
  </r>
  <r>
    <x v="87"/>
    <x v="32"/>
    <n v="1053"/>
    <n v="231"/>
    <n v="49"/>
    <n v="37275"/>
  </r>
  <r>
    <x v="87"/>
    <x v="33"/>
    <n v="252"/>
    <n v="44"/>
    <n v="3"/>
    <n v="4846"/>
  </r>
  <r>
    <x v="87"/>
    <x v="34"/>
    <n v="229"/>
    <n v="24"/>
    <n v="5"/>
    <n v="4924"/>
  </r>
  <r>
    <x v="87"/>
    <x v="35"/>
    <n v="3318"/>
    <n v="637"/>
    <n v="140"/>
    <n v="91811"/>
  </r>
  <r>
    <x v="87"/>
    <x v="36"/>
    <n v="2254"/>
    <n v="479"/>
    <n v="116"/>
    <n v="63360"/>
  </r>
  <r>
    <x v="87"/>
    <x v="37"/>
    <n v="1072"/>
    <n v="108"/>
    <n v="22"/>
    <n v="15819"/>
  </r>
  <r>
    <x v="87"/>
    <x v="38"/>
    <n v="232"/>
    <n v="32"/>
    <n v="5"/>
    <n v="5956"/>
  </r>
  <r>
    <x v="87"/>
    <x v="39"/>
    <n v="2498"/>
    <n v="578"/>
    <n v="91"/>
    <n v="63791"/>
  </r>
  <r>
    <x v="87"/>
    <x v="40"/>
    <n v="1"/>
    <n v="0"/>
    <n v="0"/>
    <n v="76"/>
  </r>
  <r>
    <x v="87"/>
    <x v="41"/>
    <n v="399"/>
    <n v="43"/>
    <n v="11"/>
    <n v="6459"/>
  </r>
  <r>
    <x v="87"/>
    <x v="42"/>
    <n v="1037"/>
    <n v="118"/>
    <n v="29"/>
    <n v="15276"/>
  </r>
  <r>
    <x v="87"/>
    <x v="43"/>
    <n v="88"/>
    <n v="39"/>
    <n v="1"/>
    <n v="4731"/>
  </r>
  <r>
    <x v="87"/>
    <x v="44"/>
    <n v="1137"/>
    <n v="210"/>
    <n v="38"/>
    <n v="23553"/>
  </r>
  <r>
    <x v="87"/>
    <x v="45"/>
    <n v="4662"/>
    <n v="420"/>
    <n v="109"/>
    <n v="79276"/>
  </r>
  <r>
    <x v="87"/>
    <x v="46"/>
    <n v="144"/>
    <n v="24"/>
    <n v="2"/>
    <n v="5146"/>
  </r>
  <r>
    <x v="87"/>
    <x v="47"/>
    <n v="1122"/>
    <n v="194"/>
    <n v="42"/>
    <n v="25461"/>
  </r>
  <r>
    <x v="87"/>
    <x v="48"/>
    <n v="95"/>
    <n v="23"/>
    <n v="4"/>
    <n v="2203"/>
  </r>
  <r>
    <x v="87"/>
    <x v="49"/>
    <n v="436"/>
    <n v="82"/>
    <n v="25"/>
    <n v="12024"/>
  </r>
  <r>
    <x v="87"/>
    <x v="50"/>
    <n v="415"/>
    <n v="121"/>
    <n v="21"/>
    <n v="17470"/>
  </r>
  <r>
    <x v="87"/>
    <x v="51"/>
    <n v="359"/>
    <n v="62"/>
    <n v="6"/>
    <n v="8805"/>
  </r>
  <r>
    <x v="87"/>
    <x v="52"/>
    <n v="63"/>
    <n v="14"/>
    <n v="1"/>
    <n v="1960"/>
  </r>
  <r>
    <x v="88"/>
    <x v="0"/>
    <n v="9"/>
    <n v="3"/>
    <n v="0"/>
    <n v="710"/>
  </r>
  <r>
    <x v="88"/>
    <x v="1"/>
    <n v="1053"/>
    <n v="118"/>
    <n v="25"/>
    <n v="19758"/>
  </r>
  <r>
    <x v="88"/>
    <x v="2"/>
    <n v="817"/>
    <n v="87"/>
    <n v="27"/>
    <n v="15063"/>
  </r>
  <r>
    <x v="88"/>
    <x v="3"/>
    <n v="350"/>
    <n v="49"/>
    <n v="13"/>
    <n v="10720"/>
  </r>
  <r>
    <x v="88"/>
    <x v="4"/>
    <n v="3192"/>
    <n v="375"/>
    <n v="74"/>
    <n v="88332"/>
  </r>
  <r>
    <x v="88"/>
    <x v="5"/>
    <n v="455"/>
    <n v="82"/>
    <n v="9"/>
    <n v="13902"/>
  </r>
  <r>
    <x v="88"/>
    <x v="6"/>
    <n v="514"/>
    <n v="128"/>
    <n v="22"/>
    <n v="19192"/>
  </r>
  <r>
    <x v="88"/>
    <x v="7"/>
    <n v="22"/>
    <n v="12"/>
    <n v="0"/>
    <n v="1986"/>
  </r>
  <r>
    <x v="88"/>
    <x v="8"/>
    <n v="56"/>
    <n v="16"/>
    <n v="1"/>
    <n v="3493"/>
  </r>
  <r>
    <x v="88"/>
    <x v="9"/>
    <n v="1888"/>
    <n v="279"/>
    <n v="47"/>
    <n v="65510"/>
  </r>
  <r>
    <x v="88"/>
    <x v="10"/>
    <n v="929"/>
    <n v="139"/>
    <n v="29"/>
    <n v="27999"/>
  </r>
  <r>
    <x v="88"/>
    <x v="11"/>
    <n v="0"/>
    <n v="0"/>
    <n v="0"/>
    <n v="24"/>
  </r>
  <r>
    <x v="88"/>
    <x v="12"/>
    <n v="82"/>
    <n v="19"/>
    <n v="4"/>
    <n v="3115"/>
  </r>
  <r>
    <x v="88"/>
    <x v="13"/>
    <n v="606"/>
    <n v="137"/>
    <n v="18"/>
    <n v="20154"/>
  </r>
  <r>
    <x v="88"/>
    <x v="14"/>
    <n v="96"/>
    <n v="18"/>
    <n v="4"/>
    <n v="3412"/>
  </r>
  <r>
    <x v="88"/>
    <x v="15"/>
    <n v="1509"/>
    <n v="319"/>
    <n v="63"/>
    <n v="58177"/>
  </r>
  <r>
    <x v="88"/>
    <x v="16"/>
    <n v="962"/>
    <n v="271"/>
    <n v="53"/>
    <n v="34506"/>
  </r>
  <r>
    <x v="88"/>
    <x v="17"/>
    <n v="485"/>
    <n v="122"/>
    <n v="28"/>
    <n v="14748"/>
  </r>
  <r>
    <x v="88"/>
    <x v="18"/>
    <n v="1149"/>
    <n v="144"/>
    <n v="30"/>
    <n v="20154"/>
  </r>
  <r>
    <x v="88"/>
    <x v="19"/>
    <n v="902"/>
    <n v="118"/>
    <n v="38"/>
    <n v="22262"/>
  </r>
  <r>
    <x v="88"/>
    <x v="20"/>
    <n v="1154"/>
    <n v="260"/>
    <n v="41"/>
    <n v="32250"/>
  </r>
  <r>
    <x v="88"/>
    <x v="21"/>
    <n v="305"/>
    <n v="108"/>
    <n v="11"/>
    <n v="21449"/>
  </r>
  <r>
    <x v="88"/>
    <x v="22"/>
    <n v="232"/>
    <n v="47"/>
    <n v="14"/>
    <n v="4862"/>
  </r>
  <r>
    <x v="88"/>
    <x v="23"/>
    <n v="577"/>
    <n v="209"/>
    <n v="31"/>
    <n v="31052"/>
  </r>
  <r>
    <x v="88"/>
    <x v="24"/>
    <n v="438"/>
    <n v="147"/>
    <n v="23"/>
    <n v="20007"/>
  </r>
  <r>
    <x v="88"/>
    <x v="25"/>
    <n v="1445"/>
    <n v="199"/>
    <n v="46"/>
    <n v="34768"/>
  </r>
  <r>
    <x v="88"/>
    <x v="26"/>
    <n v="621"/>
    <n v="77"/>
    <n v="27"/>
    <n v="13537"/>
  </r>
  <r>
    <x v="88"/>
    <x v="27"/>
    <n v="136"/>
    <n v="18"/>
    <n v="5"/>
    <n v="3052"/>
  </r>
  <r>
    <x v="88"/>
    <x v="28"/>
    <n v="1682"/>
    <n v="222"/>
    <n v="47"/>
    <n v="32599"/>
  </r>
  <r>
    <x v="88"/>
    <x v="29"/>
    <n v="91"/>
    <n v="40"/>
    <n v="3"/>
    <n v="4542"/>
  </r>
  <r>
    <x v="88"/>
    <x v="30"/>
    <n v="222"/>
    <n v="78"/>
    <n v="5"/>
    <n v="9659"/>
  </r>
  <r>
    <x v="88"/>
    <x v="31"/>
    <n v="164"/>
    <n v="42"/>
    <n v="1"/>
    <n v="5403"/>
  </r>
  <r>
    <x v="88"/>
    <x v="32"/>
    <n v="539"/>
    <n v="171"/>
    <n v="36"/>
    <n v="37297"/>
  </r>
  <r>
    <x v="88"/>
    <x v="33"/>
    <n v="276"/>
    <n v="43"/>
    <n v="4"/>
    <n v="4871"/>
  </r>
  <r>
    <x v="88"/>
    <x v="34"/>
    <n v="140"/>
    <n v="18"/>
    <n v="4"/>
    <n v="4972"/>
  </r>
  <r>
    <x v="88"/>
    <x v="35"/>
    <n v="1925"/>
    <n v="589"/>
    <n v="98"/>
    <n v="91515"/>
  </r>
  <r>
    <x v="88"/>
    <x v="36"/>
    <n v="1610"/>
    <n v="486"/>
    <n v="88"/>
    <n v="63540"/>
  </r>
  <r>
    <x v="88"/>
    <x v="37"/>
    <n v="1036"/>
    <n v="128"/>
    <n v="45"/>
    <n v="15824"/>
  </r>
  <r>
    <x v="88"/>
    <x v="38"/>
    <n v="212"/>
    <n v="36"/>
    <n v="11"/>
    <n v="5941"/>
  </r>
  <r>
    <x v="88"/>
    <x v="39"/>
    <n v="1952"/>
    <n v="596"/>
    <n v="86"/>
    <n v="64939"/>
  </r>
  <r>
    <x v="88"/>
    <x v="40"/>
    <n v="0"/>
    <n v="0"/>
    <n v="0"/>
    <n v="95"/>
  </r>
  <r>
    <x v="88"/>
    <x v="41"/>
    <n v="244"/>
    <n v="37"/>
    <n v="10"/>
    <n v="6485"/>
  </r>
  <r>
    <x v="88"/>
    <x v="42"/>
    <n v="802"/>
    <n v="120"/>
    <n v="43"/>
    <n v="15285"/>
  </r>
  <r>
    <x v="88"/>
    <x v="43"/>
    <n v="149"/>
    <n v="30"/>
    <n v="5"/>
    <n v="4750"/>
  </r>
  <r>
    <x v="88"/>
    <x v="44"/>
    <n v="1085"/>
    <n v="209"/>
    <n v="49"/>
    <n v="23705"/>
  </r>
  <r>
    <x v="88"/>
    <x v="45"/>
    <n v="3830"/>
    <n v="462"/>
    <n v="126"/>
    <n v="79484"/>
  </r>
  <r>
    <x v="88"/>
    <x v="46"/>
    <n v="258"/>
    <n v="29"/>
    <n v="7"/>
    <n v="5133"/>
  </r>
  <r>
    <x v="88"/>
    <x v="47"/>
    <n v="965"/>
    <n v="171"/>
    <n v="37"/>
    <n v="25412"/>
  </r>
  <r>
    <x v="88"/>
    <x v="48"/>
    <n v="93"/>
    <n v="22"/>
    <n v="1"/>
    <n v="2202"/>
  </r>
  <r>
    <x v="88"/>
    <x v="49"/>
    <n v="353"/>
    <n v="58"/>
    <n v="15"/>
    <n v="11962"/>
  </r>
  <r>
    <x v="88"/>
    <x v="50"/>
    <n v="322"/>
    <n v="143"/>
    <n v="19"/>
    <n v="17381"/>
  </r>
  <r>
    <x v="88"/>
    <x v="51"/>
    <n v="454"/>
    <n v="70"/>
    <n v="9"/>
    <n v="8794"/>
  </r>
  <r>
    <x v="88"/>
    <x v="52"/>
    <n v="83"/>
    <n v="19"/>
    <n v="0"/>
    <n v="1979"/>
  </r>
  <r>
    <x v="89"/>
    <x v="0"/>
    <n v="12"/>
    <n v="3"/>
    <n v="0"/>
    <n v="705"/>
  </r>
  <r>
    <x v="89"/>
    <x v="1"/>
    <n v="739"/>
    <n v="111"/>
    <n v="19"/>
    <n v="19725"/>
  </r>
  <r>
    <x v="89"/>
    <x v="2"/>
    <n v="544"/>
    <n v="99"/>
    <n v="22"/>
    <n v="15052"/>
  </r>
  <r>
    <x v="89"/>
    <x v="3"/>
    <n v="266"/>
    <n v="54"/>
    <n v="17"/>
    <n v="10780"/>
  </r>
  <r>
    <x v="89"/>
    <x v="4"/>
    <n v="2118"/>
    <n v="345"/>
    <n v="54"/>
    <n v="88387"/>
  </r>
  <r>
    <x v="89"/>
    <x v="5"/>
    <n v="324"/>
    <n v="88"/>
    <n v="9"/>
    <n v="13903"/>
  </r>
  <r>
    <x v="89"/>
    <x v="6"/>
    <n v="276"/>
    <n v="131"/>
    <n v="14"/>
    <n v="19172"/>
  </r>
  <r>
    <x v="89"/>
    <x v="7"/>
    <n v="4"/>
    <n v="4"/>
    <n v="0"/>
    <n v="1976"/>
  </r>
  <r>
    <x v="89"/>
    <x v="8"/>
    <n v="40"/>
    <n v="27"/>
    <n v="2"/>
    <n v="3537"/>
  </r>
  <r>
    <x v="89"/>
    <x v="9"/>
    <n v="1297"/>
    <n v="251"/>
    <n v="36"/>
    <n v="66129"/>
  </r>
  <r>
    <x v="89"/>
    <x v="10"/>
    <n v="629"/>
    <n v="130"/>
    <n v="23"/>
    <n v="27893"/>
  </r>
  <r>
    <x v="89"/>
    <x v="11"/>
    <n v="2"/>
    <n v="0"/>
    <n v="0"/>
    <n v="23"/>
  </r>
  <r>
    <x v="89"/>
    <x v="12"/>
    <n v="75"/>
    <n v="13"/>
    <n v="2"/>
    <n v="3136"/>
  </r>
  <r>
    <x v="89"/>
    <x v="13"/>
    <n v="420"/>
    <n v="154"/>
    <n v="20"/>
    <n v="20143"/>
  </r>
  <r>
    <x v="89"/>
    <x v="14"/>
    <n v="99"/>
    <n v="16"/>
    <n v="2"/>
    <n v="3423"/>
  </r>
  <r>
    <x v="89"/>
    <x v="15"/>
    <n v="919"/>
    <n v="280"/>
    <n v="48"/>
    <n v="58133"/>
  </r>
  <r>
    <x v="89"/>
    <x v="16"/>
    <n v="644"/>
    <n v="229"/>
    <n v="40"/>
    <n v="34957"/>
  </r>
  <r>
    <x v="89"/>
    <x v="17"/>
    <n v="408"/>
    <n v="128"/>
    <n v="19"/>
    <n v="14776"/>
  </r>
  <r>
    <x v="89"/>
    <x v="18"/>
    <n v="1029"/>
    <n v="153"/>
    <n v="49"/>
    <n v="20166"/>
  </r>
  <r>
    <x v="89"/>
    <x v="19"/>
    <n v="624"/>
    <n v="132"/>
    <n v="29"/>
    <n v="22172"/>
  </r>
  <r>
    <x v="89"/>
    <x v="20"/>
    <n v="734"/>
    <n v="207"/>
    <n v="25"/>
    <n v="32837"/>
  </r>
  <r>
    <x v="89"/>
    <x v="21"/>
    <n v="125"/>
    <n v="74"/>
    <n v="9"/>
    <n v="21485"/>
  </r>
  <r>
    <x v="89"/>
    <x v="22"/>
    <n v="122"/>
    <n v="49"/>
    <n v="7"/>
    <n v="4872"/>
  </r>
  <r>
    <x v="89"/>
    <x v="23"/>
    <n v="355"/>
    <n v="178"/>
    <n v="26"/>
    <n v="31120"/>
  </r>
  <r>
    <x v="89"/>
    <x v="24"/>
    <n v="285"/>
    <n v="145"/>
    <n v="18"/>
    <n v="19993"/>
  </r>
  <r>
    <x v="89"/>
    <x v="25"/>
    <n v="980"/>
    <n v="259"/>
    <n v="47"/>
    <n v="33770"/>
  </r>
  <r>
    <x v="89"/>
    <x v="26"/>
    <n v="351"/>
    <n v="79"/>
    <n v="27"/>
    <n v="13653"/>
  </r>
  <r>
    <x v="89"/>
    <x v="27"/>
    <n v="66"/>
    <n v="17"/>
    <n v="3"/>
    <n v="3146"/>
  </r>
  <r>
    <x v="89"/>
    <x v="28"/>
    <n v="1363"/>
    <n v="237"/>
    <n v="70"/>
    <n v="32692"/>
  </r>
  <r>
    <x v="89"/>
    <x v="29"/>
    <n v="86"/>
    <n v="31"/>
    <n v="3"/>
    <n v="4521"/>
  </r>
  <r>
    <x v="89"/>
    <x v="30"/>
    <n v="149"/>
    <n v="73"/>
    <n v="10"/>
    <n v="9669"/>
  </r>
  <r>
    <x v="89"/>
    <x v="31"/>
    <n v="115"/>
    <n v="41"/>
    <n v="4"/>
    <n v="5408"/>
  </r>
  <r>
    <x v="89"/>
    <x v="32"/>
    <n v="253"/>
    <n v="171"/>
    <n v="21"/>
    <n v="37639"/>
  </r>
  <r>
    <x v="89"/>
    <x v="33"/>
    <n v="224"/>
    <n v="46"/>
    <n v="3"/>
    <n v="4838"/>
  </r>
  <r>
    <x v="89"/>
    <x v="34"/>
    <n v="72"/>
    <n v="14"/>
    <n v="4"/>
    <n v="4999"/>
  </r>
  <r>
    <x v="89"/>
    <x v="35"/>
    <n v="986"/>
    <n v="605"/>
    <n v="92"/>
    <n v="92258"/>
  </r>
  <r>
    <x v="89"/>
    <x v="36"/>
    <n v="1003"/>
    <n v="461"/>
    <n v="66"/>
    <n v="63519"/>
  </r>
  <r>
    <x v="89"/>
    <x v="37"/>
    <n v="598"/>
    <n v="121"/>
    <n v="31"/>
    <n v="15726"/>
  </r>
  <r>
    <x v="89"/>
    <x v="38"/>
    <n v="175"/>
    <n v="34"/>
    <n v="8"/>
    <n v="5967"/>
  </r>
  <r>
    <x v="89"/>
    <x v="39"/>
    <n v="1114"/>
    <n v="530"/>
    <n v="64"/>
    <n v="64412"/>
  </r>
  <r>
    <x v="89"/>
    <x v="40"/>
    <n v="0"/>
    <n v="0"/>
    <n v="0"/>
    <n v="87"/>
  </r>
  <r>
    <x v="89"/>
    <x v="41"/>
    <n v="191"/>
    <n v="67"/>
    <n v="12"/>
    <n v="6494"/>
  </r>
  <r>
    <x v="89"/>
    <x v="42"/>
    <n v="496"/>
    <n v="120"/>
    <n v="30"/>
    <n v="16214"/>
  </r>
  <r>
    <x v="89"/>
    <x v="43"/>
    <n v="116"/>
    <n v="30"/>
    <n v="6"/>
    <n v="4740"/>
  </r>
  <r>
    <x v="89"/>
    <x v="44"/>
    <n v="844"/>
    <n v="227"/>
    <n v="58"/>
    <n v="23660"/>
  </r>
  <r>
    <x v="89"/>
    <x v="45"/>
    <n v="2337"/>
    <n v="517"/>
    <n v="111"/>
    <n v="80465"/>
  </r>
  <r>
    <x v="89"/>
    <x v="46"/>
    <n v="136"/>
    <n v="37"/>
    <n v="7"/>
    <n v="5196"/>
  </r>
  <r>
    <x v="89"/>
    <x v="47"/>
    <n v="642"/>
    <n v="154"/>
    <n v="21"/>
    <n v="25456"/>
  </r>
  <r>
    <x v="89"/>
    <x v="48"/>
    <n v="74"/>
    <n v="21"/>
    <n v="3"/>
    <n v="2205"/>
  </r>
  <r>
    <x v="89"/>
    <x v="49"/>
    <n v="301"/>
    <n v="76"/>
    <n v="19"/>
    <n v="12093"/>
  </r>
  <r>
    <x v="89"/>
    <x v="50"/>
    <n v="220"/>
    <n v="148"/>
    <n v="21"/>
    <n v="17479"/>
  </r>
  <r>
    <x v="89"/>
    <x v="51"/>
    <n v="396"/>
    <n v="73"/>
    <n v="13"/>
    <n v="8780"/>
  </r>
  <r>
    <x v="89"/>
    <x v="52"/>
    <n v="62"/>
    <n v="21"/>
    <n v="7"/>
    <n v="1958"/>
  </r>
  <r>
    <x v="90"/>
    <x v="0"/>
    <n v="20"/>
    <n v="5"/>
    <n v="0"/>
    <n v="708"/>
  </r>
  <r>
    <x v="90"/>
    <x v="1"/>
    <n v="438"/>
    <n v="103"/>
    <n v="14"/>
    <n v="19867"/>
  </r>
  <r>
    <x v="90"/>
    <x v="2"/>
    <n v="327"/>
    <n v="107"/>
    <n v="12"/>
    <n v="15037"/>
  </r>
  <r>
    <x v="90"/>
    <x v="3"/>
    <n v="185"/>
    <n v="56"/>
    <n v="10"/>
    <n v="10833"/>
  </r>
  <r>
    <x v="90"/>
    <x v="4"/>
    <n v="1425"/>
    <n v="323"/>
    <n v="49"/>
    <n v="88687"/>
  </r>
  <r>
    <x v="90"/>
    <x v="5"/>
    <n v="241"/>
    <n v="60"/>
    <n v="8"/>
    <n v="13889"/>
  </r>
  <r>
    <x v="90"/>
    <x v="6"/>
    <n v="183"/>
    <n v="122"/>
    <n v="7"/>
    <n v="19173"/>
  </r>
  <r>
    <x v="90"/>
    <x v="7"/>
    <n v="1"/>
    <n v="7"/>
    <n v="0"/>
    <n v="1987"/>
  </r>
  <r>
    <x v="90"/>
    <x v="8"/>
    <n v="25"/>
    <n v="19"/>
    <n v="0"/>
    <n v="3475"/>
  </r>
  <r>
    <x v="90"/>
    <x v="9"/>
    <n v="899"/>
    <n v="266"/>
    <n v="27"/>
    <n v="67051"/>
  </r>
  <r>
    <x v="90"/>
    <x v="10"/>
    <n v="393"/>
    <n v="111"/>
    <n v="11"/>
    <n v="28140"/>
  </r>
  <r>
    <x v="90"/>
    <x v="11"/>
    <n v="2"/>
    <n v="0"/>
    <n v="0"/>
    <n v="22"/>
  </r>
  <r>
    <x v="90"/>
    <x v="12"/>
    <n v="26"/>
    <n v="17"/>
    <n v="0"/>
    <n v="3123"/>
  </r>
  <r>
    <x v="90"/>
    <x v="13"/>
    <n v="361"/>
    <n v="159"/>
    <n v="10"/>
    <n v="20070"/>
  </r>
  <r>
    <x v="90"/>
    <x v="14"/>
    <n v="83"/>
    <n v="17"/>
    <n v="6"/>
    <n v="3443"/>
  </r>
  <r>
    <x v="90"/>
    <x v="15"/>
    <n v="578"/>
    <n v="278"/>
    <n v="26"/>
    <n v="58418"/>
  </r>
  <r>
    <x v="90"/>
    <x v="16"/>
    <n v="506"/>
    <n v="219"/>
    <n v="26"/>
    <n v="34684"/>
  </r>
  <r>
    <x v="90"/>
    <x v="17"/>
    <n v="227"/>
    <n v="123"/>
    <n v="15"/>
    <n v="14808"/>
  </r>
  <r>
    <x v="90"/>
    <x v="18"/>
    <n v="600"/>
    <n v="123"/>
    <n v="29"/>
    <n v="20159"/>
  </r>
  <r>
    <x v="90"/>
    <x v="19"/>
    <n v="448"/>
    <n v="137"/>
    <n v="28"/>
    <n v="22273"/>
  </r>
  <r>
    <x v="90"/>
    <x v="20"/>
    <n v="413"/>
    <n v="211"/>
    <n v="19"/>
    <n v="32883"/>
  </r>
  <r>
    <x v="90"/>
    <x v="21"/>
    <n v="76"/>
    <n v="55"/>
    <n v="6"/>
    <n v="21552"/>
  </r>
  <r>
    <x v="90"/>
    <x v="22"/>
    <n v="118"/>
    <n v="54"/>
    <n v="10"/>
    <n v="4896"/>
  </r>
  <r>
    <x v="90"/>
    <x v="23"/>
    <n v="262"/>
    <n v="183"/>
    <n v="21"/>
    <n v="31646"/>
  </r>
  <r>
    <x v="90"/>
    <x v="24"/>
    <n v="218"/>
    <n v="167"/>
    <n v="22"/>
    <n v="19936"/>
  </r>
  <r>
    <x v="90"/>
    <x v="25"/>
    <n v="562"/>
    <n v="228"/>
    <n v="38"/>
    <n v="33750"/>
  </r>
  <r>
    <x v="90"/>
    <x v="26"/>
    <n v="215"/>
    <n v="54"/>
    <n v="16"/>
    <n v="13559"/>
  </r>
  <r>
    <x v="90"/>
    <x v="27"/>
    <n v="33"/>
    <n v="26"/>
    <n v="8"/>
    <n v="3140"/>
  </r>
  <r>
    <x v="90"/>
    <x v="28"/>
    <n v="721"/>
    <n v="202"/>
    <n v="34"/>
    <n v="32843"/>
  </r>
  <r>
    <x v="90"/>
    <x v="29"/>
    <n v="99"/>
    <n v="36"/>
    <n v="6"/>
    <n v="4529"/>
  </r>
  <r>
    <x v="90"/>
    <x v="30"/>
    <n v="136"/>
    <n v="68"/>
    <n v="9"/>
    <n v="9678"/>
  </r>
  <r>
    <x v="90"/>
    <x v="31"/>
    <n v="128"/>
    <n v="35"/>
    <n v="2"/>
    <n v="5445"/>
  </r>
  <r>
    <x v="90"/>
    <x v="32"/>
    <n v="113"/>
    <n v="127"/>
    <n v="14"/>
    <n v="37690"/>
  </r>
  <r>
    <x v="90"/>
    <x v="33"/>
    <n v="164"/>
    <n v="34"/>
    <n v="1"/>
    <n v="4863"/>
  </r>
  <r>
    <x v="90"/>
    <x v="34"/>
    <n v="85"/>
    <n v="17"/>
    <n v="3"/>
    <n v="5054"/>
  </r>
  <r>
    <x v="90"/>
    <x v="35"/>
    <n v="641"/>
    <n v="547"/>
    <n v="46"/>
    <n v="92692"/>
  </r>
  <r>
    <x v="90"/>
    <x v="36"/>
    <n v="746"/>
    <n v="434"/>
    <n v="57"/>
    <n v="64304"/>
  </r>
  <r>
    <x v="90"/>
    <x v="37"/>
    <n v="253"/>
    <n v="96"/>
    <n v="18"/>
    <n v="15691"/>
  </r>
  <r>
    <x v="90"/>
    <x v="38"/>
    <n v="147"/>
    <n v="35"/>
    <n v="7"/>
    <n v="6047"/>
  </r>
  <r>
    <x v="90"/>
    <x v="39"/>
    <n v="795"/>
    <n v="508"/>
    <n v="59"/>
    <n v="64512"/>
  </r>
  <r>
    <x v="90"/>
    <x v="40"/>
    <n v="0"/>
    <n v="0"/>
    <n v="0"/>
    <n v="102"/>
  </r>
  <r>
    <x v="90"/>
    <x v="41"/>
    <n v="71"/>
    <n v="43"/>
    <n v="4"/>
    <n v="6539"/>
  </r>
  <r>
    <x v="90"/>
    <x v="42"/>
    <n v="246"/>
    <n v="90"/>
    <n v="19"/>
    <n v="15496"/>
  </r>
  <r>
    <x v="90"/>
    <x v="43"/>
    <n v="61"/>
    <n v="45"/>
    <n v="2"/>
    <n v="4734"/>
  </r>
  <r>
    <x v="90"/>
    <x v="44"/>
    <n v="625"/>
    <n v="192"/>
    <n v="29"/>
    <n v="23801"/>
  </r>
  <r>
    <x v="90"/>
    <x v="45"/>
    <n v="1204"/>
    <n v="442"/>
    <n v="76"/>
    <n v="79668"/>
  </r>
  <r>
    <x v="90"/>
    <x v="46"/>
    <n v="47"/>
    <n v="36"/>
    <n v="4"/>
    <n v="5227"/>
  </r>
  <r>
    <x v="90"/>
    <x v="47"/>
    <n v="519"/>
    <n v="132"/>
    <n v="27"/>
    <n v="25650"/>
  </r>
  <r>
    <x v="90"/>
    <x v="48"/>
    <n v="57"/>
    <n v="24"/>
    <n v="6"/>
    <n v="2221"/>
  </r>
  <r>
    <x v="90"/>
    <x v="49"/>
    <n v="182"/>
    <n v="56"/>
    <n v="6"/>
    <n v="12242"/>
  </r>
  <r>
    <x v="90"/>
    <x v="50"/>
    <n v="110"/>
    <n v="137"/>
    <n v="11"/>
    <n v="17592"/>
  </r>
  <r>
    <x v="90"/>
    <x v="51"/>
    <n v="360"/>
    <n v="66"/>
    <n v="16"/>
    <n v="8829"/>
  </r>
  <r>
    <x v="90"/>
    <x v="52"/>
    <n v="68"/>
    <n v="17"/>
    <n v="3"/>
    <n v="1980"/>
  </r>
  <r>
    <x v="91"/>
    <x v="0"/>
    <n v="17"/>
    <n v="6"/>
    <n v="1"/>
    <n v="715"/>
  </r>
  <r>
    <x v="91"/>
    <x v="1"/>
    <n v="215"/>
    <n v="122"/>
    <n v="20"/>
    <n v="19861"/>
  </r>
  <r>
    <x v="91"/>
    <x v="2"/>
    <n v="152"/>
    <n v="88"/>
    <n v="10"/>
    <n v="15048"/>
  </r>
  <r>
    <x v="91"/>
    <x v="3"/>
    <n v="117"/>
    <n v="58"/>
    <n v="8"/>
    <n v="10891"/>
  </r>
  <r>
    <x v="91"/>
    <x v="4"/>
    <n v="938"/>
    <n v="322"/>
    <n v="37"/>
    <n v="89072"/>
  </r>
  <r>
    <x v="91"/>
    <x v="5"/>
    <n v="148"/>
    <n v="80"/>
    <n v="10"/>
    <n v="14048"/>
  </r>
  <r>
    <x v="91"/>
    <x v="6"/>
    <n v="113"/>
    <n v="116"/>
    <n v="4"/>
    <n v="19202"/>
  </r>
  <r>
    <x v="91"/>
    <x v="7"/>
    <n v="3"/>
    <n v="10"/>
    <n v="0"/>
    <n v="1981"/>
  </r>
  <r>
    <x v="91"/>
    <x v="8"/>
    <n v="16"/>
    <n v="17"/>
    <n v="0"/>
    <n v="3572"/>
  </r>
  <r>
    <x v="91"/>
    <x v="9"/>
    <n v="500"/>
    <n v="266"/>
    <n v="24"/>
    <n v="67010"/>
  </r>
  <r>
    <x v="91"/>
    <x v="10"/>
    <n v="183"/>
    <n v="130"/>
    <n v="6"/>
    <n v="28233"/>
  </r>
  <r>
    <x v="91"/>
    <x v="11"/>
    <n v="0"/>
    <n v="0"/>
    <n v="0"/>
    <n v="20"/>
  </r>
  <r>
    <x v="91"/>
    <x v="12"/>
    <n v="20"/>
    <n v="17"/>
    <n v="0"/>
    <n v="3157"/>
  </r>
  <r>
    <x v="91"/>
    <x v="13"/>
    <n v="243"/>
    <n v="138"/>
    <n v="13"/>
    <n v="19968"/>
  </r>
  <r>
    <x v="91"/>
    <x v="14"/>
    <n v="58"/>
    <n v="21"/>
    <n v="4"/>
    <n v="3537"/>
  </r>
  <r>
    <x v="91"/>
    <x v="15"/>
    <n v="404"/>
    <n v="266"/>
    <n v="26"/>
    <n v="58295"/>
  </r>
  <r>
    <x v="91"/>
    <x v="16"/>
    <n v="297"/>
    <n v="220"/>
    <n v="26"/>
    <n v="34787"/>
  </r>
  <r>
    <x v="91"/>
    <x v="17"/>
    <n v="167"/>
    <n v="97"/>
    <n v="17"/>
    <n v="14841"/>
  </r>
  <r>
    <x v="91"/>
    <x v="18"/>
    <n v="487"/>
    <n v="163"/>
    <n v="32"/>
    <n v="20164"/>
  </r>
  <r>
    <x v="91"/>
    <x v="19"/>
    <n v="290"/>
    <n v="105"/>
    <n v="23"/>
    <n v="22382"/>
  </r>
  <r>
    <x v="91"/>
    <x v="20"/>
    <n v="224"/>
    <n v="178"/>
    <n v="12"/>
    <n v="31868"/>
  </r>
  <r>
    <x v="91"/>
    <x v="21"/>
    <n v="68"/>
    <n v="54"/>
    <n v="4"/>
    <n v="20298"/>
  </r>
  <r>
    <x v="91"/>
    <x v="22"/>
    <n v="115"/>
    <n v="40"/>
    <n v="8"/>
    <n v="4872"/>
  </r>
  <r>
    <x v="91"/>
    <x v="23"/>
    <n v="227"/>
    <n v="196"/>
    <n v="21"/>
    <n v="31604"/>
  </r>
  <r>
    <x v="91"/>
    <x v="24"/>
    <n v="175"/>
    <n v="144"/>
    <n v="11"/>
    <n v="20033"/>
  </r>
  <r>
    <x v="91"/>
    <x v="25"/>
    <n v="270"/>
    <n v="205"/>
    <n v="16"/>
    <n v="34333"/>
  </r>
  <r>
    <x v="91"/>
    <x v="26"/>
    <n v="106"/>
    <n v="58"/>
    <n v="6"/>
    <n v="13538"/>
  </r>
  <r>
    <x v="91"/>
    <x v="27"/>
    <n v="24"/>
    <n v="20"/>
    <n v="3"/>
    <n v="3138"/>
  </r>
  <r>
    <x v="91"/>
    <x v="28"/>
    <n v="313"/>
    <n v="178"/>
    <n v="22"/>
    <n v="32958"/>
  </r>
  <r>
    <x v="91"/>
    <x v="29"/>
    <n v="73"/>
    <n v="47"/>
    <n v="7"/>
    <n v="4517"/>
  </r>
  <r>
    <x v="91"/>
    <x v="30"/>
    <n v="88"/>
    <n v="56"/>
    <n v="2"/>
    <n v="9669"/>
  </r>
  <r>
    <x v="91"/>
    <x v="31"/>
    <n v="71"/>
    <n v="45"/>
    <n v="7"/>
    <n v="5443"/>
  </r>
  <r>
    <x v="91"/>
    <x v="32"/>
    <n v="104"/>
    <n v="136"/>
    <n v="9"/>
    <n v="37582"/>
  </r>
  <r>
    <x v="91"/>
    <x v="33"/>
    <n v="90"/>
    <n v="40"/>
    <n v="1"/>
    <n v="4880"/>
  </r>
  <r>
    <x v="91"/>
    <x v="34"/>
    <n v="28"/>
    <n v="16"/>
    <n v="4"/>
    <n v="5117"/>
  </r>
  <r>
    <x v="91"/>
    <x v="35"/>
    <n v="430"/>
    <n v="521"/>
    <n v="40"/>
    <n v="92816"/>
  </r>
  <r>
    <x v="91"/>
    <x v="36"/>
    <n v="489"/>
    <n v="394"/>
    <n v="40"/>
    <n v="63551"/>
  </r>
  <r>
    <x v="91"/>
    <x v="37"/>
    <n v="145"/>
    <n v="80"/>
    <n v="10"/>
    <n v="15798"/>
  </r>
  <r>
    <x v="91"/>
    <x v="38"/>
    <n v="97"/>
    <n v="38"/>
    <n v="4"/>
    <n v="6067"/>
  </r>
  <r>
    <x v="91"/>
    <x v="39"/>
    <n v="494"/>
    <n v="453"/>
    <n v="33"/>
    <n v="64780"/>
  </r>
  <r>
    <x v="91"/>
    <x v="40"/>
    <n v="0"/>
    <n v="0"/>
    <n v="0"/>
    <n v="109"/>
  </r>
  <r>
    <x v="91"/>
    <x v="41"/>
    <n v="73"/>
    <n v="41"/>
    <n v="5"/>
    <n v="6519"/>
  </r>
  <r>
    <x v="91"/>
    <x v="42"/>
    <n v="139"/>
    <n v="89"/>
    <n v="5"/>
    <n v="15543"/>
  </r>
  <r>
    <x v="91"/>
    <x v="43"/>
    <n v="31"/>
    <n v="29"/>
    <n v="2"/>
    <n v="4650"/>
  </r>
  <r>
    <x v="91"/>
    <x v="44"/>
    <n v="340"/>
    <n v="210"/>
    <n v="39"/>
    <n v="23982"/>
  </r>
  <r>
    <x v="91"/>
    <x v="45"/>
    <n v="637"/>
    <n v="375"/>
    <n v="45"/>
    <n v="79381"/>
  </r>
  <r>
    <x v="91"/>
    <x v="46"/>
    <n v="25"/>
    <n v="33"/>
    <n v="2"/>
    <n v="5326"/>
  </r>
  <r>
    <x v="91"/>
    <x v="47"/>
    <n v="339"/>
    <n v="122"/>
    <n v="21"/>
    <n v="25672"/>
  </r>
  <r>
    <x v="91"/>
    <x v="48"/>
    <n v="60"/>
    <n v="17"/>
    <n v="2"/>
    <n v="2241"/>
  </r>
  <r>
    <x v="91"/>
    <x v="49"/>
    <n v="104"/>
    <n v="60"/>
    <n v="9"/>
    <n v="12375"/>
  </r>
  <r>
    <x v="91"/>
    <x v="50"/>
    <n v="59"/>
    <n v="107"/>
    <n v="10"/>
    <n v="17621"/>
  </r>
  <r>
    <x v="91"/>
    <x v="51"/>
    <n v="294"/>
    <n v="81"/>
    <n v="21"/>
    <n v="8754"/>
  </r>
  <r>
    <x v="91"/>
    <x v="52"/>
    <n v="24"/>
    <n v="13"/>
    <n v="4"/>
    <n v="1986"/>
  </r>
  <r>
    <x v="92"/>
    <x v="0"/>
    <n v="9"/>
    <n v="3"/>
    <n v="2"/>
    <n v="723"/>
  </r>
  <r>
    <x v="92"/>
    <x v="1"/>
    <n v="146"/>
    <n v="109"/>
    <n v="7"/>
    <n v="19801"/>
  </r>
  <r>
    <x v="92"/>
    <x v="2"/>
    <n v="103"/>
    <n v="78"/>
    <n v="2"/>
    <n v="15152"/>
  </r>
  <r>
    <x v="92"/>
    <x v="3"/>
    <n v="68"/>
    <n v="39"/>
    <n v="5"/>
    <n v="10963"/>
  </r>
  <r>
    <x v="92"/>
    <x v="4"/>
    <n v="547"/>
    <n v="289"/>
    <n v="29"/>
    <n v="89563"/>
  </r>
  <r>
    <x v="92"/>
    <x v="5"/>
    <n v="126"/>
    <n v="56"/>
    <n v="5"/>
    <n v="14112"/>
  </r>
  <r>
    <x v="92"/>
    <x v="6"/>
    <n v="48"/>
    <n v="109"/>
    <n v="2"/>
    <n v="19178"/>
  </r>
  <r>
    <x v="92"/>
    <x v="7"/>
    <n v="3"/>
    <n v="8"/>
    <n v="0"/>
    <n v="2017"/>
  </r>
  <r>
    <x v="92"/>
    <x v="8"/>
    <n v="15"/>
    <n v="16"/>
    <n v="1"/>
    <n v="3594"/>
  </r>
  <r>
    <x v="92"/>
    <x v="9"/>
    <n v="256"/>
    <n v="244"/>
    <n v="14"/>
    <n v="67880"/>
  </r>
  <r>
    <x v="92"/>
    <x v="10"/>
    <n v="128"/>
    <n v="96"/>
    <n v="7"/>
    <n v="28110"/>
  </r>
  <r>
    <x v="92"/>
    <x v="11"/>
    <n v="1"/>
    <n v="0"/>
    <n v="0"/>
    <n v="20"/>
  </r>
  <r>
    <x v="92"/>
    <x v="12"/>
    <n v="23"/>
    <n v="20"/>
    <n v="2"/>
    <n v="3155"/>
  </r>
  <r>
    <x v="92"/>
    <x v="13"/>
    <n v="166"/>
    <n v="154"/>
    <n v="10"/>
    <n v="20051"/>
  </r>
  <r>
    <x v="92"/>
    <x v="14"/>
    <n v="24"/>
    <n v="13"/>
    <n v="1"/>
    <n v="3471"/>
  </r>
  <r>
    <x v="92"/>
    <x v="15"/>
    <n v="241"/>
    <n v="226"/>
    <n v="18"/>
    <n v="58193"/>
  </r>
  <r>
    <x v="92"/>
    <x v="16"/>
    <n v="222"/>
    <n v="206"/>
    <n v="24"/>
    <n v="34816"/>
  </r>
  <r>
    <x v="92"/>
    <x v="17"/>
    <n v="132"/>
    <n v="105"/>
    <n v="12"/>
    <n v="14625"/>
  </r>
  <r>
    <x v="92"/>
    <x v="18"/>
    <n v="244"/>
    <n v="121"/>
    <n v="20"/>
    <n v="20253"/>
  </r>
  <r>
    <x v="92"/>
    <x v="19"/>
    <n v="137"/>
    <n v="111"/>
    <n v="7"/>
    <n v="22427"/>
  </r>
  <r>
    <x v="92"/>
    <x v="20"/>
    <n v="117"/>
    <n v="166"/>
    <n v="3"/>
    <n v="31851"/>
  </r>
  <r>
    <x v="92"/>
    <x v="21"/>
    <n v="60"/>
    <n v="68"/>
    <n v="9"/>
    <n v="20928"/>
  </r>
  <r>
    <x v="92"/>
    <x v="22"/>
    <n v="34"/>
    <n v="34"/>
    <n v="2"/>
    <n v="4908"/>
  </r>
  <r>
    <x v="92"/>
    <x v="23"/>
    <n v="114"/>
    <n v="193"/>
    <n v="17"/>
    <n v="31732"/>
  </r>
  <r>
    <x v="92"/>
    <x v="24"/>
    <n v="85"/>
    <n v="158"/>
    <n v="16"/>
    <n v="20064"/>
  </r>
  <r>
    <x v="92"/>
    <x v="25"/>
    <n v="163"/>
    <n v="166"/>
    <n v="13"/>
    <n v="33760"/>
  </r>
  <r>
    <x v="92"/>
    <x v="26"/>
    <n v="41"/>
    <n v="50"/>
    <n v="1"/>
    <n v="13638"/>
  </r>
  <r>
    <x v="92"/>
    <x v="27"/>
    <n v="7"/>
    <n v="11"/>
    <n v="0"/>
    <n v="3139"/>
  </r>
  <r>
    <x v="92"/>
    <x v="28"/>
    <n v="218"/>
    <n v="162"/>
    <n v="9"/>
    <n v="32901"/>
  </r>
  <r>
    <x v="92"/>
    <x v="29"/>
    <n v="43"/>
    <n v="29"/>
    <n v="2"/>
    <n v="4525"/>
  </r>
  <r>
    <x v="92"/>
    <x v="30"/>
    <n v="78"/>
    <n v="78"/>
    <n v="3"/>
    <n v="9677"/>
  </r>
  <r>
    <x v="92"/>
    <x v="31"/>
    <n v="55"/>
    <n v="34"/>
    <n v="3"/>
    <n v="5457"/>
  </r>
  <r>
    <x v="92"/>
    <x v="32"/>
    <n v="66"/>
    <n v="150"/>
    <n v="7"/>
    <n v="37493"/>
  </r>
  <r>
    <x v="92"/>
    <x v="33"/>
    <n v="51"/>
    <n v="40"/>
    <n v="0"/>
    <n v="4912"/>
  </r>
  <r>
    <x v="92"/>
    <x v="34"/>
    <n v="28"/>
    <n v="16"/>
    <n v="6"/>
    <n v="5203"/>
  </r>
  <r>
    <x v="92"/>
    <x v="35"/>
    <n v="269"/>
    <n v="455"/>
    <n v="18"/>
    <n v="92482"/>
  </r>
  <r>
    <x v="92"/>
    <x v="36"/>
    <n v="265"/>
    <n v="385"/>
    <n v="27"/>
    <n v="63679"/>
  </r>
  <r>
    <x v="92"/>
    <x v="37"/>
    <n v="127"/>
    <n v="102"/>
    <n v="12"/>
    <n v="15822"/>
  </r>
  <r>
    <x v="92"/>
    <x v="38"/>
    <n v="46"/>
    <n v="35"/>
    <n v="5"/>
    <n v="6833"/>
  </r>
  <r>
    <x v="92"/>
    <x v="39"/>
    <n v="292"/>
    <n v="471"/>
    <n v="23"/>
    <n v="64859"/>
  </r>
  <r>
    <x v="92"/>
    <x v="40"/>
    <n v="0"/>
    <n v="0"/>
    <n v="0"/>
    <n v="107"/>
  </r>
  <r>
    <x v="92"/>
    <x v="41"/>
    <n v="17"/>
    <n v="42"/>
    <n v="2"/>
    <n v="6529"/>
  </r>
  <r>
    <x v="92"/>
    <x v="42"/>
    <n v="73"/>
    <n v="68"/>
    <n v="7"/>
    <n v="15540"/>
  </r>
  <r>
    <x v="92"/>
    <x v="43"/>
    <n v="38"/>
    <n v="33"/>
    <n v="2"/>
    <n v="4767"/>
  </r>
  <r>
    <x v="92"/>
    <x v="44"/>
    <n v="240"/>
    <n v="165"/>
    <n v="19"/>
    <n v="23963"/>
  </r>
  <r>
    <x v="92"/>
    <x v="45"/>
    <n v="400"/>
    <n v="361"/>
    <n v="29"/>
    <n v="80262"/>
  </r>
  <r>
    <x v="92"/>
    <x v="46"/>
    <n v="15"/>
    <n v="29"/>
    <n v="2"/>
    <n v="5228"/>
  </r>
  <r>
    <x v="92"/>
    <x v="47"/>
    <n v="210"/>
    <n v="114"/>
    <n v="11"/>
    <n v="25719"/>
  </r>
  <r>
    <x v="92"/>
    <x v="48"/>
    <n v="38"/>
    <n v="14"/>
    <n v="1"/>
    <n v="2249"/>
  </r>
  <r>
    <x v="92"/>
    <x v="49"/>
    <n v="77"/>
    <n v="57"/>
    <n v="6"/>
    <n v="12477"/>
  </r>
  <r>
    <x v="92"/>
    <x v="50"/>
    <n v="45"/>
    <n v="122"/>
    <n v="5"/>
    <n v="17713"/>
  </r>
  <r>
    <x v="92"/>
    <x v="51"/>
    <n v="243"/>
    <n v="67"/>
    <n v="10"/>
    <n v="8804"/>
  </r>
  <r>
    <x v="92"/>
    <x v="52"/>
    <n v="15"/>
    <n v="12"/>
    <n v="0"/>
    <n v="1986"/>
  </r>
  <r>
    <x v="93"/>
    <x v="0"/>
    <n v="15"/>
    <n v="3"/>
    <n v="0"/>
    <n v="718"/>
  </r>
  <r>
    <x v="93"/>
    <x v="1"/>
    <n v="54"/>
    <n v="96"/>
    <n v="4"/>
    <n v="19798"/>
  </r>
  <r>
    <x v="93"/>
    <x v="2"/>
    <n v="110"/>
    <n v="82"/>
    <n v="3"/>
    <n v="15052"/>
  </r>
  <r>
    <x v="93"/>
    <x v="3"/>
    <n v="35"/>
    <n v="38"/>
    <n v="3"/>
    <n v="10928"/>
  </r>
  <r>
    <x v="93"/>
    <x v="4"/>
    <n v="405"/>
    <n v="270"/>
    <n v="16"/>
    <n v="89829"/>
  </r>
  <r>
    <x v="93"/>
    <x v="5"/>
    <n v="63"/>
    <n v="69"/>
    <n v="2"/>
    <n v="14104"/>
  </r>
  <r>
    <x v="93"/>
    <x v="6"/>
    <n v="32"/>
    <n v="105"/>
    <n v="0"/>
    <n v="19201"/>
  </r>
  <r>
    <x v="93"/>
    <x v="7"/>
    <n v="0"/>
    <n v="4"/>
    <n v="0"/>
    <n v="2023"/>
  </r>
  <r>
    <x v="93"/>
    <x v="8"/>
    <n v="4"/>
    <n v="11"/>
    <n v="0"/>
    <n v="3626"/>
  </r>
  <r>
    <x v="93"/>
    <x v="9"/>
    <n v="153"/>
    <n v="216"/>
    <n v="3"/>
    <n v="66959"/>
  </r>
  <r>
    <x v="93"/>
    <x v="10"/>
    <n v="61"/>
    <n v="107"/>
    <n v="5"/>
    <n v="28375"/>
  </r>
  <r>
    <x v="93"/>
    <x v="11"/>
    <n v="0"/>
    <n v="0"/>
    <n v="0"/>
    <n v="18"/>
  </r>
  <r>
    <x v="93"/>
    <x v="12"/>
    <n v="15"/>
    <n v="17"/>
    <n v="1"/>
    <n v="3186"/>
  </r>
  <r>
    <x v="93"/>
    <x v="13"/>
    <n v="123"/>
    <n v="128"/>
    <n v="4"/>
    <n v="19912"/>
  </r>
  <r>
    <x v="93"/>
    <x v="14"/>
    <n v="28"/>
    <n v="19"/>
    <n v="2"/>
    <n v="3520"/>
  </r>
  <r>
    <x v="93"/>
    <x v="15"/>
    <n v="145"/>
    <n v="242"/>
    <n v="6"/>
    <n v="58302"/>
  </r>
  <r>
    <x v="93"/>
    <x v="16"/>
    <n v="81"/>
    <n v="177"/>
    <n v="7"/>
    <n v="34792"/>
  </r>
  <r>
    <x v="93"/>
    <x v="17"/>
    <n v="95"/>
    <n v="104"/>
    <n v="6"/>
    <n v="14731"/>
  </r>
  <r>
    <x v="93"/>
    <x v="18"/>
    <n v="109"/>
    <n v="115"/>
    <n v="18"/>
    <n v="20178"/>
  </r>
  <r>
    <x v="93"/>
    <x v="19"/>
    <n v="59"/>
    <n v="85"/>
    <n v="5"/>
    <n v="22524"/>
  </r>
  <r>
    <x v="93"/>
    <x v="20"/>
    <n v="73"/>
    <n v="155"/>
    <n v="6"/>
    <n v="31856"/>
  </r>
  <r>
    <x v="93"/>
    <x v="21"/>
    <n v="52"/>
    <n v="55"/>
    <n v="6"/>
    <n v="21150"/>
  </r>
  <r>
    <x v="93"/>
    <x v="22"/>
    <n v="19"/>
    <n v="44"/>
    <n v="3"/>
    <n v="4965"/>
  </r>
  <r>
    <x v="93"/>
    <x v="23"/>
    <n v="60"/>
    <n v="191"/>
    <n v="8"/>
    <n v="31645"/>
  </r>
  <r>
    <x v="93"/>
    <x v="24"/>
    <n v="50"/>
    <n v="138"/>
    <n v="4"/>
    <n v="20035"/>
  </r>
  <r>
    <x v="93"/>
    <x v="25"/>
    <n v="145"/>
    <n v="159"/>
    <n v="6"/>
    <n v="33867"/>
  </r>
  <r>
    <x v="93"/>
    <x v="26"/>
    <n v="31"/>
    <n v="35"/>
    <n v="1"/>
    <n v="13652"/>
  </r>
  <r>
    <x v="93"/>
    <x v="27"/>
    <n v="2"/>
    <n v="14"/>
    <n v="0"/>
    <n v="3043"/>
  </r>
  <r>
    <x v="93"/>
    <x v="28"/>
    <n v="124"/>
    <n v="149"/>
    <n v="4"/>
    <n v="33042"/>
  </r>
  <r>
    <x v="93"/>
    <x v="29"/>
    <n v="37"/>
    <n v="39"/>
    <n v="5"/>
    <n v="4530"/>
  </r>
  <r>
    <x v="93"/>
    <x v="30"/>
    <n v="36"/>
    <n v="85"/>
    <n v="0"/>
    <n v="9653"/>
  </r>
  <r>
    <x v="93"/>
    <x v="31"/>
    <n v="51"/>
    <n v="32"/>
    <n v="1"/>
    <n v="5472"/>
  </r>
  <r>
    <x v="93"/>
    <x v="32"/>
    <n v="47"/>
    <n v="139"/>
    <n v="3"/>
    <n v="37611"/>
  </r>
  <r>
    <x v="93"/>
    <x v="33"/>
    <n v="117"/>
    <n v="43"/>
    <n v="2"/>
    <n v="4917"/>
  </r>
  <r>
    <x v="93"/>
    <x v="34"/>
    <n v="7"/>
    <n v="20"/>
    <n v="2"/>
    <n v="5230"/>
  </r>
  <r>
    <x v="93"/>
    <x v="35"/>
    <n v="177"/>
    <n v="458"/>
    <n v="23"/>
    <n v="93554"/>
  </r>
  <r>
    <x v="93"/>
    <x v="36"/>
    <n v="201"/>
    <n v="353"/>
    <n v="18"/>
    <n v="63669"/>
  </r>
  <r>
    <x v="93"/>
    <x v="37"/>
    <n v="47"/>
    <n v="85"/>
    <n v="10"/>
    <n v="15843"/>
  </r>
  <r>
    <x v="93"/>
    <x v="38"/>
    <n v="37"/>
    <n v="35"/>
    <n v="1"/>
    <n v="6191"/>
  </r>
  <r>
    <x v="93"/>
    <x v="39"/>
    <n v="183"/>
    <n v="485"/>
    <n v="9"/>
    <n v="64915"/>
  </r>
  <r>
    <x v="93"/>
    <x v="40"/>
    <n v="0"/>
    <n v="0"/>
    <n v="0"/>
    <n v="107"/>
  </r>
  <r>
    <x v="93"/>
    <x v="41"/>
    <n v="24"/>
    <n v="37"/>
    <n v="1"/>
    <n v="6498"/>
  </r>
  <r>
    <x v="93"/>
    <x v="42"/>
    <n v="28"/>
    <n v="67"/>
    <n v="4"/>
    <n v="15607"/>
  </r>
  <r>
    <x v="93"/>
    <x v="43"/>
    <n v="22"/>
    <n v="24"/>
    <n v="2"/>
    <n v="4772"/>
  </r>
  <r>
    <x v="93"/>
    <x v="44"/>
    <n v="137"/>
    <n v="161"/>
    <n v="10"/>
    <n v="24092"/>
  </r>
  <r>
    <x v="93"/>
    <x v="45"/>
    <n v="192"/>
    <n v="306"/>
    <n v="14"/>
    <n v="79901"/>
  </r>
  <r>
    <x v="93"/>
    <x v="46"/>
    <n v="10"/>
    <n v="20"/>
    <n v="1"/>
    <n v="5278"/>
  </r>
  <r>
    <x v="93"/>
    <x v="47"/>
    <n v="75"/>
    <n v="107"/>
    <n v="4"/>
    <n v="25634"/>
  </r>
  <r>
    <x v="93"/>
    <x v="48"/>
    <n v="18"/>
    <n v="15"/>
    <n v="1"/>
    <n v="2260"/>
  </r>
  <r>
    <x v="93"/>
    <x v="49"/>
    <n v="47"/>
    <n v="54"/>
    <n v="1"/>
    <n v="12561"/>
  </r>
  <r>
    <x v="93"/>
    <x v="50"/>
    <n v="30"/>
    <n v="120"/>
    <n v="2"/>
    <n v="17795"/>
  </r>
  <r>
    <x v="93"/>
    <x v="51"/>
    <n v="159"/>
    <n v="59"/>
    <n v="5"/>
    <n v="8890"/>
  </r>
  <r>
    <x v="93"/>
    <x v="52"/>
    <n v="7"/>
    <n v="17"/>
    <n v="2"/>
    <n v="1922"/>
  </r>
  <r>
    <x v="94"/>
    <x v="0"/>
    <n v="2"/>
    <n v="3"/>
    <n v="0"/>
    <n v="719"/>
  </r>
  <r>
    <x v="94"/>
    <x v="1"/>
    <n v="14"/>
    <n v="106"/>
    <n v="2"/>
    <n v="19617"/>
  </r>
  <r>
    <x v="94"/>
    <x v="2"/>
    <n v="34"/>
    <n v="67"/>
    <n v="3"/>
    <n v="16189"/>
  </r>
  <r>
    <x v="94"/>
    <x v="3"/>
    <n v="28"/>
    <n v="53"/>
    <n v="0"/>
    <n v="10899"/>
  </r>
  <r>
    <x v="94"/>
    <x v="4"/>
    <n v="328"/>
    <n v="252"/>
    <n v="13"/>
    <n v="90313"/>
  </r>
  <r>
    <x v="94"/>
    <x v="5"/>
    <n v="48"/>
    <n v="76"/>
    <n v="1"/>
    <n v="14889"/>
  </r>
  <r>
    <x v="94"/>
    <x v="6"/>
    <n v="14"/>
    <n v="97"/>
    <n v="0"/>
    <n v="19280"/>
  </r>
  <r>
    <x v="94"/>
    <x v="7"/>
    <n v="0"/>
    <n v="3"/>
    <n v="0"/>
    <n v="2037"/>
  </r>
  <r>
    <x v="94"/>
    <x v="8"/>
    <n v="1"/>
    <n v="19"/>
    <n v="0"/>
    <n v="3522"/>
  </r>
  <r>
    <x v="94"/>
    <x v="9"/>
    <n v="89"/>
    <n v="224"/>
    <n v="3"/>
    <n v="66752"/>
  </r>
  <r>
    <x v="94"/>
    <x v="10"/>
    <n v="41"/>
    <n v="97"/>
    <n v="2"/>
    <n v="28446"/>
  </r>
  <r>
    <x v="94"/>
    <x v="11"/>
    <n v="0"/>
    <n v="0"/>
    <n v="0"/>
    <n v="22"/>
  </r>
  <r>
    <x v="94"/>
    <x v="12"/>
    <n v="7"/>
    <n v="12"/>
    <n v="0"/>
    <n v="3204"/>
  </r>
  <r>
    <x v="94"/>
    <x v="13"/>
    <n v="91"/>
    <n v="133"/>
    <n v="6"/>
    <n v="19887"/>
  </r>
  <r>
    <x v="94"/>
    <x v="14"/>
    <n v="14"/>
    <n v="17"/>
    <n v="0"/>
    <n v="3509"/>
  </r>
  <r>
    <x v="94"/>
    <x v="15"/>
    <n v="82"/>
    <n v="188"/>
    <n v="2"/>
    <n v="58295"/>
  </r>
  <r>
    <x v="94"/>
    <x v="16"/>
    <n v="96"/>
    <n v="167"/>
    <n v="6"/>
    <n v="34703"/>
  </r>
  <r>
    <x v="94"/>
    <x v="17"/>
    <n v="54"/>
    <n v="95"/>
    <n v="6"/>
    <n v="14751"/>
  </r>
  <r>
    <x v="94"/>
    <x v="18"/>
    <n v="49"/>
    <n v="117"/>
    <n v="10"/>
    <n v="20272"/>
  </r>
  <r>
    <x v="94"/>
    <x v="19"/>
    <n v="39"/>
    <n v="85"/>
    <n v="3"/>
    <n v="22532"/>
  </r>
  <r>
    <x v="94"/>
    <x v="20"/>
    <n v="39"/>
    <n v="180"/>
    <n v="1"/>
    <n v="32116"/>
  </r>
  <r>
    <x v="94"/>
    <x v="21"/>
    <n v="22"/>
    <n v="73"/>
    <n v="2"/>
    <n v="21449"/>
  </r>
  <r>
    <x v="94"/>
    <x v="22"/>
    <n v="7"/>
    <n v="44"/>
    <n v="0"/>
    <n v="4995"/>
  </r>
  <r>
    <x v="94"/>
    <x v="23"/>
    <n v="79"/>
    <n v="194"/>
    <n v="6"/>
    <n v="31626"/>
  </r>
  <r>
    <x v="94"/>
    <x v="24"/>
    <n v="32"/>
    <n v="143"/>
    <n v="5"/>
    <n v="20026"/>
  </r>
  <r>
    <x v="94"/>
    <x v="25"/>
    <n v="98"/>
    <n v="163"/>
    <n v="1"/>
    <n v="33925"/>
  </r>
  <r>
    <x v="94"/>
    <x v="26"/>
    <n v="22"/>
    <n v="58"/>
    <n v="1"/>
    <n v="13674"/>
  </r>
  <r>
    <x v="94"/>
    <x v="27"/>
    <n v="1"/>
    <n v="27"/>
    <n v="0"/>
    <n v="3106"/>
  </r>
  <r>
    <x v="94"/>
    <x v="28"/>
    <n v="73"/>
    <n v="142"/>
    <n v="10"/>
    <n v="33056"/>
  </r>
  <r>
    <x v="94"/>
    <x v="29"/>
    <n v="17"/>
    <n v="42"/>
    <n v="0"/>
    <n v="4549"/>
  </r>
  <r>
    <x v="94"/>
    <x v="30"/>
    <n v="10"/>
    <n v="64"/>
    <n v="0"/>
    <n v="9719"/>
  </r>
  <r>
    <x v="94"/>
    <x v="31"/>
    <n v="24"/>
    <n v="41"/>
    <n v="1"/>
    <n v="5475"/>
  </r>
  <r>
    <x v="94"/>
    <x v="32"/>
    <n v="83"/>
    <n v="114"/>
    <n v="5"/>
    <n v="37580"/>
  </r>
  <r>
    <x v="94"/>
    <x v="33"/>
    <n v="77"/>
    <n v="36"/>
    <n v="1"/>
    <n v="4970"/>
  </r>
  <r>
    <x v="94"/>
    <x v="34"/>
    <n v="10"/>
    <n v="24"/>
    <n v="0"/>
    <n v="5659"/>
  </r>
  <r>
    <x v="94"/>
    <x v="35"/>
    <n v="117"/>
    <n v="439"/>
    <n v="9"/>
    <n v="93419"/>
  </r>
  <r>
    <x v="94"/>
    <x v="36"/>
    <n v="130"/>
    <n v="367"/>
    <n v="9"/>
    <n v="65188"/>
  </r>
  <r>
    <x v="94"/>
    <x v="37"/>
    <n v="37"/>
    <n v="90"/>
    <n v="14"/>
    <n v="16846"/>
  </r>
  <r>
    <x v="94"/>
    <x v="38"/>
    <n v="28"/>
    <n v="20"/>
    <n v="2"/>
    <n v="6105"/>
  </r>
  <r>
    <x v="94"/>
    <x v="39"/>
    <n v="161"/>
    <n v="402"/>
    <n v="10"/>
    <n v="64342"/>
  </r>
  <r>
    <x v="94"/>
    <x v="40"/>
    <n v="0"/>
    <n v="0"/>
    <n v="0"/>
    <n v="114"/>
  </r>
  <r>
    <x v="94"/>
    <x v="41"/>
    <n v="11"/>
    <n v="23"/>
    <n v="1"/>
    <n v="6530"/>
  </r>
  <r>
    <x v="94"/>
    <x v="42"/>
    <n v="6"/>
    <n v="90"/>
    <n v="4"/>
    <n v="15566"/>
  </r>
  <r>
    <x v="94"/>
    <x v="43"/>
    <n v="5"/>
    <n v="28"/>
    <n v="3"/>
    <n v="4786"/>
  </r>
  <r>
    <x v="94"/>
    <x v="44"/>
    <n v="72"/>
    <n v="150"/>
    <n v="6"/>
    <n v="24055"/>
  </r>
  <r>
    <x v="94"/>
    <x v="45"/>
    <n v="186"/>
    <n v="296"/>
    <n v="12"/>
    <n v="80569"/>
  </r>
  <r>
    <x v="94"/>
    <x v="46"/>
    <n v="5"/>
    <n v="28"/>
    <n v="3"/>
    <n v="5279"/>
  </r>
  <r>
    <x v="94"/>
    <x v="47"/>
    <n v="55"/>
    <n v="115"/>
    <n v="3"/>
    <n v="25746"/>
  </r>
  <r>
    <x v="94"/>
    <x v="48"/>
    <n v="28"/>
    <n v="14"/>
    <n v="2"/>
    <n v="2263"/>
  </r>
  <r>
    <x v="94"/>
    <x v="49"/>
    <n v="41"/>
    <n v="49"/>
    <n v="1"/>
    <n v="12558"/>
  </r>
  <r>
    <x v="94"/>
    <x v="50"/>
    <n v="28"/>
    <n v="107"/>
    <n v="2"/>
    <n v="17696"/>
  </r>
  <r>
    <x v="94"/>
    <x v="51"/>
    <n v="126"/>
    <n v="62"/>
    <n v="8"/>
    <n v="9836"/>
  </r>
  <r>
    <x v="94"/>
    <x v="52"/>
    <n v="13"/>
    <n v="12"/>
    <n v="1"/>
    <n v="1995"/>
  </r>
  <r>
    <x v="95"/>
    <x v="0"/>
    <n v="3"/>
    <n v="4"/>
    <n v="0"/>
    <n v="722"/>
  </r>
  <r>
    <x v="95"/>
    <x v="1"/>
    <n v="12"/>
    <n v="95"/>
    <n v="0"/>
    <n v="19772"/>
  </r>
  <r>
    <x v="95"/>
    <x v="2"/>
    <n v="19"/>
    <n v="50"/>
    <n v="2"/>
    <n v="15162"/>
  </r>
  <r>
    <x v="95"/>
    <x v="3"/>
    <n v="17"/>
    <n v="33"/>
    <n v="0"/>
    <n v="10853"/>
  </r>
  <r>
    <x v="95"/>
    <x v="4"/>
    <n v="249"/>
    <n v="233"/>
    <n v="5"/>
    <n v="90621"/>
  </r>
  <r>
    <x v="95"/>
    <x v="5"/>
    <n v="19"/>
    <n v="75"/>
    <n v="4"/>
    <n v="13934"/>
  </r>
  <r>
    <x v="95"/>
    <x v="6"/>
    <n v="20"/>
    <n v="88"/>
    <n v="0"/>
    <n v="19297"/>
  </r>
  <r>
    <x v="95"/>
    <x v="7"/>
    <n v="0"/>
    <n v="5"/>
    <n v="0"/>
    <n v="2045"/>
  </r>
  <r>
    <x v="95"/>
    <x v="8"/>
    <n v="5"/>
    <n v="15"/>
    <n v="0"/>
    <n v="3666"/>
  </r>
  <r>
    <x v="95"/>
    <x v="9"/>
    <n v="104"/>
    <n v="204"/>
    <n v="3"/>
    <n v="67289"/>
  </r>
  <r>
    <x v="95"/>
    <x v="10"/>
    <n v="8"/>
    <n v="90"/>
    <n v="2"/>
    <n v="28557"/>
  </r>
  <r>
    <x v="95"/>
    <x v="11"/>
    <n v="0"/>
    <n v="0"/>
    <n v="0"/>
    <n v="21"/>
  </r>
  <r>
    <x v="95"/>
    <x v="12"/>
    <n v="0"/>
    <n v="10"/>
    <n v="1"/>
    <n v="3220"/>
  </r>
  <r>
    <x v="95"/>
    <x v="13"/>
    <n v="42"/>
    <n v="117"/>
    <n v="3"/>
    <n v="19850"/>
  </r>
  <r>
    <x v="95"/>
    <x v="14"/>
    <n v="1"/>
    <n v="10"/>
    <n v="1"/>
    <n v="3582"/>
  </r>
  <r>
    <x v="95"/>
    <x v="15"/>
    <n v="69"/>
    <n v="226"/>
    <n v="1"/>
    <n v="58427"/>
  </r>
  <r>
    <x v="95"/>
    <x v="16"/>
    <n v="62"/>
    <n v="182"/>
    <n v="7"/>
    <n v="34906"/>
  </r>
  <r>
    <x v="95"/>
    <x v="17"/>
    <n v="22"/>
    <n v="83"/>
    <n v="2"/>
    <n v="14823"/>
  </r>
  <r>
    <x v="95"/>
    <x v="18"/>
    <n v="35"/>
    <n v="119"/>
    <n v="3"/>
    <n v="20365"/>
  </r>
  <r>
    <x v="95"/>
    <x v="19"/>
    <n v="7"/>
    <n v="88"/>
    <n v="5"/>
    <n v="22606"/>
  </r>
  <r>
    <x v="95"/>
    <x v="20"/>
    <n v="57"/>
    <n v="140"/>
    <n v="1"/>
    <n v="32153"/>
  </r>
  <r>
    <x v="95"/>
    <x v="21"/>
    <n v="39"/>
    <n v="55"/>
    <n v="0"/>
    <n v="21530"/>
  </r>
  <r>
    <x v="95"/>
    <x v="22"/>
    <n v="20"/>
    <n v="44"/>
    <n v="0"/>
    <n v="5027"/>
  </r>
  <r>
    <x v="95"/>
    <x v="23"/>
    <n v="26"/>
    <n v="157"/>
    <n v="3"/>
    <n v="31474"/>
  </r>
  <r>
    <x v="95"/>
    <x v="24"/>
    <n v="27"/>
    <n v="140"/>
    <n v="3"/>
    <n v="20077"/>
  </r>
  <r>
    <x v="95"/>
    <x v="25"/>
    <n v="60"/>
    <n v="179"/>
    <n v="0"/>
    <n v="33737"/>
  </r>
  <r>
    <x v="95"/>
    <x v="26"/>
    <n v="5"/>
    <n v="55"/>
    <n v="4"/>
    <n v="13688"/>
  </r>
  <r>
    <x v="95"/>
    <x v="27"/>
    <n v="13"/>
    <n v="13"/>
    <n v="0"/>
    <n v="3164"/>
  </r>
  <r>
    <x v="95"/>
    <x v="28"/>
    <n v="56"/>
    <n v="157"/>
    <n v="7"/>
    <n v="33110"/>
  </r>
  <r>
    <x v="95"/>
    <x v="29"/>
    <n v="9"/>
    <n v="31"/>
    <n v="0"/>
    <n v="4538"/>
  </r>
  <r>
    <x v="95"/>
    <x v="30"/>
    <n v="19"/>
    <n v="66"/>
    <n v="4"/>
    <n v="9757"/>
  </r>
  <r>
    <x v="95"/>
    <x v="31"/>
    <n v="32"/>
    <n v="30"/>
    <n v="1"/>
    <n v="5511"/>
  </r>
  <r>
    <x v="95"/>
    <x v="32"/>
    <n v="46"/>
    <n v="111"/>
    <n v="1"/>
    <n v="37611"/>
  </r>
  <r>
    <x v="95"/>
    <x v="33"/>
    <n v="67"/>
    <n v="34"/>
    <n v="1"/>
    <n v="4956"/>
  </r>
  <r>
    <x v="95"/>
    <x v="34"/>
    <n v="11"/>
    <n v="6"/>
    <n v="0"/>
    <n v="5272"/>
  </r>
  <r>
    <x v="95"/>
    <x v="35"/>
    <n v="95"/>
    <n v="377"/>
    <n v="11"/>
    <n v="92856"/>
  </r>
  <r>
    <x v="95"/>
    <x v="36"/>
    <n v="93"/>
    <n v="357"/>
    <n v="7"/>
    <n v="64516"/>
  </r>
  <r>
    <x v="95"/>
    <x v="37"/>
    <n v="17"/>
    <n v="87"/>
    <n v="1"/>
    <n v="15860"/>
  </r>
  <r>
    <x v="95"/>
    <x v="38"/>
    <n v="36"/>
    <n v="23"/>
    <n v="0"/>
    <n v="6231"/>
  </r>
  <r>
    <x v="95"/>
    <x v="39"/>
    <n v="152"/>
    <n v="449"/>
    <n v="9"/>
    <n v="64893"/>
  </r>
  <r>
    <x v="95"/>
    <x v="40"/>
    <n v="0"/>
    <n v="0"/>
    <n v="0"/>
    <n v="119"/>
  </r>
  <r>
    <x v="95"/>
    <x v="41"/>
    <n v="24"/>
    <n v="31"/>
    <n v="0"/>
    <n v="6560"/>
  </r>
  <r>
    <x v="95"/>
    <x v="42"/>
    <n v="13"/>
    <n v="59"/>
    <n v="1"/>
    <n v="15590"/>
  </r>
  <r>
    <x v="95"/>
    <x v="43"/>
    <n v="6"/>
    <n v="44"/>
    <n v="1"/>
    <n v="4795"/>
  </r>
  <r>
    <x v="95"/>
    <x v="44"/>
    <n v="36"/>
    <n v="124"/>
    <n v="5"/>
    <n v="24093"/>
  </r>
  <r>
    <x v="95"/>
    <x v="45"/>
    <n v="91"/>
    <n v="282"/>
    <n v="7"/>
    <n v="80025"/>
  </r>
  <r>
    <x v="95"/>
    <x v="46"/>
    <n v="1"/>
    <n v="37"/>
    <n v="0"/>
    <n v="5291"/>
  </r>
  <r>
    <x v="95"/>
    <x v="47"/>
    <n v="27"/>
    <n v="122"/>
    <n v="2"/>
    <n v="25577"/>
  </r>
  <r>
    <x v="95"/>
    <x v="48"/>
    <n v="13"/>
    <n v="15"/>
    <n v="0"/>
    <n v="2268"/>
  </r>
  <r>
    <x v="95"/>
    <x v="49"/>
    <n v="28"/>
    <n v="68"/>
    <n v="1"/>
    <n v="12608"/>
  </r>
  <r>
    <x v="95"/>
    <x v="50"/>
    <n v="25"/>
    <n v="133"/>
    <n v="2"/>
    <n v="17794"/>
  </r>
  <r>
    <x v="95"/>
    <x v="51"/>
    <n v="58"/>
    <n v="73"/>
    <n v="9"/>
    <n v="8942"/>
  </r>
  <r>
    <x v="95"/>
    <x v="52"/>
    <n v="3"/>
    <n v="9"/>
    <n v="0"/>
    <n v="2000"/>
  </r>
  <r>
    <x v="96"/>
    <x v="0"/>
    <n v="7"/>
    <n v="1"/>
    <n v="0"/>
    <n v="719"/>
  </r>
  <r>
    <x v="96"/>
    <x v="1"/>
    <n v="4"/>
    <n v="81"/>
    <n v="0"/>
    <n v="19696"/>
  </r>
  <r>
    <x v="96"/>
    <x v="2"/>
    <n v="14"/>
    <n v="58"/>
    <n v="0"/>
    <n v="15243"/>
  </r>
  <r>
    <x v="96"/>
    <x v="3"/>
    <n v="9"/>
    <n v="53"/>
    <n v="1"/>
    <n v="10773"/>
  </r>
  <r>
    <x v="96"/>
    <x v="4"/>
    <n v="172"/>
    <n v="281"/>
    <n v="7"/>
    <n v="90890"/>
  </r>
  <r>
    <x v="96"/>
    <x v="5"/>
    <n v="11"/>
    <n v="87"/>
    <n v="0"/>
    <n v="14065"/>
  </r>
  <r>
    <x v="96"/>
    <x v="6"/>
    <n v="13"/>
    <n v="96"/>
    <n v="0"/>
    <n v="19335"/>
  </r>
  <r>
    <x v="96"/>
    <x v="7"/>
    <n v="0"/>
    <n v="6"/>
    <n v="0"/>
    <n v="2026"/>
  </r>
  <r>
    <x v="96"/>
    <x v="8"/>
    <n v="7"/>
    <n v="18"/>
    <n v="0"/>
    <n v="3609"/>
  </r>
  <r>
    <x v="96"/>
    <x v="9"/>
    <n v="55"/>
    <n v="192"/>
    <n v="2"/>
    <n v="66942"/>
  </r>
  <r>
    <x v="96"/>
    <x v="10"/>
    <n v="11"/>
    <n v="79"/>
    <n v="0"/>
    <n v="28668"/>
  </r>
  <r>
    <x v="96"/>
    <x v="11"/>
    <n v="0"/>
    <n v="0"/>
    <n v="0"/>
    <n v="19"/>
  </r>
  <r>
    <x v="96"/>
    <x v="12"/>
    <n v="0"/>
    <n v="14"/>
    <n v="1"/>
    <n v="3213"/>
  </r>
  <r>
    <x v="96"/>
    <x v="13"/>
    <n v="29"/>
    <n v="116"/>
    <n v="0"/>
    <n v="19941"/>
  </r>
  <r>
    <x v="96"/>
    <x v="14"/>
    <n v="1"/>
    <n v="20"/>
    <n v="0"/>
    <n v="3542"/>
  </r>
  <r>
    <x v="96"/>
    <x v="15"/>
    <n v="50"/>
    <n v="226"/>
    <n v="0"/>
    <n v="58366"/>
  </r>
  <r>
    <x v="96"/>
    <x v="16"/>
    <n v="91"/>
    <n v="189"/>
    <n v="5"/>
    <n v="34915"/>
  </r>
  <r>
    <x v="96"/>
    <x v="17"/>
    <n v="18"/>
    <n v="82"/>
    <n v="3"/>
    <n v="14858"/>
  </r>
  <r>
    <x v="96"/>
    <x v="18"/>
    <n v="23"/>
    <n v="97"/>
    <n v="1"/>
    <n v="20403"/>
  </r>
  <r>
    <x v="96"/>
    <x v="19"/>
    <n v="17"/>
    <n v="77"/>
    <n v="1"/>
    <n v="22658"/>
  </r>
  <r>
    <x v="96"/>
    <x v="20"/>
    <n v="23"/>
    <n v="180"/>
    <n v="2"/>
    <n v="32128"/>
  </r>
  <r>
    <x v="96"/>
    <x v="21"/>
    <n v="33"/>
    <n v="53"/>
    <n v="1"/>
    <n v="21455"/>
  </r>
  <r>
    <x v="96"/>
    <x v="22"/>
    <n v="8"/>
    <n v="46"/>
    <n v="0"/>
    <n v="5010"/>
  </r>
  <r>
    <x v="96"/>
    <x v="23"/>
    <n v="32"/>
    <n v="173"/>
    <n v="2"/>
    <n v="31658"/>
  </r>
  <r>
    <x v="96"/>
    <x v="24"/>
    <n v="32"/>
    <n v="130"/>
    <n v="2"/>
    <n v="20010"/>
  </r>
  <r>
    <x v="96"/>
    <x v="25"/>
    <n v="34"/>
    <n v="159"/>
    <n v="5"/>
    <n v="33830"/>
  </r>
  <r>
    <x v="96"/>
    <x v="26"/>
    <n v="2"/>
    <n v="36"/>
    <n v="0"/>
    <n v="13707"/>
  </r>
  <r>
    <x v="96"/>
    <x v="27"/>
    <n v="17"/>
    <n v="17"/>
    <n v="0"/>
    <n v="3151"/>
  </r>
  <r>
    <x v="96"/>
    <x v="28"/>
    <n v="24"/>
    <n v="132"/>
    <n v="0"/>
    <n v="33213"/>
  </r>
  <r>
    <x v="96"/>
    <x v="29"/>
    <n v="5"/>
    <n v="47"/>
    <n v="1"/>
    <n v="4554"/>
  </r>
  <r>
    <x v="96"/>
    <x v="30"/>
    <n v="13"/>
    <n v="76"/>
    <n v="2"/>
    <n v="9714"/>
  </r>
  <r>
    <x v="96"/>
    <x v="31"/>
    <n v="29"/>
    <n v="48"/>
    <n v="2"/>
    <n v="5538"/>
  </r>
  <r>
    <x v="96"/>
    <x v="32"/>
    <n v="31"/>
    <n v="118"/>
    <n v="2"/>
    <n v="37518"/>
  </r>
  <r>
    <x v="96"/>
    <x v="33"/>
    <n v="31"/>
    <n v="32"/>
    <n v="0"/>
    <n v="4950"/>
  </r>
  <r>
    <x v="96"/>
    <x v="34"/>
    <n v="19"/>
    <n v="14"/>
    <n v="0"/>
    <n v="5265"/>
  </r>
  <r>
    <x v="96"/>
    <x v="35"/>
    <n v="116"/>
    <n v="464"/>
    <n v="18"/>
    <n v="93381"/>
  </r>
  <r>
    <x v="96"/>
    <x v="36"/>
    <n v="47"/>
    <n v="293"/>
    <n v="3"/>
    <n v="64313"/>
  </r>
  <r>
    <x v="96"/>
    <x v="37"/>
    <n v="2"/>
    <n v="69"/>
    <n v="2"/>
    <n v="15901"/>
  </r>
  <r>
    <x v="96"/>
    <x v="38"/>
    <n v="23"/>
    <n v="38"/>
    <n v="1"/>
    <n v="6251"/>
  </r>
  <r>
    <x v="96"/>
    <x v="39"/>
    <n v="99"/>
    <n v="445"/>
    <n v="4"/>
    <n v="64872"/>
  </r>
  <r>
    <x v="96"/>
    <x v="40"/>
    <n v="0"/>
    <n v="0"/>
    <n v="0"/>
    <n v="114"/>
  </r>
  <r>
    <x v="96"/>
    <x v="41"/>
    <n v="9"/>
    <n v="29"/>
    <n v="1"/>
    <n v="6542"/>
  </r>
  <r>
    <x v="96"/>
    <x v="42"/>
    <n v="10"/>
    <n v="71"/>
    <n v="1"/>
    <n v="15457"/>
  </r>
  <r>
    <x v="96"/>
    <x v="43"/>
    <n v="0"/>
    <n v="40"/>
    <n v="0"/>
    <n v="4809"/>
  </r>
  <r>
    <x v="96"/>
    <x v="44"/>
    <n v="14"/>
    <n v="153"/>
    <n v="0"/>
    <n v="23940"/>
  </r>
  <r>
    <x v="96"/>
    <x v="45"/>
    <n v="46"/>
    <n v="282"/>
    <n v="7"/>
    <n v="79641"/>
  </r>
  <r>
    <x v="96"/>
    <x v="46"/>
    <n v="7"/>
    <n v="27"/>
    <n v="0"/>
    <n v="5321"/>
  </r>
  <r>
    <x v="96"/>
    <x v="47"/>
    <n v="17"/>
    <n v="109"/>
    <n v="1"/>
    <n v="25574"/>
  </r>
  <r>
    <x v="96"/>
    <x v="48"/>
    <n v="51"/>
    <n v="16"/>
    <n v="1"/>
    <n v="2276"/>
  </r>
  <r>
    <x v="96"/>
    <x v="49"/>
    <n v="23"/>
    <n v="50"/>
    <n v="1"/>
    <n v="12673"/>
  </r>
  <r>
    <x v="96"/>
    <x v="50"/>
    <n v="20"/>
    <n v="97"/>
    <n v="3"/>
    <n v="17724"/>
  </r>
  <r>
    <x v="96"/>
    <x v="51"/>
    <n v="28"/>
    <n v="46"/>
    <n v="2"/>
    <n v="8958"/>
  </r>
  <r>
    <x v="96"/>
    <x v="52"/>
    <n v="2"/>
    <n v="15"/>
    <n v="1"/>
    <n v="1998"/>
  </r>
  <r>
    <x v="97"/>
    <x v="0"/>
    <n v="2"/>
    <n v="4"/>
    <n v="0"/>
    <n v="668"/>
  </r>
  <r>
    <x v="97"/>
    <x v="1"/>
    <n v="0"/>
    <n v="61"/>
    <n v="0"/>
    <n v="19728"/>
  </r>
  <r>
    <x v="97"/>
    <x v="2"/>
    <n v="7"/>
    <n v="64"/>
    <n v="0"/>
    <n v="15256"/>
  </r>
  <r>
    <x v="97"/>
    <x v="3"/>
    <n v="36"/>
    <n v="38"/>
    <n v="2"/>
    <n v="10766"/>
  </r>
  <r>
    <x v="97"/>
    <x v="4"/>
    <n v="159"/>
    <n v="242"/>
    <n v="4"/>
    <n v="91195"/>
  </r>
  <r>
    <x v="97"/>
    <x v="5"/>
    <n v="12"/>
    <n v="75"/>
    <n v="0"/>
    <n v="13972"/>
  </r>
  <r>
    <x v="97"/>
    <x v="6"/>
    <n v="13"/>
    <n v="91"/>
    <n v="1"/>
    <n v="19130"/>
  </r>
  <r>
    <x v="97"/>
    <x v="7"/>
    <n v="0"/>
    <n v="8"/>
    <n v="0"/>
    <n v="2016"/>
  </r>
  <r>
    <x v="97"/>
    <x v="8"/>
    <n v="10"/>
    <n v="15"/>
    <n v="2"/>
    <n v="3579"/>
  </r>
  <r>
    <x v="97"/>
    <x v="9"/>
    <n v="46"/>
    <n v="185"/>
    <n v="3"/>
    <n v="67069"/>
  </r>
  <r>
    <x v="97"/>
    <x v="10"/>
    <n v="26"/>
    <n v="74"/>
    <n v="1"/>
    <n v="28572"/>
  </r>
  <r>
    <x v="97"/>
    <x v="11"/>
    <n v="0"/>
    <n v="0"/>
    <n v="0"/>
    <n v="19"/>
  </r>
  <r>
    <x v="97"/>
    <x v="12"/>
    <n v="0"/>
    <n v="16"/>
    <n v="0"/>
    <n v="3198"/>
  </r>
  <r>
    <x v="97"/>
    <x v="13"/>
    <n v="38"/>
    <n v="122"/>
    <n v="0"/>
    <n v="19932"/>
  </r>
  <r>
    <x v="97"/>
    <x v="14"/>
    <n v="1"/>
    <n v="16"/>
    <n v="0"/>
    <n v="3554"/>
  </r>
  <r>
    <x v="97"/>
    <x v="15"/>
    <n v="29"/>
    <n v="234"/>
    <n v="4"/>
    <n v="58329"/>
  </r>
  <r>
    <x v="97"/>
    <x v="16"/>
    <n v="35"/>
    <n v="172"/>
    <n v="1"/>
    <n v="34947"/>
  </r>
  <r>
    <x v="97"/>
    <x v="17"/>
    <n v="14"/>
    <n v="70"/>
    <n v="0"/>
    <n v="14851"/>
  </r>
  <r>
    <x v="97"/>
    <x v="18"/>
    <n v="9"/>
    <n v="96"/>
    <n v="1"/>
    <n v="21854"/>
  </r>
  <r>
    <x v="97"/>
    <x v="19"/>
    <n v="15"/>
    <n v="82"/>
    <n v="0"/>
    <n v="22598"/>
  </r>
  <r>
    <x v="97"/>
    <x v="20"/>
    <n v="23"/>
    <n v="152"/>
    <n v="1"/>
    <n v="32264"/>
  </r>
  <r>
    <x v="97"/>
    <x v="21"/>
    <n v="8"/>
    <n v="69"/>
    <n v="1"/>
    <n v="21411"/>
  </r>
  <r>
    <x v="97"/>
    <x v="22"/>
    <n v="4"/>
    <n v="41"/>
    <n v="0"/>
    <n v="5034"/>
  </r>
  <r>
    <x v="97"/>
    <x v="23"/>
    <n v="31"/>
    <n v="185"/>
    <n v="5"/>
    <n v="31983"/>
  </r>
  <r>
    <x v="97"/>
    <x v="24"/>
    <n v="37"/>
    <n v="127"/>
    <n v="1"/>
    <n v="20100"/>
  </r>
  <r>
    <x v="97"/>
    <x v="25"/>
    <n v="22"/>
    <n v="151"/>
    <n v="1"/>
    <n v="33923"/>
  </r>
  <r>
    <x v="97"/>
    <x v="26"/>
    <n v="4"/>
    <n v="55"/>
    <n v="1"/>
    <n v="13715"/>
  </r>
  <r>
    <x v="97"/>
    <x v="27"/>
    <n v="9"/>
    <n v="17"/>
    <n v="3"/>
    <n v="3134"/>
  </r>
  <r>
    <x v="97"/>
    <x v="28"/>
    <n v="11"/>
    <n v="157"/>
    <n v="2"/>
    <n v="33275"/>
  </r>
  <r>
    <x v="97"/>
    <x v="29"/>
    <n v="8"/>
    <n v="37"/>
    <n v="3"/>
    <n v="4571"/>
  </r>
  <r>
    <x v="97"/>
    <x v="30"/>
    <n v="5"/>
    <n v="82"/>
    <n v="0"/>
    <n v="9754"/>
  </r>
  <r>
    <x v="97"/>
    <x v="31"/>
    <n v="22"/>
    <n v="43"/>
    <n v="1"/>
    <n v="5527"/>
  </r>
  <r>
    <x v="97"/>
    <x v="32"/>
    <n v="71"/>
    <n v="113"/>
    <n v="5"/>
    <n v="37582"/>
  </r>
  <r>
    <x v="97"/>
    <x v="33"/>
    <n v="17"/>
    <n v="49"/>
    <n v="1"/>
    <n v="4934"/>
  </r>
  <r>
    <x v="97"/>
    <x v="34"/>
    <n v="23"/>
    <n v="19"/>
    <n v="1"/>
    <n v="5239"/>
  </r>
  <r>
    <x v="97"/>
    <x v="35"/>
    <n v="150"/>
    <n v="426"/>
    <n v="6"/>
    <n v="94153"/>
  </r>
  <r>
    <x v="97"/>
    <x v="36"/>
    <n v="35"/>
    <n v="334"/>
    <n v="0"/>
    <n v="63617"/>
  </r>
  <r>
    <x v="97"/>
    <x v="37"/>
    <n v="2"/>
    <n v="91"/>
    <n v="2"/>
    <n v="15837"/>
  </r>
  <r>
    <x v="97"/>
    <x v="38"/>
    <n v="28"/>
    <n v="30"/>
    <n v="2"/>
    <n v="6271"/>
  </r>
  <r>
    <x v="97"/>
    <x v="39"/>
    <n v="86"/>
    <n v="424"/>
    <n v="4"/>
    <n v="64805"/>
  </r>
  <r>
    <x v="97"/>
    <x v="40"/>
    <n v="0"/>
    <n v="0"/>
    <n v="0"/>
    <n v="91"/>
  </r>
  <r>
    <x v="97"/>
    <x v="41"/>
    <n v="23"/>
    <n v="27"/>
    <n v="0"/>
    <n v="6555"/>
  </r>
  <r>
    <x v="97"/>
    <x v="42"/>
    <n v="4"/>
    <n v="58"/>
    <n v="0"/>
    <n v="15588"/>
  </r>
  <r>
    <x v="97"/>
    <x v="43"/>
    <n v="2"/>
    <n v="41"/>
    <n v="0"/>
    <n v="4798"/>
  </r>
  <r>
    <x v="97"/>
    <x v="44"/>
    <n v="21"/>
    <n v="127"/>
    <n v="3"/>
    <n v="23885"/>
  </r>
  <r>
    <x v="97"/>
    <x v="45"/>
    <n v="83"/>
    <n v="264"/>
    <n v="5"/>
    <n v="80851"/>
  </r>
  <r>
    <x v="97"/>
    <x v="46"/>
    <n v="1"/>
    <n v="37"/>
    <n v="1"/>
    <n v="5206"/>
  </r>
  <r>
    <x v="97"/>
    <x v="47"/>
    <n v="25"/>
    <n v="119"/>
    <n v="0"/>
    <n v="25843"/>
  </r>
  <r>
    <x v="97"/>
    <x v="48"/>
    <n v="40"/>
    <n v="16"/>
    <n v="0"/>
    <n v="2275"/>
  </r>
  <r>
    <x v="97"/>
    <x v="49"/>
    <n v="11"/>
    <n v="80"/>
    <n v="1"/>
    <n v="12647"/>
  </r>
  <r>
    <x v="97"/>
    <x v="50"/>
    <n v="21"/>
    <n v="120"/>
    <n v="3"/>
    <n v="17792"/>
  </r>
  <r>
    <x v="97"/>
    <x v="51"/>
    <n v="13"/>
    <n v="75"/>
    <n v="6"/>
    <n v="8964"/>
  </r>
  <r>
    <x v="97"/>
    <x v="52"/>
    <n v="3"/>
    <n v="15"/>
    <n v="0"/>
    <n v="2002"/>
  </r>
  <r>
    <x v="98"/>
    <x v="0"/>
    <n v="1"/>
    <n v="2"/>
    <n v="0"/>
    <n v="708"/>
  </r>
  <r>
    <x v="98"/>
    <x v="1"/>
    <n v="24"/>
    <n v="60"/>
    <n v="0"/>
    <n v="19854"/>
  </r>
  <r>
    <x v="98"/>
    <x v="2"/>
    <n v="9"/>
    <n v="71"/>
    <n v="0"/>
    <n v="15199"/>
  </r>
  <r>
    <x v="98"/>
    <x v="3"/>
    <n v="18"/>
    <n v="61"/>
    <n v="0"/>
    <n v="10665"/>
  </r>
  <r>
    <x v="98"/>
    <x v="4"/>
    <n v="155"/>
    <n v="217"/>
    <n v="3"/>
    <n v="91356"/>
  </r>
  <r>
    <x v="98"/>
    <x v="5"/>
    <n v="18"/>
    <n v="75"/>
    <n v="0"/>
    <n v="14094"/>
  </r>
  <r>
    <x v="98"/>
    <x v="6"/>
    <n v="31"/>
    <n v="96"/>
    <n v="1"/>
    <n v="19147"/>
  </r>
  <r>
    <x v="98"/>
    <x v="7"/>
    <n v="0"/>
    <n v="4"/>
    <n v="0"/>
    <n v="2037"/>
  </r>
  <r>
    <x v="98"/>
    <x v="8"/>
    <n v="19"/>
    <n v="14"/>
    <n v="1"/>
    <n v="3624"/>
  </r>
  <r>
    <x v="98"/>
    <x v="9"/>
    <n v="68"/>
    <n v="197"/>
    <n v="1"/>
    <n v="66868"/>
  </r>
  <r>
    <x v="98"/>
    <x v="10"/>
    <n v="13"/>
    <n v="80"/>
    <n v="1"/>
    <n v="28761"/>
  </r>
  <r>
    <x v="98"/>
    <x v="11"/>
    <n v="0"/>
    <n v="0"/>
    <n v="0"/>
    <n v="16"/>
  </r>
  <r>
    <x v="98"/>
    <x v="12"/>
    <n v="1"/>
    <n v="15"/>
    <n v="2"/>
    <n v="3153"/>
  </r>
  <r>
    <x v="98"/>
    <x v="13"/>
    <n v="32"/>
    <n v="115"/>
    <n v="1"/>
    <n v="19845"/>
  </r>
  <r>
    <x v="98"/>
    <x v="14"/>
    <n v="1"/>
    <n v="5"/>
    <n v="0"/>
    <n v="3603"/>
  </r>
  <r>
    <x v="98"/>
    <x v="15"/>
    <n v="58"/>
    <n v="231"/>
    <n v="2"/>
    <n v="58430"/>
  </r>
  <r>
    <x v="98"/>
    <x v="16"/>
    <n v="19"/>
    <n v="181"/>
    <n v="1"/>
    <n v="34838"/>
  </r>
  <r>
    <x v="98"/>
    <x v="17"/>
    <n v="6"/>
    <n v="83"/>
    <n v="4"/>
    <n v="14782"/>
  </r>
  <r>
    <x v="98"/>
    <x v="18"/>
    <n v="59"/>
    <n v="100"/>
    <n v="0"/>
    <n v="21412"/>
  </r>
  <r>
    <x v="98"/>
    <x v="19"/>
    <n v="10"/>
    <n v="80"/>
    <n v="0"/>
    <n v="22762"/>
  </r>
  <r>
    <x v="98"/>
    <x v="20"/>
    <n v="47"/>
    <n v="147"/>
    <n v="1"/>
    <n v="32967"/>
  </r>
  <r>
    <x v="98"/>
    <x v="21"/>
    <n v="37"/>
    <n v="55"/>
    <n v="0"/>
    <n v="21569"/>
  </r>
  <r>
    <x v="98"/>
    <x v="22"/>
    <n v="15"/>
    <n v="43"/>
    <n v="0"/>
    <n v="5063"/>
  </r>
  <r>
    <x v="98"/>
    <x v="23"/>
    <n v="69"/>
    <n v="184"/>
    <n v="6"/>
    <n v="31813"/>
  </r>
  <r>
    <x v="98"/>
    <x v="24"/>
    <n v="34"/>
    <n v="133"/>
    <n v="5"/>
    <n v="20143"/>
  </r>
  <r>
    <x v="98"/>
    <x v="25"/>
    <n v="7"/>
    <n v="152"/>
    <n v="0"/>
    <n v="33887"/>
  </r>
  <r>
    <x v="98"/>
    <x v="26"/>
    <n v="10"/>
    <n v="41"/>
    <n v="0"/>
    <n v="13762"/>
  </r>
  <r>
    <x v="98"/>
    <x v="27"/>
    <n v="0"/>
    <n v="14"/>
    <n v="0"/>
    <n v="3149"/>
  </r>
  <r>
    <x v="98"/>
    <x v="28"/>
    <n v="9"/>
    <n v="139"/>
    <n v="0"/>
    <n v="33291"/>
  </r>
  <r>
    <x v="98"/>
    <x v="29"/>
    <n v="3"/>
    <n v="36"/>
    <n v="0"/>
    <n v="4558"/>
  </r>
  <r>
    <x v="98"/>
    <x v="30"/>
    <n v="26"/>
    <n v="60"/>
    <n v="0"/>
    <n v="9747"/>
  </r>
  <r>
    <x v="98"/>
    <x v="31"/>
    <n v="33"/>
    <n v="37"/>
    <n v="0"/>
    <n v="5522"/>
  </r>
  <r>
    <x v="98"/>
    <x v="32"/>
    <n v="108"/>
    <n v="98"/>
    <n v="2"/>
    <n v="37451"/>
  </r>
  <r>
    <x v="98"/>
    <x v="33"/>
    <n v="12"/>
    <n v="29"/>
    <n v="0"/>
    <n v="4882"/>
  </r>
  <r>
    <x v="98"/>
    <x v="34"/>
    <n v="7"/>
    <n v="14"/>
    <n v="1"/>
    <n v="5251"/>
  </r>
  <r>
    <x v="98"/>
    <x v="35"/>
    <n v="342"/>
    <n v="394"/>
    <n v="5"/>
    <n v="93432"/>
  </r>
  <r>
    <x v="98"/>
    <x v="36"/>
    <n v="46"/>
    <n v="328"/>
    <n v="5"/>
    <n v="63562"/>
  </r>
  <r>
    <x v="98"/>
    <x v="37"/>
    <n v="1"/>
    <n v="69"/>
    <n v="1"/>
    <n v="15881"/>
  </r>
  <r>
    <x v="98"/>
    <x v="38"/>
    <n v="3"/>
    <n v="19"/>
    <n v="0"/>
    <n v="6256"/>
  </r>
  <r>
    <x v="98"/>
    <x v="39"/>
    <n v="82"/>
    <n v="409"/>
    <n v="5"/>
    <n v="64833"/>
  </r>
  <r>
    <x v="98"/>
    <x v="40"/>
    <n v="0"/>
    <n v="0"/>
    <n v="0"/>
    <n v="106"/>
  </r>
  <r>
    <x v="98"/>
    <x v="41"/>
    <n v="58"/>
    <n v="32"/>
    <n v="0"/>
    <n v="6538"/>
  </r>
  <r>
    <x v="98"/>
    <x v="42"/>
    <n v="3"/>
    <n v="70"/>
    <n v="0"/>
    <n v="15472"/>
  </r>
  <r>
    <x v="98"/>
    <x v="43"/>
    <n v="0"/>
    <n v="24"/>
    <n v="0"/>
    <n v="4807"/>
  </r>
  <r>
    <x v="98"/>
    <x v="44"/>
    <n v="1"/>
    <n v="161"/>
    <n v="2"/>
    <n v="23703"/>
  </r>
  <r>
    <x v="98"/>
    <x v="45"/>
    <n v="60"/>
    <n v="270"/>
    <n v="2"/>
    <n v="80977"/>
  </r>
  <r>
    <x v="98"/>
    <x v="46"/>
    <n v="8"/>
    <n v="31"/>
    <n v="0"/>
    <n v="5102"/>
  </r>
  <r>
    <x v="98"/>
    <x v="47"/>
    <n v="28"/>
    <n v="105"/>
    <n v="3"/>
    <n v="25941"/>
  </r>
  <r>
    <x v="98"/>
    <x v="48"/>
    <n v="13"/>
    <n v="10"/>
    <n v="0"/>
    <n v="2298"/>
  </r>
  <r>
    <x v="98"/>
    <x v="49"/>
    <n v="52"/>
    <n v="56"/>
    <n v="1"/>
    <n v="12690"/>
  </r>
  <r>
    <x v="98"/>
    <x v="50"/>
    <n v="43"/>
    <n v="111"/>
    <n v="1"/>
    <n v="17825"/>
  </r>
  <r>
    <x v="98"/>
    <x v="51"/>
    <n v="8"/>
    <n v="51"/>
    <n v="2"/>
    <n v="8959"/>
  </r>
  <r>
    <x v="98"/>
    <x v="52"/>
    <n v="0"/>
    <n v="7"/>
    <n v="0"/>
    <n v="2011"/>
  </r>
  <r>
    <x v="99"/>
    <x v="0"/>
    <n v="8"/>
    <n v="2"/>
    <n v="0"/>
    <n v="719"/>
  </r>
  <r>
    <x v="99"/>
    <x v="1"/>
    <n v="4"/>
    <n v="77"/>
    <n v="0"/>
    <n v="19888"/>
  </r>
  <r>
    <x v="99"/>
    <x v="2"/>
    <n v="7"/>
    <n v="60"/>
    <n v="1"/>
    <n v="15277"/>
  </r>
  <r>
    <x v="99"/>
    <x v="3"/>
    <n v="16"/>
    <n v="41"/>
    <n v="2"/>
    <n v="10686"/>
  </r>
  <r>
    <x v="99"/>
    <x v="4"/>
    <n v="181"/>
    <n v="216"/>
    <n v="2"/>
    <n v="91542"/>
  </r>
  <r>
    <x v="99"/>
    <x v="5"/>
    <n v="34"/>
    <n v="63"/>
    <n v="0"/>
    <n v="14111"/>
  </r>
  <r>
    <x v="99"/>
    <x v="6"/>
    <n v="104"/>
    <n v="88"/>
    <n v="0"/>
    <n v="19098"/>
  </r>
  <r>
    <x v="99"/>
    <x v="7"/>
    <n v="0"/>
    <n v="7"/>
    <n v="0"/>
    <n v="2046"/>
  </r>
  <r>
    <x v="99"/>
    <x v="8"/>
    <n v="15"/>
    <n v="13"/>
    <n v="1"/>
    <n v="3630"/>
  </r>
  <r>
    <x v="99"/>
    <x v="9"/>
    <n v="101"/>
    <n v="210"/>
    <n v="3"/>
    <n v="67411"/>
  </r>
  <r>
    <x v="99"/>
    <x v="10"/>
    <n v="34"/>
    <n v="70"/>
    <n v="0"/>
    <n v="28772"/>
  </r>
  <r>
    <x v="99"/>
    <x v="11"/>
    <n v="0"/>
    <n v="0"/>
    <n v="0"/>
    <n v="17"/>
  </r>
  <r>
    <x v="99"/>
    <x v="12"/>
    <n v="1"/>
    <n v="14"/>
    <n v="0"/>
    <n v="3176"/>
  </r>
  <r>
    <x v="99"/>
    <x v="13"/>
    <n v="37"/>
    <n v="120"/>
    <n v="0"/>
    <n v="19881"/>
  </r>
  <r>
    <x v="99"/>
    <x v="14"/>
    <n v="0"/>
    <n v="11"/>
    <n v="0"/>
    <n v="3583"/>
  </r>
  <r>
    <x v="99"/>
    <x v="15"/>
    <n v="121"/>
    <n v="217"/>
    <n v="3"/>
    <n v="58432"/>
  </r>
  <r>
    <x v="99"/>
    <x v="16"/>
    <n v="26"/>
    <n v="159"/>
    <n v="1"/>
    <n v="34849"/>
  </r>
  <r>
    <x v="99"/>
    <x v="17"/>
    <n v="6"/>
    <n v="69"/>
    <n v="0"/>
    <n v="14818"/>
  </r>
  <r>
    <x v="99"/>
    <x v="18"/>
    <n v="49"/>
    <n v="119"/>
    <n v="3"/>
    <n v="20513"/>
  </r>
  <r>
    <x v="99"/>
    <x v="19"/>
    <n v="19"/>
    <n v="80"/>
    <n v="0"/>
    <n v="22780"/>
  </r>
  <r>
    <x v="99"/>
    <x v="20"/>
    <n v="88"/>
    <n v="153"/>
    <n v="3"/>
    <n v="32227"/>
  </r>
  <r>
    <x v="99"/>
    <x v="21"/>
    <n v="27"/>
    <n v="64"/>
    <n v="0"/>
    <n v="21533"/>
  </r>
  <r>
    <x v="99"/>
    <x v="22"/>
    <n v="45"/>
    <n v="26"/>
    <n v="1"/>
    <n v="5073"/>
  </r>
  <r>
    <x v="99"/>
    <x v="23"/>
    <n v="76"/>
    <n v="165"/>
    <n v="3"/>
    <n v="31926"/>
  </r>
  <r>
    <x v="99"/>
    <x v="24"/>
    <n v="60"/>
    <n v="109"/>
    <n v="1"/>
    <n v="20132"/>
  </r>
  <r>
    <x v="99"/>
    <x v="25"/>
    <n v="24"/>
    <n v="192"/>
    <n v="0"/>
    <n v="33948"/>
  </r>
  <r>
    <x v="99"/>
    <x v="26"/>
    <n v="3"/>
    <n v="53"/>
    <n v="0"/>
    <n v="13670"/>
  </r>
  <r>
    <x v="99"/>
    <x v="27"/>
    <n v="7"/>
    <n v="14"/>
    <n v="0"/>
    <n v="3204"/>
  </r>
  <r>
    <x v="99"/>
    <x v="28"/>
    <n v="84"/>
    <n v="149"/>
    <n v="21"/>
    <n v="33340"/>
  </r>
  <r>
    <x v="99"/>
    <x v="29"/>
    <n v="1"/>
    <n v="27"/>
    <n v="0"/>
    <n v="4542"/>
  </r>
  <r>
    <x v="99"/>
    <x v="30"/>
    <n v="21"/>
    <n v="65"/>
    <n v="0"/>
    <n v="9750"/>
  </r>
  <r>
    <x v="99"/>
    <x v="31"/>
    <n v="13"/>
    <n v="28"/>
    <n v="0"/>
    <n v="5495"/>
  </r>
  <r>
    <x v="99"/>
    <x v="32"/>
    <n v="105"/>
    <n v="118"/>
    <n v="3"/>
    <n v="37516"/>
  </r>
  <r>
    <x v="99"/>
    <x v="33"/>
    <n v="10"/>
    <n v="33"/>
    <n v="1"/>
    <n v="4909"/>
  </r>
  <r>
    <x v="99"/>
    <x v="34"/>
    <n v="2"/>
    <n v="16"/>
    <n v="0"/>
    <n v="5281"/>
  </r>
  <r>
    <x v="99"/>
    <x v="35"/>
    <n v="663"/>
    <n v="458"/>
    <n v="14"/>
    <n v="93758"/>
  </r>
  <r>
    <x v="99"/>
    <x v="36"/>
    <n v="64"/>
    <n v="343"/>
    <n v="2"/>
    <n v="63563"/>
  </r>
  <r>
    <x v="99"/>
    <x v="37"/>
    <n v="19"/>
    <n v="80"/>
    <n v="1"/>
    <n v="15888"/>
  </r>
  <r>
    <x v="99"/>
    <x v="38"/>
    <n v="6"/>
    <n v="30"/>
    <n v="0"/>
    <n v="6194"/>
  </r>
  <r>
    <x v="99"/>
    <x v="39"/>
    <n v="166"/>
    <n v="428"/>
    <n v="8"/>
    <n v="64881"/>
  </r>
  <r>
    <x v="99"/>
    <x v="40"/>
    <n v="1"/>
    <n v="0"/>
    <n v="0"/>
    <n v="113"/>
  </r>
  <r>
    <x v="99"/>
    <x v="41"/>
    <n v="29"/>
    <n v="31"/>
    <n v="3"/>
    <n v="6560"/>
  </r>
  <r>
    <x v="99"/>
    <x v="42"/>
    <n v="6"/>
    <n v="59"/>
    <n v="0"/>
    <n v="15590"/>
  </r>
  <r>
    <x v="99"/>
    <x v="43"/>
    <n v="3"/>
    <n v="27"/>
    <n v="0"/>
    <n v="4778"/>
  </r>
  <r>
    <x v="99"/>
    <x v="44"/>
    <n v="14"/>
    <n v="151"/>
    <n v="4"/>
    <n v="23727"/>
  </r>
  <r>
    <x v="99"/>
    <x v="45"/>
    <n v="61"/>
    <n v="284"/>
    <n v="1"/>
    <n v="80097"/>
  </r>
  <r>
    <x v="99"/>
    <x v="46"/>
    <n v="6"/>
    <n v="29"/>
    <n v="0"/>
    <n v="5179"/>
  </r>
  <r>
    <x v="99"/>
    <x v="47"/>
    <n v="22"/>
    <n v="122"/>
    <n v="0"/>
    <n v="25819"/>
  </r>
  <r>
    <x v="99"/>
    <x v="48"/>
    <n v="28"/>
    <n v="17"/>
    <n v="1"/>
    <n v="2304"/>
  </r>
  <r>
    <x v="99"/>
    <x v="49"/>
    <n v="59"/>
    <n v="60"/>
    <n v="2"/>
    <n v="12676"/>
  </r>
  <r>
    <x v="99"/>
    <x v="50"/>
    <n v="50"/>
    <n v="100"/>
    <n v="0"/>
    <n v="17781"/>
  </r>
  <r>
    <x v="99"/>
    <x v="51"/>
    <n v="21"/>
    <n v="67"/>
    <n v="3"/>
    <n v="8988"/>
  </r>
  <r>
    <x v="99"/>
    <x v="52"/>
    <n v="1"/>
    <n v="11"/>
    <n v="0"/>
    <n v="2006"/>
  </r>
  <r>
    <x v="100"/>
    <x v="0"/>
    <n v="3"/>
    <n v="4"/>
    <n v="0"/>
    <n v="714"/>
  </r>
  <r>
    <x v="100"/>
    <x v="1"/>
    <n v="4"/>
    <n v="76"/>
    <n v="1"/>
    <n v="19893"/>
  </r>
  <r>
    <x v="100"/>
    <x v="2"/>
    <n v="4"/>
    <n v="55"/>
    <n v="0"/>
    <n v="15244"/>
  </r>
  <r>
    <x v="100"/>
    <x v="3"/>
    <n v="17"/>
    <n v="42"/>
    <n v="0"/>
    <n v="10620"/>
  </r>
  <r>
    <x v="100"/>
    <x v="4"/>
    <n v="239"/>
    <n v="214"/>
    <n v="5"/>
    <n v="91537"/>
  </r>
  <r>
    <x v="100"/>
    <x v="5"/>
    <n v="44"/>
    <n v="72"/>
    <n v="0"/>
    <n v="14045"/>
  </r>
  <r>
    <x v="100"/>
    <x v="6"/>
    <n v="131"/>
    <n v="105"/>
    <n v="1"/>
    <n v="19050"/>
  </r>
  <r>
    <x v="100"/>
    <x v="7"/>
    <n v="0"/>
    <n v="4"/>
    <n v="0"/>
    <n v="2044"/>
  </r>
  <r>
    <x v="100"/>
    <x v="8"/>
    <n v="8"/>
    <n v="17"/>
    <n v="0"/>
    <n v="3624"/>
  </r>
  <r>
    <x v="100"/>
    <x v="9"/>
    <n v="107"/>
    <n v="175"/>
    <n v="2"/>
    <n v="67338"/>
  </r>
  <r>
    <x v="100"/>
    <x v="10"/>
    <n v="19"/>
    <n v="73"/>
    <n v="3"/>
    <n v="28805"/>
  </r>
  <r>
    <x v="100"/>
    <x v="11"/>
    <n v="0"/>
    <n v="0"/>
    <n v="0"/>
    <n v="17"/>
  </r>
  <r>
    <x v="100"/>
    <x v="12"/>
    <n v="8"/>
    <n v="11"/>
    <n v="0"/>
    <n v="3221"/>
  </r>
  <r>
    <x v="100"/>
    <x v="13"/>
    <n v="58"/>
    <n v="121"/>
    <n v="0"/>
    <n v="19939"/>
  </r>
  <r>
    <x v="100"/>
    <x v="14"/>
    <n v="0"/>
    <n v="15"/>
    <n v="0"/>
    <n v="3630"/>
  </r>
  <r>
    <x v="100"/>
    <x v="15"/>
    <n v="133"/>
    <n v="221"/>
    <n v="5"/>
    <n v="59599"/>
  </r>
  <r>
    <x v="100"/>
    <x v="16"/>
    <n v="53"/>
    <n v="165"/>
    <n v="4"/>
    <n v="34873"/>
  </r>
  <r>
    <x v="100"/>
    <x v="17"/>
    <n v="13"/>
    <n v="92"/>
    <n v="0"/>
    <n v="14829"/>
  </r>
  <r>
    <x v="100"/>
    <x v="18"/>
    <n v="29"/>
    <n v="99"/>
    <n v="1"/>
    <n v="20997"/>
  </r>
  <r>
    <x v="100"/>
    <x v="19"/>
    <n v="8"/>
    <n v="78"/>
    <n v="0"/>
    <n v="22785"/>
  </r>
  <r>
    <x v="100"/>
    <x v="20"/>
    <n v="188"/>
    <n v="159"/>
    <n v="3"/>
    <n v="32297"/>
  </r>
  <r>
    <x v="100"/>
    <x v="21"/>
    <n v="71"/>
    <n v="60"/>
    <n v="4"/>
    <n v="21442"/>
  </r>
  <r>
    <x v="100"/>
    <x v="22"/>
    <n v="62"/>
    <n v="30"/>
    <n v="1"/>
    <n v="5140"/>
  </r>
  <r>
    <x v="100"/>
    <x v="23"/>
    <n v="97"/>
    <n v="192"/>
    <n v="2"/>
    <n v="31979"/>
  </r>
  <r>
    <x v="100"/>
    <x v="24"/>
    <n v="71"/>
    <n v="144"/>
    <n v="2"/>
    <n v="20004"/>
  </r>
  <r>
    <x v="100"/>
    <x v="25"/>
    <n v="23"/>
    <n v="138"/>
    <n v="0"/>
    <n v="33725"/>
  </r>
  <r>
    <x v="100"/>
    <x v="26"/>
    <n v="1"/>
    <n v="54"/>
    <n v="0"/>
    <n v="13771"/>
  </r>
  <r>
    <x v="100"/>
    <x v="27"/>
    <n v="16"/>
    <n v="16"/>
    <n v="1"/>
    <n v="3159"/>
  </r>
  <r>
    <x v="100"/>
    <x v="28"/>
    <n v="81"/>
    <n v="140"/>
    <n v="5"/>
    <n v="33285"/>
  </r>
  <r>
    <x v="100"/>
    <x v="29"/>
    <n v="1"/>
    <n v="28"/>
    <n v="0"/>
    <n v="4547"/>
  </r>
  <r>
    <x v="100"/>
    <x v="30"/>
    <n v="11"/>
    <n v="66"/>
    <n v="2"/>
    <n v="9754"/>
  </r>
  <r>
    <x v="100"/>
    <x v="31"/>
    <n v="19"/>
    <n v="48"/>
    <n v="0"/>
    <n v="5504"/>
  </r>
  <r>
    <x v="100"/>
    <x v="32"/>
    <n v="184"/>
    <n v="106"/>
    <n v="6"/>
    <n v="37673"/>
  </r>
  <r>
    <x v="100"/>
    <x v="33"/>
    <n v="8"/>
    <n v="36"/>
    <n v="0"/>
    <n v="4940"/>
  </r>
  <r>
    <x v="100"/>
    <x v="34"/>
    <n v="19"/>
    <n v="11"/>
    <n v="0"/>
    <n v="5239"/>
  </r>
  <r>
    <x v="100"/>
    <x v="35"/>
    <n v="706"/>
    <n v="398"/>
    <n v="12"/>
    <n v="93876"/>
  </r>
  <r>
    <x v="100"/>
    <x v="36"/>
    <n v="114"/>
    <n v="308"/>
    <n v="2"/>
    <n v="63587"/>
  </r>
  <r>
    <x v="100"/>
    <x v="37"/>
    <n v="1"/>
    <n v="70"/>
    <n v="0"/>
    <n v="15868"/>
  </r>
  <r>
    <x v="100"/>
    <x v="38"/>
    <n v="21"/>
    <n v="26"/>
    <n v="0"/>
    <n v="6169"/>
  </r>
  <r>
    <x v="100"/>
    <x v="39"/>
    <n v="239"/>
    <n v="435"/>
    <n v="6"/>
    <n v="64832"/>
  </r>
  <r>
    <x v="100"/>
    <x v="40"/>
    <n v="0"/>
    <n v="1"/>
    <n v="0"/>
    <n v="93"/>
  </r>
  <r>
    <x v="100"/>
    <x v="41"/>
    <n v="33"/>
    <n v="29"/>
    <n v="2"/>
    <n v="6568"/>
  </r>
  <r>
    <x v="100"/>
    <x v="42"/>
    <n v="27"/>
    <n v="72"/>
    <n v="0"/>
    <n v="15591"/>
  </r>
  <r>
    <x v="100"/>
    <x v="43"/>
    <n v="11"/>
    <n v="33"/>
    <n v="0"/>
    <n v="4796"/>
  </r>
  <r>
    <x v="100"/>
    <x v="44"/>
    <n v="8"/>
    <n v="140"/>
    <n v="0"/>
    <n v="23622"/>
  </r>
  <r>
    <x v="100"/>
    <x v="45"/>
    <n v="79"/>
    <n v="217"/>
    <n v="0"/>
    <n v="79961"/>
  </r>
  <r>
    <x v="100"/>
    <x v="46"/>
    <n v="4"/>
    <n v="30"/>
    <n v="1"/>
    <n v="5161"/>
  </r>
  <r>
    <x v="100"/>
    <x v="47"/>
    <n v="42"/>
    <n v="113"/>
    <n v="1"/>
    <n v="25978"/>
  </r>
  <r>
    <x v="100"/>
    <x v="48"/>
    <n v="65"/>
    <n v="11"/>
    <n v="1"/>
    <n v="2317"/>
  </r>
  <r>
    <x v="100"/>
    <x v="49"/>
    <n v="92"/>
    <n v="59"/>
    <n v="4"/>
    <n v="12677"/>
  </r>
  <r>
    <x v="100"/>
    <x v="50"/>
    <n v="30"/>
    <n v="101"/>
    <n v="0"/>
    <n v="17788"/>
  </r>
  <r>
    <x v="100"/>
    <x v="51"/>
    <n v="40"/>
    <n v="49"/>
    <n v="0"/>
    <n v="8975"/>
  </r>
  <r>
    <x v="100"/>
    <x v="52"/>
    <n v="5"/>
    <n v="12"/>
    <n v="0"/>
    <n v="1967"/>
  </r>
  <r>
    <x v="101"/>
    <x v="0"/>
    <n v="3"/>
    <n v="4"/>
    <n v="0"/>
    <n v="725"/>
  </r>
  <r>
    <x v="101"/>
    <x v="1"/>
    <n v="4"/>
    <n v="79"/>
    <n v="3"/>
    <n v="20003"/>
  </r>
  <r>
    <x v="101"/>
    <x v="2"/>
    <n v="0"/>
    <n v="67"/>
    <n v="0"/>
    <n v="15726"/>
  </r>
  <r>
    <x v="101"/>
    <x v="3"/>
    <n v="24"/>
    <n v="46"/>
    <n v="0"/>
    <n v="10712"/>
  </r>
  <r>
    <x v="101"/>
    <x v="4"/>
    <n v="303"/>
    <n v="228"/>
    <n v="4"/>
    <n v="91695"/>
  </r>
  <r>
    <x v="101"/>
    <x v="5"/>
    <n v="80"/>
    <n v="63"/>
    <n v="0"/>
    <n v="14294"/>
  </r>
  <r>
    <x v="101"/>
    <x v="6"/>
    <n v="224"/>
    <n v="103"/>
    <n v="4"/>
    <n v="19368"/>
  </r>
  <r>
    <x v="101"/>
    <x v="7"/>
    <n v="1"/>
    <n v="7"/>
    <n v="0"/>
    <n v="2037"/>
  </r>
  <r>
    <x v="101"/>
    <x v="8"/>
    <n v="23"/>
    <n v="17"/>
    <n v="0"/>
    <n v="3643"/>
  </r>
  <r>
    <x v="101"/>
    <x v="9"/>
    <n v="120"/>
    <n v="209"/>
    <n v="2"/>
    <n v="67233"/>
  </r>
  <r>
    <x v="101"/>
    <x v="10"/>
    <n v="21"/>
    <n v="68"/>
    <n v="0"/>
    <n v="28799"/>
  </r>
  <r>
    <x v="101"/>
    <x v="11"/>
    <n v="0"/>
    <n v="0"/>
    <n v="0"/>
    <n v="17"/>
  </r>
  <r>
    <x v="101"/>
    <x v="12"/>
    <n v="21"/>
    <n v="22"/>
    <n v="0"/>
    <n v="3241"/>
  </r>
  <r>
    <x v="101"/>
    <x v="13"/>
    <n v="96"/>
    <n v="109"/>
    <n v="0"/>
    <n v="19961"/>
  </r>
  <r>
    <x v="101"/>
    <x v="14"/>
    <n v="4"/>
    <n v="14"/>
    <n v="0"/>
    <n v="3635"/>
  </r>
  <r>
    <x v="101"/>
    <x v="15"/>
    <n v="199"/>
    <n v="230"/>
    <n v="4"/>
    <n v="58781"/>
  </r>
  <r>
    <x v="101"/>
    <x v="16"/>
    <n v="48"/>
    <n v="160"/>
    <n v="0"/>
    <n v="35872"/>
  </r>
  <r>
    <x v="101"/>
    <x v="17"/>
    <n v="35"/>
    <n v="82"/>
    <n v="1"/>
    <n v="14836"/>
  </r>
  <r>
    <x v="101"/>
    <x v="18"/>
    <n v="31"/>
    <n v="98"/>
    <n v="1"/>
    <n v="20491"/>
  </r>
  <r>
    <x v="101"/>
    <x v="19"/>
    <n v="10"/>
    <n v="64"/>
    <n v="0"/>
    <n v="22831"/>
  </r>
  <r>
    <x v="101"/>
    <x v="20"/>
    <n v="342"/>
    <n v="159"/>
    <n v="4"/>
    <n v="32218"/>
  </r>
  <r>
    <x v="101"/>
    <x v="21"/>
    <n v="55"/>
    <n v="63"/>
    <n v="3"/>
    <n v="21417"/>
  </r>
  <r>
    <x v="101"/>
    <x v="22"/>
    <n v="96"/>
    <n v="40"/>
    <n v="1"/>
    <n v="5109"/>
  </r>
  <r>
    <x v="101"/>
    <x v="23"/>
    <n v="120"/>
    <n v="171"/>
    <n v="5"/>
    <n v="31928"/>
  </r>
  <r>
    <x v="101"/>
    <x v="24"/>
    <n v="129"/>
    <n v="150"/>
    <n v="1"/>
    <n v="20059"/>
  </r>
  <r>
    <x v="101"/>
    <x v="25"/>
    <n v="68"/>
    <n v="156"/>
    <n v="0"/>
    <n v="34100"/>
  </r>
  <r>
    <x v="101"/>
    <x v="26"/>
    <n v="20"/>
    <n v="46"/>
    <n v="0"/>
    <n v="13790"/>
  </r>
  <r>
    <x v="101"/>
    <x v="27"/>
    <n v="9"/>
    <n v="14"/>
    <n v="0"/>
    <n v="3174"/>
  </r>
  <r>
    <x v="101"/>
    <x v="28"/>
    <n v="80"/>
    <n v="169"/>
    <n v="1"/>
    <n v="33301"/>
  </r>
  <r>
    <x v="101"/>
    <x v="29"/>
    <n v="8"/>
    <n v="25"/>
    <n v="0"/>
    <n v="4567"/>
  </r>
  <r>
    <x v="101"/>
    <x v="30"/>
    <n v="7"/>
    <n v="59"/>
    <n v="0"/>
    <n v="9756"/>
  </r>
  <r>
    <x v="101"/>
    <x v="31"/>
    <n v="55"/>
    <n v="33"/>
    <n v="0"/>
    <n v="5488"/>
  </r>
  <r>
    <x v="101"/>
    <x v="32"/>
    <n v="258"/>
    <n v="100"/>
    <n v="6"/>
    <n v="37753"/>
  </r>
  <r>
    <x v="101"/>
    <x v="33"/>
    <n v="12"/>
    <n v="32"/>
    <n v="1"/>
    <n v="4964"/>
  </r>
  <r>
    <x v="101"/>
    <x v="34"/>
    <n v="14"/>
    <n v="15"/>
    <n v="0"/>
    <n v="5385"/>
  </r>
  <r>
    <x v="101"/>
    <x v="35"/>
    <n v="860"/>
    <n v="469"/>
    <n v="25"/>
    <n v="93511"/>
  </r>
  <r>
    <x v="101"/>
    <x v="36"/>
    <n v="239"/>
    <n v="314"/>
    <n v="2"/>
    <n v="63461"/>
  </r>
  <r>
    <x v="101"/>
    <x v="37"/>
    <n v="18"/>
    <n v="67"/>
    <n v="1"/>
    <n v="15907"/>
  </r>
  <r>
    <x v="101"/>
    <x v="38"/>
    <n v="63"/>
    <n v="25"/>
    <n v="1"/>
    <n v="6134"/>
  </r>
  <r>
    <x v="101"/>
    <x v="39"/>
    <n v="361"/>
    <n v="401"/>
    <n v="15"/>
    <n v="64945"/>
  </r>
  <r>
    <x v="101"/>
    <x v="40"/>
    <n v="0"/>
    <n v="0"/>
    <n v="0"/>
    <n v="108"/>
  </r>
  <r>
    <x v="101"/>
    <x v="41"/>
    <n v="85"/>
    <n v="27"/>
    <n v="1"/>
    <n v="6606"/>
  </r>
  <r>
    <x v="101"/>
    <x v="42"/>
    <n v="39"/>
    <n v="67"/>
    <n v="0"/>
    <n v="15484"/>
  </r>
  <r>
    <x v="101"/>
    <x v="43"/>
    <n v="7"/>
    <n v="34"/>
    <n v="0"/>
    <n v="4775"/>
  </r>
  <r>
    <x v="101"/>
    <x v="44"/>
    <n v="16"/>
    <n v="135"/>
    <n v="2"/>
    <n v="23619"/>
  </r>
  <r>
    <x v="101"/>
    <x v="45"/>
    <n v="102"/>
    <n v="265"/>
    <n v="5"/>
    <n v="79812"/>
  </r>
  <r>
    <x v="101"/>
    <x v="46"/>
    <n v="12"/>
    <n v="26"/>
    <n v="0"/>
    <n v="5209"/>
  </r>
  <r>
    <x v="101"/>
    <x v="47"/>
    <n v="106"/>
    <n v="106"/>
    <n v="3"/>
    <n v="26002"/>
  </r>
  <r>
    <x v="101"/>
    <x v="48"/>
    <n v="45"/>
    <n v="8"/>
    <n v="1"/>
    <n v="2315"/>
  </r>
  <r>
    <x v="101"/>
    <x v="49"/>
    <n v="160"/>
    <n v="58"/>
    <n v="4"/>
    <n v="12677"/>
  </r>
  <r>
    <x v="101"/>
    <x v="50"/>
    <n v="56"/>
    <n v="102"/>
    <n v="1"/>
    <n v="17757"/>
  </r>
  <r>
    <x v="101"/>
    <x v="51"/>
    <n v="81"/>
    <n v="49"/>
    <n v="2"/>
    <n v="8977"/>
  </r>
  <r>
    <x v="101"/>
    <x v="52"/>
    <n v="0"/>
    <n v="6"/>
    <n v="0"/>
    <n v="2022"/>
  </r>
  <r>
    <x v="102"/>
    <x v="0"/>
    <n v="22"/>
    <n v="6"/>
    <n v="0"/>
    <n v="718"/>
  </r>
  <r>
    <x v="102"/>
    <x v="1"/>
    <n v="4"/>
    <n v="81"/>
    <n v="1"/>
    <n v="20117"/>
  </r>
  <r>
    <x v="102"/>
    <x v="2"/>
    <n v="7"/>
    <n v="67"/>
    <n v="0"/>
    <n v="15288"/>
  </r>
  <r>
    <x v="102"/>
    <x v="3"/>
    <n v="34"/>
    <n v="54"/>
    <n v="0"/>
    <n v="10773"/>
  </r>
  <r>
    <x v="102"/>
    <x v="4"/>
    <n v="345"/>
    <n v="223"/>
    <n v="1"/>
    <n v="91672"/>
  </r>
  <r>
    <x v="102"/>
    <x v="5"/>
    <n v="73"/>
    <n v="56"/>
    <n v="0"/>
    <n v="14284"/>
  </r>
  <r>
    <x v="102"/>
    <x v="6"/>
    <n v="310"/>
    <n v="98"/>
    <n v="6"/>
    <n v="19253"/>
  </r>
  <r>
    <x v="102"/>
    <x v="7"/>
    <n v="0"/>
    <n v="9"/>
    <n v="0"/>
    <n v="2031"/>
  </r>
  <r>
    <x v="102"/>
    <x v="8"/>
    <n v="36"/>
    <n v="8"/>
    <n v="0"/>
    <n v="3644"/>
  </r>
  <r>
    <x v="102"/>
    <x v="9"/>
    <n v="194"/>
    <n v="186"/>
    <n v="2"/>
    <n v="67364"/>
  </r>
  <r>
    <x v="102"/>
    <x v="10"/>
    <n v="30"/>
    <n v="79"/>
    <n v="2"/>
    <n v="28805"/>
  </r>
  <r>
    <x v="102"/>
    <x v="11"/>
    <n v="0"/>
    <n v="0"/>
    <n v="0"/>
    <n v="17"/>
  </r>
  <r>
    <x v="102"/>
    <x v="12"/>
    <n v="36"/>
    <n v="13"/>
    <n v="0"/>
    <n v="3235"/>
  </r>
  <r>
    <x v="102"/>
    <x v="13"/>
    <n v="115"/>
    <n v="82"/>
    <n v="0"/>
    <n v="19940"/>
  </r>
  <r>
    <x v="102"/>
    <x v="14"/>
    <n v="5"/>
    <n v="8"/>
    <n v="0"/>
    <n v="3623"/>
  </r>
  <r>
    <x v="102"/>
    <x v="15"/>
    <n v="299"/>
    <n v="221"/>
    <n v="8"/>
    <n v="58933"/>
  </r>
  <r>
    <x v="102"/>
    <x v="16"/>
    <n v="71"/>
    <n v="168"/>
    <n v="3"/>
    <n v="35004"/>
  </r>
  <r>
    <x v="102"/>
    <x v="17"/>
    <n v="90"/>
    <n v="70"/>
    <n v="1"/>
    <n v="14875"/>
  </r>
  <r>
    <x v="102"/>
    <x v="18"/>
    <n v="7"/>
    <n v="98"/>
    <n v="0"/>
    <n v="20526"/>
  </r>
  <r>
    <x v="102"/>
    <x v="19"/>
    <n v="19"/>
    <n v="90"/>
    <n v="0"/>
    <n v="22754"/>
  </r>
  <r>
    <x v="102"/>
    <x v="20"/>
    <n v="385"/>
    <n v="168"/>
    <n v="8"/>
    <n v="32221"/>
  </r>
  <r>
    <x v="102"/>
    <x v="21"/>
    <n v="151"/>
    <n v="64"/>
    <n v="4"/>
    <n v="21375"/>
  </r>
  <r>
    <x v="102"/>
    <x v="22"/>
    <n v="149"/>
    <n v="37"/>
    <n v="4"/>
    <n v="5110"/>
  </r>
  <r>
    <x v="102"/>
    <x v="23"/>
    <n v="198"/>
    <n v="151"/>
    <n v="5"/>
    <n v="31957"/>
  </r>
  <r>
    <x v="102"/>
    <x v="24"/>
    <n v="149"/>
    <n v="113"/>
    <n v="2"/>
    <n v="19930"/>
  </r>
  <r>
    <x v="102"/>
    <x v="25"/>
    <n v="75"/>
    <n v="162"/>
    <n v="0"/>
    <n v="34001"/>
  </r>
  <r>
    <x v="102"/>
    <x v="26"/>
    <n v="2"/>
    <n v="40"/>
    <n v="0"/>
    <n v="13695"/>
  </r>
  <r>
    <x v="102"/>
    <x v="27"/>
    <n v="16"/>
    <n v="23"/>
    <n v="0"/>
    <n v="3184"/>
  </r>
  <r>
    <x v="102"/>
    <x v="28"/>
    <n v="156"/>
    <n v="146"/>
    <n v="6"/>
    <n v="33330"/>
  </r>
  <r>
    <x v="102"/>
    <x v="29"/>
    <n v="7"/>
    <n v="35"/>
    <n v="0"/>
    <n v="4554"/>
  </r>
  <r>
    <x v="102"/>
    <x v="30"/>
    <n v="14"/>
    <n v="58"/>
    <n v="1"/>
    <n v="9770"/>
  </r>
  <r>
    <x v="102"/>
    <x v="31"/>
    <n v="56"/>
    <n v="33"/>
    <n v="0"/>
    <n v="5498"/>
  </r>
  <r>
    <x v="102"/>
    <x v="32"/>
    <n v="359"/>
    <n v="120"/>
    <n v="8"/>
    <n v="37598"/>
  </r>
  <r>
    <x v="102"/>
    <x v="33"/>
    <n v="7"/>
    <n v="36"/>
    <n v="0"/>
    <n v="5015"/>
  </r>
  <r>
    <x v="102"/>
    <x v="34"/>
    <n v="7"/>
    <n v="9"/>
    <n v="0"/>
    <n v="5259"/>
  </r>
  <r>
    <x v="102"/>
    <x v="35"/>
    <n v="1069"/>
    <n v="400"/>
    <n v="20"/>
    <n v="96517"/>
  </r>
  <r>
    <x v="102"/>
    <x v="36"/>
    <n v="291"/>
    <n v="316"/>
    <n v="7"/>
    <n v="63577"/>
  </r>
  <r>
    <x v="102"/>
    <x v="37"/>
    <n v="31"/>
    <n v="72"/>
    <n v="1"/>
    <n v="15831"/>
  </r>
  <r>
    <x v="102"/>
    <x v="38"/>
    <n v="65"/>
    <n v="34"/>
    <n v="4"/>
    <n v="6126"/>
  </r>
  <r>
    <x v="102"/>
    <x v="39"/>
    <n v="538"/>
    <n v="417"/>
    <n v="12"/>
    <n v="64935"/>
  </r>
  <r>
    <x v="102"/>
    <x v="40"/>
    <n v="0"/>
    <n v="0"/>
    <n v="0"/>
    <n v="131"/>
  </r>
  <r>
    <x v="102"/>
    <x v="41"/>
    <n v="113"/>
    <n v="33"/>
    <n v="0"/>
    <n v="6600"/>
  </r>
  <r>
    <x v="102"/>
    <x v="42"/>
    <n v="21"/>
    <n v="57"/>
    <n v="0"/>
    <n v="15549"/>
  </r>
  <r>
    <x v="102"/>
    <x v="43"/>
    <n v="12"/>
    <n v="28"/>
    <n v="0"/>
    <n v="4786"/>
  </r>
  <r>
    <x v="102"/>
    <x v="44"/>
    <n v="56"/>
    <n v="130"/>
    <n v="1"/>
    <n v="23974"/>
  </r>
  <r>
    <x v="102"/>
    <x v="45"/>
    <n v="106"/>
    <n v="273"/>
    <n v="3"/>
    <n v="79930"/>
  </r>
  <r>
    <x v="102"/>
    <x v="46"/>
    <n v="23"/>
    <n v="20"/>
    <n v="0"/>
    <n v="5254"/>
  </r>
  <r>
    <x v="102"/>
    <x v="47"/>
    <n v="168"/>
    <n v="100"/>
    <n v="1"/>
    <n v="25846"/>
  </r>
  <r>
    <x v="102"/>
    <x v="48"/>
    <n v="43"/>
    <n v="15"/>
    <n v="3"/>
    <n v="2238"/>
  </r>
  <r>
    <x v="102"/>
    <x v="49"/>
    <n v="119"/>
    <n v="53"/>
    <n v="6"/>
    <n v="12675"/>
  </r>
  <r>
    <x v="102"/>
    <x v="50"/>
    <n v="99"/>
    <n v="106"/>
    <n v="2"/>
    <n v="17623"/>
  </r>
  <r>
    <x v="102"/>
    <x v="51"/>
    <n v="72"/>
    <n v="52"/>
    <n v="1"/>
    <n v="9001"/>
  </r>
  <r>
    <x v="102"/>
    <x v="52"/>
    <n v="0"/>
    <n v="12"/>
    <n v="0"/>
    <n v="2016"/>
  </r>
  <r>
    <x v="103"/>
    <x v="0"/>
    <n v="8"/>
    <n v="4"/>
    <n v="2"/>
    <n v="723"/>
  </r>
  <r>
    <x v="103"/>
    <x v="1"/>
    <n v="12"/>
    <n v="68"/>
    <n v="2"/>
    <n v="20045"/>
  </r>
  <r>
    <x v="103"/>
    <x v="2"/>
    <n v="25"/>
    <n v="54"/>
    <n v="0"/>
    <n v="15237"/>
  </r>
  <r>
    <x v="103"/>
    <x v="3"/>
    <n v="27"/>
    <n v="47"/>
    <n v="0"/>
    <n v="10799"/>
  </r>
  <r>
    <x v="103"/>
    <x v="4"/>
    <n v="562"/>
    <n v="233"/>
    <n v="7"/>
    <n v="91650"/>
  </r>
  <r>
    <x v="103"/>
    <x v="5"/>
    <n v="55"/>
    <n v="82"/>
    <n v="0"/>
    <n v="14310"/>
  </r>
  <r>
    <x v="103"/>
    <x v="6"/>
    <n v="190"/>
    <n v="98"/>
    <n v="6"/>
    <n v="19139"/>
  </r>
  <r>
    <x v="103"/>
    <x v="7"/>
    <n v="12"/>
    <n v="8"/>
    <n v="0"/>
    <n v="2046"/>
  </r>
  <r>
    <x v="103"/>
    <x v="8"/>
    <n v="20"/>
    <n v="17"/>
    <n v="2"/>
    <n v="3652"/>
  </r>
  <r>
    <x v="103"/>
    <x v="9"/>
    <n v="307"/>
    <n v="235"/>
    <n v="4"/>
    <n v="67633"/>
  </r>
  <r>
    <x v="103"/>
    <x v="10"/>
    <n v="75"/>
    <n v="83"/>
    <n v="0"/>
    <n v="31302"/>
  </r>
  <r>
    <x v="103"/>
    <x v="11"/>
    <n v="0"/>
    <n v="0"/>
    <n v="0"/>
    <n v="17"/>
  </r>
  <r>
    <x v="103"/>
    <x v="12"/>
    <n v="31"/>
    <n v="11"/>
    <n v="1"/>
    <n v="3159"/>
  </r>
  <r>
    <x v="103"/>
    <x v="13"/>
    <n v="97"/>
    <n v="101"/>
    <n v="2"/>
    <n v="19987"/>
  </r>
  <r>
    <x v="103"/>
    <x v="14"/>
    <n v="7"/>
    <n v="15"/>
    <n v="0"/>
    <n v="3643"/>
  </r>
  <r>
    <x v="103"/>
    <x v="15"/>
    <n v="368"/>
    <n v="194"/>
    <n v="2"/>
    <n v="58710"/>
  </r>
  <r>
    <x v="103"/>
    <x v="16"/>
    <n v="114"/>
    <n v="171"/>
    <n v="3"/>
    <n v="35008"/>
  </r>
  <r>
    <x v="103"/>
    <x v="17"/>
    <n v="44"/>
    <n v="72"/>
    <n v="2"/>
    <n v="14738"/>
  </r>
  <r>
    <x v="103"/>
    <x v="18"/>
    <n v="43"/>
    <n v="77"/>
    <n v="2"/>
    <n v="20575"/>
  </r>
  <r>
    <x v="103"/>
    <x v="19"/>
    <n v="76"/>
    <n v="78"/>
    <n v="0"/>
    <n v="22765"/>
  </r>
  <r>
    <x v="103"/>
    <x v="20"/>
    <n v="475"/>
    <n v="154"/>
    <n v="5"/>
    <n v="32140"/>
  </r>
  <r>
    <x v="103"/>
    <x v="21"/>
    <n v="152"/>
    <n v="72"/>
    <n v="5"/>
    <n v="21535"/>
  </r>
  <r>
    <x v="103"/>
    <x v="22"/>
    <n v="108"/>
    <n v="39"/>
    <n v="1"/>
    <n v="5063"/>
  </r>
  <r>
    <x v="103"/>
    <x v="23"/>
    <n v="333"/>
    <n v="184"/>
    <n v="7"/>
    <n v="31712"/>
  </r>
  <r>
    <x v="103"/>
    <x v="24"/>
    <n v="231"/>
    <n v="143"/>
    <n v="10"/>
    <n v="19991"/>
  </r>
  <r>
    <x v="103"/>
    <x v="25"/>
    <n v="110"/>
    <n v="140"/>
    <n v="3"/>
    <n v="34027"/>
  </r>
  <r>
    <x v="103"/>
    <x v="26"/>
    <n v="3"/>
    <n v="52"/>
    <n v="0"/>
    <n v="13695"/>
  </r>
  <r>
    <x v="103"/>
    <x v="27"/>
    <n v="27"/>
    <n v="18"/>
    <n v="0"/>
    <n v="3159"/>
  </r>
  <r>
    <x v="103"/>
    <x v="28"/>
    <n v="151"/>
    <n v="128"/>
    <n v="3"/>
    <n v="33315"/>
  </r>
  <r>
    <x v="103"/>
    <x v="29"/>
    <n v="9"/>
    <n v="21"/>
    <n v="0"/>
    <n v="4571"/>
  </r>
  <r>
    <x v="103"/>
    <x v="30"/>
    <n v="33"/>
    <n v="69"/>
    <n v="0"/>
    <n v="9804"/>
  </r>
  <r>
    <x v="103"/>
    <x v="31"/>
    <n v="60"/>
    <n v="35"/>
    <n v="1"/>
    <n v="5506"/>
  </r>
  <r>
    <x v="103"/>
    <x v="32"/>
    <n v="359"/>
    <n v="110"/>
    <n v="12"/>
    <n v="37764"/>
  </r>
  <r>
    <x v="103"/>
    <x v="33"/>
    <n v="45"/>
    <n v="35"/>
    <n v="0"/>
    <n v="5016"/>
  </r>
  <r>
    <x v="103"/>
    <x v="34"/>
    <n v="33"/>
    <n v="10"/>
    <n v="0"/>
    <n v="5278"/>
  </r>
  <r>
    <x v="103"/>
    <x v="35"/>
    <n v="1066"/>
    <n v="453"/>
    <n v="40"/>
    <n v="93587"/>
  </r>
  <r>
    <x v="103"/>
    <x v="36"/>
    <n v="314"/>
    <n v="302"/>
    <n v="5"/>
    <n v="63646"/>
  </r>
  <r>
    <x v="103"/>
    <x v="37"/>
    <n v="26"/>
    <n v="87"/>
    <n v="0"/>
    <n v="15941"/>
  </r>
  <r>
    <x v="103"/>
    <x v="38"/>
    <n v="72"/>
    <n v="38"/>
    <n v="5"/>
    <n v="6113"/>
  </r>
  <r>
    <x v="103"/>
    <x v="39"/>
    <n v="598"/>
    <n v="397"/>
    <n v="5"/>
    <n v="64988"/>
  </r>
  <r>
    <x v="103"/>
    <x v="40"/>
    <n v="2"/>
    <n v="0"/>
    <n v="0"/>
    <n v="119"/>
  </r>
  <r>
    <x v="103"/>
    <x v="41"/>
    <n v="103"/>
    <n v="38"/>
    <n v="0"/>
    <n v="6623"/>
  </r>
  <r>
    <x v="103"/>
    <x v="42"/>
    <n v="54"/>
    <n v="53"/>
    <n v="0"/>
    <n v="15572"/>
  </r>
  <r>
    <x v="103"/>
    <x v="43"/>
    <n v="10"/>
    <n v="20"/>
    <n v="0"/>
    <n v="4789"/>
  </r>
  <r>
    <x v="103"/>
    <x v="44"/>
    <n v="91"/>
    <n v="158"/>
    <n v="2"/>
    <n v="23923"/>
  </r>
  <r>
    <x v="103"/>
    <x v="45"/>
    <n v="131"/>
    <n v="232"/>
    <n v="1"/>
    <n v="81034"/>
  </r>
  <r>
    <x v="103"/>
    <x v="46"/>
    <n v="23"/>
    <n v="33"/>
    <n v="0"/>
    <n v="5261"/>
  </r>
  <r>
    <x v="103"/>
    <x v="47"/>
    <n v="159"/>
    <n v="121"/>
    <n v="4"/>
    <n v="25979"/>
  </r>
  <r>
    <x v="103"/>
    <x v="48"/>
    <n v="45"/>
    <n v="16"/>
    <n v="1"/>
    <n v="2240"/>
  </r>
  <r>
    <x v="103"/>
    <x v="49"/>
    <n v="108"/>
    <n v="48"/>
    <n v="2"/>
    <n v="12711"/>
  </r>
  <r>
    <x v="103"/>
    <x v="50"/>
    <n v="117"/>
    <n v="81"/>
    <n v="1"/>
    <n v="17663"/>
  </r>
  <r>
    <x v="103"/>
    <x v="51"/>
    <n v="178"/>
    <n v="49"/>
    <n v="4"/>
    <n v="8990"/>
  </r>
  <r>
    <x v="103"/>
    <x v="52"/>
    <n v="5"/>
    <n v="14"/>
    <n v="0"/>
    <n v="2021"/>
  </r>
  <r>
    <x v="104"/>
    <x v="0"/>
    <n v="11"/>
    <n v="5"/>
    <n v="0"/>
    <n v="722"/>
  </r>
  <r>
    <x v="104"/>
    <x v="1"/>
    <n v="19"/>
    <n v="83"/>
    <n v="0"/>
    <n v="20109"/>
  </r>
  <r>
    <x v="104"/>
    <x v="2"/>
    <n v="35"/>
    <n v="46"/>
    <n v="0"/>
    <n v="15155"/>
  </r>
  <r>
    <x v="104"/>
    <x v="3"/>
    <n v="54"/>
    <n v="37"/>
    <n v="0"/>
    <n v="10797"/>
  </r>
  <r>
    <x v="104"/>
    <x v="4"/>
    <n v="850"/>
    <n v="225"/>
    <n v="9"/>
    <n v="91701"/>
  </r>
  <r>
    <x v="104"/>
    <x v="5"/>
    <n v="99"/>
    <n v="72"/>
    <n v="4"/>
    <n v="14311"/>
  </r>
  <r>
    <x v="104"/>
    <x v="6"/>
    <n v="314"/>
    <n v="109"/>
    <n v="5"/>
    <n v="19166"/>
  </r>
  <r>
    <x v="104"/>
    <x v="7"/>
    <n v="15"/>
    <n v="4"/>
    <n v="0"/>
    <n v="2040"/>
  </r>
  <r>
    <x v="104"/>
    <x v="8"/>
    <n v="61"/>
    <n v="14"/>
    <n v="0"/>
    <n v="3613"/>
  </r>
  <r>
    <x v="104"/>
    <x v="9"/>
    <n v="513"/>
    <n v="206"/>
    <n v="4"/>
    <n v="67519"/>
  </r>
  <r>
    <x v="104"/>
    <x v="10"/>
    <n v="64"/>
    <n v="71"/>
    <n v="2"/>
    <n v="28862"/>
  </r>
  <r>
    <x v="104"/>
    <x v="11"/>
    <n v="0"/>
    <n v="0"/>
    <n v="0"/>
    <n v="20"/>
  </r>
  <r>
    <x v="104"/>
    <x v="12"/>
    <n v="73"/>
    <n v="15"/>
    <n v="0"/>
    <n v="3238"/>
  </r>
  <r>
    <x v="104"/>
    <x v="13"/>
    <n v="114"/>
    <n v="88"/>
    <n v="3"/>
    <n v="20126"/>
  </r>
  <r>
    <x v="104"/>
    <x v="14"/>
    <n v="5"/>
    <n v="15"/>
    <n v="0"/>
    <n v="3643"/>
  </r>
  <r>
    <x v="104"/>
    <x v="15"/>
    <n v="464"/>
    <n v="188"/>
    <n v="7"/>
    <n v="58537"/>
  </r>
  <r>
    <x v="104"/>
    <x v="16"/>
    <n v="204"/>
    <n v="169"/>
    <n v="0"/>
    <n v="35105"/>
  </r>
  <r>
    <x v="104"/>
    <x v="17"/>
    <n v="72"/>
    <n v="76"/>
    <n v="4"/>
    <n v="14944"/>
  </r>
  <r>
    <x v="104"/>
    <x v="18"/>
    <n v="87"/>
    <n v="85"/>
    <n v="1"/>
    <n v="20670"/>
  </r>
  <r>
    <x v="104"/>
    <x v="19"/>
    <n v="108"/>
    <n v="77"/>
    <n v="2"/>
    <n v="22751"/>
  </r>
  <r>
    <x v="104"/>
    <x v="20"/>
    <n v="360"/>
    <n v="160"/>
    <n v="11"/>
    <n v="32269"/>
  </r>
  <r>
    <x v="104"/>
    <x v="21"/>
    <n v="240"/>
    <n v="73"/>
    <n v="4"/>
    <n v="21301"/>
  </r>
  <r>
    <x v="104"/>
    <x v="22"/>
    <n v="139"/>
    <n v="35"/>
    <n v="3"/>
    <n v="5114"/>
  </r>
  <r>
    <x v="104"/>
    <x v="23"/>
    <n v="281"/>
    <n v="146"/>
    <n v="8"/>
    <n v="31908"/>
  </r>
  <r>
    <x v="104"/>
    <x v="24"/>
    <n v="191"/>
    <n v="125"/>
    <n v="3"/>
    <n v="19951"/>
  </r>
  <r>
    <x v="104"/>
    <x v="25"/>
    <n v="143"/>
    <n v="159"/>
    <n v="5"/>
    <n v="34043"/>
  </r>
  <r>
    <x v="104"/>
    <x v="26"/>
    <n v="45"/>
    <n v="54"/>
    <n v="0"/>
    <n v="13615"/>
  </r>
  <r>
    <x v="104"/>
    <x v="27"/>
    <n v="12"/>
    <n v="26"/>
    <n v="0"/>
    <n v="3189"/>
  </r>
  <r>
    <x v="104"/>
    <x v="28"/>
    <n v="215"/>
    <n v="137"/>
    <n v="5"/>
    <n v="33373"/>
  </r>
  <r>
    <x v="104"/>
    <x v="29"/>
    <n v="33"/>
    <n v="33"/>
    <n v="0"/>
    <n v="4567"/>
  </r>
  <r>
    <x v="104"/>
    <x v="30"/>
    <n v="32"/>
    <n v="60"/>
    <n v="0"/>
    <n v="9776"/>
  </r>
  <r>
    <x v="104"/>
    <x v="31"/>
    <n v="104"/>
    <n v="32"/>
    <n v="1"/>
    <n v="5534"/>
  </r>
  <r>
    <x v="104"/>
    <x v="32"/>
    <n v="316"/>
    <n v="128"/>
    <n v="5"/>
    <n v="37719"/>
  </r>
  <r>
    <x v="104"/>
    <x v="33"/>
    <n v="54"/>
    <n v="41"/>
    <n v="0"/>
    <n v="4900"/>
  </r>
  <r>
    <x v="104"/>
    <x v="34"/>
    <n v="61"/>
    <n v="20"/>
    <n v="0"/>
    <n v="5263"/>
  </r>
  <r>
    <x v="104"/>
    <x v="35"/>
    <n v="1135"/>
    <n v="400"/>
    <n v="30"/>
    <n v="93326"/>
  </r>
  <r>
    <x v="104"/>
    <x v="36"/>
    <n v="394"/>
    <n v="269"/>
    <n v="6"/>
    <n v="63480"/>
  </r>
  <r>
    <x v="104"/>
    <x v="37"/>
    <n v="41"/>
    <n v="76"/>
    <n v="2"/>
    <n v="15876"/>
  </r>
  <r>
    <x v="104"/>
    <x v="38"/>
    <n v="74"/>
    <n v="25"/>
    <n v="1"/>
    <n v="6079"/>
  </r>
  <r>
    <x v="104"/>
    <x v="39"/>
    <n v="857"/>
    <n v="372"/>
    <n v="11"/>
    <n v="65212"/>
  </r>
  <r>
    <x v="104"/>
    <x v="40"/>
    <n v="1"/>
    <n v="0"/>
    <n v="0"/>
    <n v="118"/>
  </r>
  <r>
    <x v="104"/>
    <x v="41"/>
    <n v="87"/>
    <n v="43"/>
    <n v="1"/>
    <n v="6668"/>
  </r>
  <r>
    <x v="104"/>
    <x v="42"/>
    <n v="58"/>
    <n v="63"/>
    <n v="2"/>
    <n v="15587"/>
  </r>
  <r>
    <x v="104"/>
    <x v="43"/>
    <n v="25"/>
    <n v="34"/>
    <n v="2"/>
    <n v="4835"/>
  </r>
  <r>
    <x v="104"/>
    <x v="44"/>
    <n v="140"/>
    <n v="137"/>
    <n v="2"/>
    <n v="23819"/>
  </r>
  <r>
    <x v="104"/>
    <x v="45"/>
    <n v="178"/>
    <n v="271"/>
    <n v="2"/>
    <n v="80336"/>
  </r>
  <r>
    <x v="104"/>
    <x v="46"/>
    <n v="48"/>
    <n v="24"/>
    <n v="0"/>
    <n v="5217"/>
  </r>
  <r>
    <x v="104"/>
    <x v="47"/>
    <n v="256"/>
    <n v="111"/>
    <n v="3"/>
    <n v="25965"/>
  </r>
  <r>
    <x v="104"/>
    <x v="48"/>
    <n v="53"/>
    <n v="11"/>
    <n v="1"/>
    <n v="2346"/>
  </r>
  <r>
    <x v="104"/>
    <x v="49"/>
    <n v="146"/>
    <n v="45"/>
    <n v="3"/>
    <n v="12735"/>
  </r>
  <r>
    <x v="104"/>
    <x v="50"/>
    <n v="202"/>
    <n v="88"/>
    <n v="5"/>
    <n v="17655"/>
  </r>
  <r>
    <x v="104"/>
    <x v="51"/>
    <n v="120"/>
    <n v="57"/>
    <n v="3"/>
    <n v="8987"/>
  </r>
  <r>
    <x v="104"/>
    <x v="52"/>
    <n v="1"/>
    <n v="14"/>
    <n v="0"/>
    <n v="1998"/>
  </r>
  <r>
    <x v="105"/>
    <x v="0"/>
    <n v="7"/>
    <n v="3"/>
    <n v="0"/>
    <n v="719"/>
  </r>
  <r>
    <x v="105"/>
    <x v="1"/>
    <n v="48"/>
    <n v="91"/>
    <n v="1"/>
    <n v="20132"/>
  </r>
  <r>
    <x v="105"/>
    <x v="2"/>
    <n v="54"/>
    <n v="62"/>
    <n v="1"/>
    <n v="15339"/>
  </r>
  <r>
    <x v="105"/>
    <x v="3"/>
    <n v="99"/>
    <n v="43"/>
    <n v="1"/>
    <n v="10843"/>
  </r>
  <r>
    <x v="105"/>
    <x v="4"/>
    <n v="916"/>
    <n v="238"/>
    <n v="16"/>
    <n v="91846"/>
  </r>
  <r>
    <x v="105"/>
    <x v="5"/>
    <n v="101"/>
    <n v="66"/>
    <n v="3"/>
    <n v="14216"/>
  </r>
  <r>
    <x v="105"/>
    <x v="6"/>
    <n v="219"/>
    <n v="93"/>
    <n v="3"/>
    <n v="19361"/>
  </r>
  <r>
    <x v="105"/>
    <x v="7"/>
    <n v="12"/>
    <n v="6"/>
    <n v="0"/>
    <n v="2037"/>
  </r>
  <r>
    <x v="105"/>
    <x v="8"/>
    <n v="46"/>
    <n v="12"/>
    <n v="2"/>
    <n v="3483"/>
  </r>
  <r>
    <x v="105"/>
    <x v="9"/>
    <n v="588"/>
    <n v="235"/>
    <n v="9"/>
    <n v="67506"/>
  </r>
  <r>
    <x v="105"/>
    <x v="10"/>
    <n v="70"/>
    <n v="82"/>
    <n v="1"/>
    <n v="28896"/>
  </r>
  <r>
    <x v="105"/>
    <x v="11"/>
    <n v="0"/>
    <n v="0"/>
    <n v="0"/>
    <n v="19"/>
  </r>
  <r>
    <x v="105"/>
    <x v="12"/>
    <n v="61"/>
    <n v="11"/>
    <n v="2"/>
    <n v="3214"/>
  </r>
  <r>
    <x v="105"/>
    <x v="13"/>
    <n v="170"/>
    <n v="115"/>
    <n v="5"/>
    <n v="20491"/>
  </r>
  <r>
    <x v="105"/>
    <x v="14"/>
    <n v="8"/>
    <n v="8"/>
    <n v="0"/>
    <n v="3655"/>
  </r>
  <r>
    <x v="105"/>
    <x v="15"/>
    <n v="410"/>
    <n v="210"/>
    <n v="7"/>
    <n v="61410"/>
  </r>
  <r>
    <x v="105"/>
    <x v="16"/>
    <n v="186"/>
    <n v="167"/>
    <n v="6"/>
    <n v="35029"/>
  </r>
  <r>
    <x v="105"/>
    <x v="17"/>
    <n v="96"/>
    <n v="67"/>
    <n v="2"/>
    <n v="14987"/>
  </r>
  <r>
    <x v="105"/>
    <x v="18"/>
    <n v="107"/>
    <n v="91"/>
    <n v="2"/>
    <n v="20652"/>
  </r>
  <r>
    <x v="105"/>
    <x v="19"/>
    <n v="103"/>
    <n v="80"/>
    <n v="1"/>
    <n v="22868"/>
  </r>
  <r>
    <x v="105"/>
    <x v="20"/>
    <n v="333"/>
    <n v="164"/>
    <n v="8"/>
    <n v="32347"/>
  </r>
  <r>
    <x v="105"/>
    <x v="21"/>
    <n v="253"/>
    <n v="72"/>
    <n v="1"/>
    <n v="21522"/>
  </r>
  <r>
    <x v="105"/>
    <x v="22"/>
    <n v="81"/>
    <n v="42"/>
    <n v="5"/>
    <n v="5115"/>
  </r>
  <r>
    <x v="105"/>
    <x v="23"/>
    <n v="315"/>
    <n v="159"/>
    <n v="9"/>
    <n v="31787"/>
  </r>
  <r>
    <x v="105"/>
    <x v="24"/>
    <n v="180"/>
    <n v="128"/>
    <n v="6"/>
    <n v="20422"/>
  </r>
  <r>
    <x v="105"/>
    <x v="25"/>
    <n v="143"/>
    <n v="123"/>
    <n v="5"/>
    <n v="34013"/>
  </r>
  <r>
    <x v="105"/>
    <x v="26"/>
    <n v="35"/>
    <n v="48"/>
    <n v="0"/>
    <n v="13766"/>
  </r>
  <r>
    <x v="105"/>
    <x v="27"/>
    <n v="21"/>
    <n v="15"/>
    <n v="0"/>
    <n v="3178"/>
  </r>
  <r>
    <x v="105"/>
    <x v="28"/>
    <n v="227"/>
    <n v="125"/>
    <n v="9"/>
    <n v="33425"/>
  </r>
  <r>
    <x v="105"/>
    <x v="29"/>
    <n v="13"/>
    <n v="29"/>
    <n v="0"/>
    <n v="4568"/>
  </r>
  <r>
    <x v="105"/>
    <x v="30"/>
    <n v="95"/>
    <n v="50"/>
    <n v="1"/>
    <n v="9768"/>
  </r>
  <r>
    <x v="105"/>
    <x v="31"/>
    <n v="60"/>
    <n v="28"/>
    <n v="1"/>
    <n v="5525"/>
  </r>
  <r>
    <x v="105"/>
    <x v="32"/>
    <n v="241"/>
    <n v="128"/>
    <n v="6"/>
    <n v="37789"/>
  </r>
  <r>
    <x v="105"/>
    <x v="33"/>
    <n v="95"/>
    <n v="37"/>
    <n v="0"/>
    <n v="4916"/>
  </r>
  <r>
    <x v="105"/>
    <x v="34"/>
    <n v="51"/>
    <n v="14"/>
    <n v="1"/>
    <n v="5281"/>
  </r>
  <r>
    <x v="105"/>
    <x v="35"/>
    <n v="788"/>
    <n v="426"/>
    <n v="27"/>
    <n v="93798"/>
  </r>
  <r>
    <x v="105"/>
    <x v="36"/>
    <n v="381"/>
    <n v="292"/>
    <n v="12"/>
    <n v="63664"/>
  </r>
  <r>
    <x v="105"/>
    <x v="37"/>
    <n v="33"/>
    <n v="84"/>
    <n v="3"/>
    <n v="15989"/>
  </r>
  <r>
    <x v="105"/>
    <x v="38"/>
    <n v="82"/>
    <n v="31"/>
    <n v="1"/>
    <n v="6096"/>
  </r>
  <r>
    <x v="105"/>
    <x v="39"/>
    <n v="664"/>
    <n v="377"/>
    <n v="17"/>
    <n v="64857"/>
  </r>
  <r>
    <x v="105"/>
    <x v="40"/>
    <n v="0"/>
    <n v="0"/>
    <n v="0"/>
    <n v="112"/>
  </r>
  <r>
    <x v="105"/>
    <x v="41"/>
    <n v="61"/>
    <n v="30"/>
    <n v="2"/>
    <n v="6647"/>
  </r>
  <r>
    <x v="105"/>
    <x v="42"/>
    <n v="93"/>
    <n v="69"/>
    <n v="1"/>
    <n v="15579"/>
  </r>
  <r>
    <x v="105"/>
    <x v="43"/>
    <n v="23"/>
    <n v="34"/>
    <n v="1"/>
    <n v="4795"/>
  </r>
  <r>
    <x v="105"/>
    <x v="44"/>
    <n v="146"/>
    <n v="151"/>
    <n v="6"/>
    <n v="23878"/>
  </r>
  <r>
    <x v="105"/>
    <x v="45"/>
    <n v="233"/>
    <n v="239"/>
    <n v="2"/>
    <n v="80277"/>
  </r>
  <r>
    <x v="105"/>
    <x v="46"/>
    <n v="66"/>
    <n v="25"/>
    <n v="0"/>
    <n v="5223"/>
  </r>
  <r>
    <x v="105"/>
    <x v="47"/>
    <n v="225"/>
    <n v="88"/>
    <n v="4"/>
    <n v="26036"/>
  </r>
  <r>
    <x v="105"/>
    <x v="48"/>
    <n v="44"/>
    <n v="12"/>
    <n v="0"/>
    <n v="2332"/>
  </r>
  <r>
    <x v="105"/>
    <x v="49"/>
    <n v="120"/>
    <n v="46"/>
    <n v="4"/>
    <n v="12677"/>
  </r>
  <r>
    <x v="105"/>
    <x v="50"/>
    <n v="189"/>
    <n v="103"/>
    <n v="6"/>
    <n v="17630"/>
  </r>
  <r>
    <x v="105"/>
    <x v="51"/>
    <n v="82"/>
    <n v="63"/>
    <n v="3"/>
    <n v="8995"/>
  </r>
  <r>
    <x v="105"/>
    <x v="52"/>
    <n v="5"/>
    <n v="9"/>
    <n v="1"/>
    <n v="2003"/>
  </r>
  <r>
    <x v="106"/>
    <x v="0"/>
    <n v="4"/>
    <n v="3"/>
    <n v="0"/>
    <n v="726"/>
  </r>
  <r>
    <x v="106"/>
    <x v="1"/>
    <n v="52"/>
    <n v="82"/>
    <n v="0"/>
    <n v="20099"/>
  </r>
  <r>
    <x v="106"/>
    <x v="2"/>
    <n v="53"/>
    <n v="102"/>
    <n v="1"/>
    <n v="15168"/>
  </r>
  <r>
    <x v="106"/>
    <x v="3"/>
    <n v="158"/>
    <n v="38"/>
    <n v="0"/>
    <n v="10850"/>
  </r>
  <r>
    <x v="106"/>
    <x v="4"/>
    <n v="824"/>
    <n v="236"/>
    <n v="16"/>
    <n v="91462"/>
  </r>
  <r>
    <x v="106"/>
    <x v="5"/>
    <n v="157"/>
    <n v="64"/>
    <n v="1"/>
    <n v="14287"/>
  </r>
  <r>
    <x v="106"/>
    <x v="6"/>
    <n v="97"/>
    <n v="87"/>
    <n v="2"/>
    <n v="19263"/>
  </r>
  <r>
    <x v="106"/>
    <x v="7"/>
    <n v="18"/>
    <n v="8"/>
    <n v="0"/>
    <n v="2027"/>
  </r>
  <r>
    <x v="106"/>
    <x v="8"/>
    <n v="29"/>
    <n v="13"/>
    <n v="0"/>
    <n v="3589"/>
  </r>
  <r>
    <x v="106"/>
    <x v="9"/>
    <n v="830"/>
    <n v="209"/>
    <n v="8"/>
    <n v="67451"/>
  </r>
  <r>
    <x v="106"/>
    <x v="10"/>
    <n v="130"/>
    <n v="74"/>
    <n v="4"/>
    <n v="29725"/>
  </r>
  <r>
    <x v="106"/>
    <x v="11"/>
    <n v="0"/>
    <n v="0"/>
    <n v="0"/>
    <n v="20"/>
  </r>
  <r>
    <x v="106"/>
    <x v="12"/>
    <n v="64"/>
    <n v="17"/>
    <n v="1"/>
    <n v="3188"/>
  </r>
  <r>
    <x v="106"/>
    <x v="13"/>
    <n v="183"/>
    <n v="122"/>
    <n v="4"/>
    <n v="20084"/>
  </r>
  <r>
    <x v="106"/>
    <x v="14"/>
    <n v="23"/>
    <n v="12"/>
    <n v="0"/>
    <n v="3645"/>
  </r>
  <r>
    <x v="106"/>
    <x v="15"/>
    <n v="422"/>
    <n v="201"/>
    <n v="9"/>
    <n v="58743"/>
  </r>
  <r>
    <x v="106"/>
    <x v="16"/>
    <n v="233"/>
    <n v="161"/>
    <n v="5"/>
    <n v="35016"/>
  </r>
  <r>
    <x v="106"/>
    <x v="17"/>
    <n v="111"/>
    <n v="93"/>
    <n v="2"/>
    <n v="14992"/>
  </r>
  <r>
    <x v="106"/>
    <x v="18"/>
    <n v="150"/>
    <n v="86"/>
    <n v="4"/>
    <n v="21351"/>
  </r>
  <r>
    <x v="106"/>
    <x v="19"/>
    <n v="266"/>
    <n v="93"/>
    <n v="4"/>
    <n v="23431"/>
  </r>
  <r>
    <x v="106"/>
    <x v="20"/>
    <n v="293"/>
    <n v="158"/>
    <n v="8"/>
    <n v="32283"/>
  </r>
  <r>
    <x v="106"/>
    <x v="21"/>
    <n v="223"/>
    <n v="80"/>
    <n v="8"/>
    <n v="21433"/>
  </r>
  <r>
    <x v="106"/>
    <x v="22"/>
    <n v="34"/>
    <n v="37"/>
    <n v="3"/>
    <n v="5100"/>
  </r>
  <r>
    <x v="106"/>
    <x v="23"/>
    <n v="198"/>
    <n v="151"/>
    <n v="13"/>
    <n v="31810"/>
  </r>
  <r>
    <x v="106"/>
    <x v="24"/>
    <n v="225"/>
    <n v="125"/>
    <n v="6"/>
    <n v="19874"/>
  </r>
  <r>
    <x v="106"/>
    <x v="25"/>
    <n v="150"/>
    <n v="150"/>
    <n v="2"/>
    <n v="34350"/>
  </r>
  <r>
    <x v="106"/>
    <x v="26"/>
    <n v="38"/>
    <n v="38"/>
    <n v="1"/>
    <n v="13828"/>
  </r>
  <r>
    <x v="106"/>
    <x v="27"/>
    <n v="24"/>
    <n v="15"/>
    <n v="0"/>
    <n v="3153"/>
  </r>
  <r>
    <x v="106"/>
    <x v="28"/>
    <n v="316"/>
    <n v="158"/>
    <n v="10"/>
    <n v="33328"/>
  </r>
  <r>
    <x v="106"/>
    <x v="29"/>
    <n v="31"/>
    <n v="25"/>
    <n v="0"/>
    <n v="4537"/>
  </r>
  <r>
    <x v="106"/>
    <x v="30"/>
    <n v="106"/>
    <n v="61"/>
    <n v="5"/>
    <n v="9714"/>
  </r>
  <r>
    <x v="106"/>
    <x v="31"/>
    <n v="57"/>
    <n v="23"/>
    <n v="1"/>
    <n v="5528"/>
  </r>
  <r>
    <x v="106"/>
    <x v="32"/>
    <n v="236"/>
    <n v="122"/>
    <n v="12"/>
    <n v="39164"/>
  </r>
  <r>
    <x v="106"/>
    <x v="33"/>
    <n v="102"/>
    <n v="31"/>
    <n v="0"/>
    <n v="4834"/>
  </r>
  <r>
    <x v="106"/>
    <x v="34"/>
    <n v="75"/>
    <n v="12"/>
    <n v="0"/>
    <n v="5256"/>
  </r>
  <r>
    <x v="106"/>
    <x v="35"/>
    <n v="464"/>
    <n v="383"/>
    <n v="14"/>
    <n v="92921"/>
  </r>
  <r>
    <x v="106"/>
    <x v="36"/>
    <n v="360"/>
    <n v="318"/>
    <n v="9"/>
    <n v="63250"/>
  </r>
  <r>
    <x v="106"/>
    <x v="37"/>
    <n v="51"/>
    <n v="84"/>
    <n v="1"/>
    <n v="15843"/>
  </r>
  <r>
    <x v="106"/>
    <x v="38"/>
    <n v="121"/>
    <n v="20"/>
    <n v="3"/>
    <n v="6036"/>
  </r>
  <r>
    <x v="106"/>
    <x v="39"/>
    <n v="611"/>
    <n v="366"/>
    <n v="19"/>
    <n v="64922"/>
  </r>
  <r>
    <x v="106"/>
    <x v="40"/>
    <n v="1"/>
    <n v="0"/>
    <n v="0"/>
    <n v="120"/>
  </r>
  <r>
    <x v="106"/>
    <x v="41"/>
    <n v="75"/>
    <n v="31"/>
    <n v="0"/>
    <n v="6620"/>
  </r>
  <r>
    <x v="106"/>
    <x v="42"/>
    <n v="90"/>
    <n v="57"/>
    <n v="2"/>
    <n v="15574"/>
  </r>
  <r>
    <x v="106"/>
    <x v="43"/>
    <n v="40"/>
    <n v="21"/>
    <n v="3"/>
    <n v="4716"/>
  </r>
  <r>
    <x v="106"/>
    <x v="44"/>
    <n v="179"/>
    <n v="176"/>
    <n v="9"/>
    <n v="23598"/>
  </r>
  <r>
    <x v="106"/>
    <x v="45"/>
    <n v="257"/>
    <n v="261"/>
    <n v="5"/>
    <n v="80984"/>
  </r>
  <r>
    <x v="106"/>
    <x v="46"/>
    <n v="40"/>
    <n v="35"/>
    <n v="0"/>
    <n v="5244"/>
  </r>
  <r>
    <x v="106"/>
    <x v="47"/>
    <n v="266"/>
    <n v="125"/>
    <n v="3"/>
    <n v="25921"/>
  </r>
  <r>
    <x v="106"/>
    <x v="48"/>
    <n v="40"/>
    <n v="13"/>
    <n v="0"/>
    <n v="2331"/>
  </r>
  <r>
    <x v="106"/>
    <x v="49"/>
    <n v="128"/>
    <n v="49"/>
    <n v="1"/>
    <n v="12771"/>
  </r>
  <r>
    <x v="106"/>
    <x v="50"/>
    <n v="170"/>
    <n v="101"/>
    <n v="8"/>
    <n v="17498"/>
  </r>
  <r>
    <x v="106"/>
    <x v="51"/>
    <n v="53"/>
    <n v="66"/>
    <n v="2"/>
    <n v="8937"/>
  </r>
  <r>
    <x v="106"/>
    <x v="52"/>
    <n v="24"/>
    <n v="14"/>
    <n v="0"/>
    <n v="1983"/>
  </r>
  <r>
    <x v="107"/>
    <x v="0"/>
    <n v="6"/>
    <n v="2"/>
    <n v="0"/>
    <n v="722"/>
  </r>
  <r>
    <x v="107"/>
    <x v="1"/>
    <n v="81"/>
    <n v="73"/>
    <n v="1"/>
    <n v="20051"/>
  </r>
  <r>
    <x v="107"/>
    <x v="2"/>
    <n v="111"/>
    <n v="56"/>
    <n v="1"/>
    <n v="15273"/>
  </r>
  <r>
    <x v="107"/>
    <x v="3"/>
    <n v="116"/>
    <n v="31"/>
    <n v="1"/>
    <n v="10807"/>
  </r>
  <r>
    <x v="107"/>
    <x v="4"/>
    <n v="501"/>
    <n v="251"/>
    <n v="18"/>
    <n v="91715"/>
  </r>
  <r>
    <x v="107"/>
    <x v="5"/>
    <n v="165"/>
    <n v="49"/>
    <n v="1"/>
    <n v="14290"/>
  </r>
  <r>
    <x v="107"/>
    <x v="6"/>
    <n v="93"/>
    <n v="79"/>
    <n v="2"/>
    <n v="19262"/>
  </r>
  <r>
    <x v="107"/>
    <x v="7"/>
    <n v="40"/>
    <n v="7"/>
    <n v="0"/>
    <n v="2038"/>
  </r>
  <r>
    <x v="107"/>
    <x v="8"/>
    <n v="13"/>
    <n v="13"/>
    <n v="1"/>
    <n v="3614"/>
  </r>
  <r>
    <x v="107"/>
    <x v="9"/>
    <n v="889"/>
    <n v="226"/>
    <n v="9"/>
    <n v="67469"/>
  </r>
  <r>
    <x v="107"/>
    <x v="10"/>
    <n v="208"/>
    <n v="84"/>
    <n v="3"/>
    <n v="28732"/>
  </r>
  <r>
    <x v="107"/>
    <x v="11"/>
    <n v="0"/>
    <n v="0"/>
    <n v="0"/>
    <n v="19"/>
  </r>
  <r>
    <x v="107"/>
    <x v="12"/>
    <n v="101"/>
    <n v="11"/>
    <n v="1"/>
    <n v="3175"/>
  </r>
  <r>
    <x v="107"/>
    <x v="13"/>
    <n v="119"/>
    <n v="108"/>
    <n v="4"/>
    <n v="20031"/>
  </r>
  <r>
    <x v="107"/>
    <x v="14"/>
    <n v="31"/>
    <n v="12"/>
    <n v="0"/>
    <n v="3413"/>
  </r>
  <r>
    <x v="107"/>
    <x v="15"/>
    <n v="452"/>
    <n v="197"/>
    <n v="8"/>
    <n v="58876"/>
  </r>
  <r>
    <x v="107"/>
    <x v="16"/>
    <n v="176"/>
    <n v="183"/>
    <n v="9"/>
    <n v="35104"/>
  </r>
  <r>
    <x v="107"/>
    <x v="17"/>
    <n v="105"/>
    <n v="95"/>
    <n v="3"/>
    <n v="14938"/>
  </r>
  <r>
    <x v="107"/>
    <x v="18"/>
    <n v="170"/>
    <n v="97"/>
    <n v="6"/>
    <n v="20552"/>
  </r>
  <r>
    <x v="107"/>
    <x v="19"/>
    <n v="158"/>
    <n v="86"/>
    <n v="1"/>
    <n v="22871"/>
  </r>
  <r>
    <x v="107"/>
    <x v="20"/>
    <n v="187"/>
    <n v="149"/>
    <n v="5"/>
    <n v="32293"/>
  </r>
  <r>
    <x v="107"/>
    <x v="21"/>
    <n v="183"/>
    <n v="64"/>
    <n v="2"/>
    <n v="22570"/>
  </r>
  <r>
    <x v="107"/>
    <x v="22"/>
    <n v="25"/>
    <n v="34"/>
    <n v="2"/>
    <n v="5154"/>
  </r>
  <r>
    <x v="107"/>
    <x v="23"/>
    <n v="179"/>
    <n v="141"/>
    <n v="7"/>
    <n v="31654"/>
  </r>
  <r>
    <x v="107"/>
    <x v="24"/>
    <n v="177"/>
    <n v="117"/>
    <n v="9"/>
    <n v="19954"/>
  </r>
  <r>
    <x v="107"/>
    <x v="25"/>
    <n v="245"/>
    <n v="149"/>
    <n v="2"/>
    <n v="33964"/>
  </r>
  <r>
    <x v="107"/>
    <x v="26"/>
    <n v="52"/>
    <n v="29"/>
    <n v="3"/>
    <n v="13808"/>
  </r>
  <r>
    <x v="107"/>
    <x v="27"/>
    <n v="34"/>
    <n v="14"/>
    <n v="0"/>
    <n v="3189"/>
  </r>
  <r>
    <x v="107"/>
    <x v="28"/>
    <n v="229"/>
    <n v="129"/>
    <n v="9"/>
    <n v="33296"/>
  </r>
  <r>
    <x v="107"/>
    <x v="29"/>
    <n v="23"/>
    <n v="35"/>
    <n v="0"/>
    <n v="4554"/>
  </r>
  <r>
    <x v="107"/>
    <x v="30"/>
    <n v="90"/>
    <n v="56"/>
    <n v="1"/>
    <n v="9697"/>
  </r>
  <r>
    <x v="107"/>
    <x v="31"/>
    <n v="35"/>
    <n v="37"/>
    <n v="0"/>
    <n v="5533"/>
  </r>
  <r>
    <x v="107"/>
    <x v="32"/>
    <n v="222"/>
    <n v="105"/>
    <n v="8"/>
    <n v="37772"/>
  </r>
  <r>
    <x v="107"/>
    <x v="33"/>
    <n v="147"/>
    <n v="41"/>
    <n v="1"/>
    <n v="4844"/>
  </r>
  <r>
    <x v="107"/>
    <x v="34"/>
    <n v="79"/>
    <n v="15"/>
    <n v="1"/>
    <n v="5274"/>
  </r>
  <r>
    <x v="107"/>
    <x v="35"/>
    <n v="446"/>
    <n v="386"/>
    <n v="15"/>
    <n v="93508"/>
  </r>
  <r>
    <x v="107"/>
    <x v="36"/>
    <n v="375"/>
    <n v="300"/>
    <n v="4"/>
    <n v="63517"/>
  </r>
  <r>
    <x v="107"/>
    <x v="37"/>
    <n v="46"/>
    <n v="72"/>
    <n v="1"/>
    <n v="16016"/>
  </r>
  <r>
    <x v="107"/>
    <x v="38"/>
    <n v="112"/>
    <n v="27"/>
    <n v="3"/>
    <n v="6034"/>
  </r>
  <r>
    <x v="107"/>
    <x v="39"/>
    <n v="589"/>
    <n v="400"/>
    <n v="19"/>
    <n v="64557"/>
  </r>
  <r>
    <x v="107"/>
    <x v="40"/>
    <n v="0"/>
    <n v="0"/>
    <n v="0"/>
    <n v="109"/>
  </r>
  <r>
    <x v="107"/>
    <x v="41"/>
    <n v="56"/>
    <n v="22"/>
    <n v="1"/>
    <n v="6649"/>
  </r>
  <r>
    <x v="107"/>
    <x v="42"/>
    <n v="144"/>
    <n v="57"/>
    <n v="2"/>
    <n v="15605"/>
  </r>
  <r>
    <x v="107"/>
    <x v="43"/>
    <n v="34"/>
    <n v="26"/>
    <n v="0"/>
    <n v="4770"/>
  </r>
  <r>
    <x v="107"/>
    <x v="44"/>
    <n v="115"/>
    <n v="163"/>
    <n v="2"/>
    <n v="24232"/>
  </r>
  <r>
    <x v="107"/>
    <x v="45"/>
    <n v="450"/>
    <n v="249"/>
    <n v="11"/>
    <n v="80490"/>
  </r>
  <r>
    <x v="107"/>
    <x v="46"/>
    <n v="47"/>
    <n v="28"/>
    <n v="1"/>
    <n v="5255"/>
  </r>
  <r>
    <x v="107"/>
    <x v="47"/>
    <n v="280"/>
    <n v="123"/>
    <n v="5"/>
    <n v="26049"/>
  </r>
  <r>
    <x v="107"/>
    <x v="48"/>
    <n v="19"/>
    <n v="14"/>
    <n v="0"/>
    <n v="2322"/>
  </r>
  <r>
    <x v="107"/>
    <x v="49"/>
    <n v="119"/>
    <n v="41"/>
    <n v="2"/>
    <n v="12781"/>
  </r>
  <r>
    <x v="107"/>
    <x v="50"/>
    <n v="180"/>
    <n v="84"/>
    <n v="1"/>
    <n v="17478"/>
  </r>
  <r>
    <x v="107"/>
    <x v="51"/>
    <n v="97"/>
    <n v="57"/>
    <n v="4"/>
    <n v="8992"/>
  </r>
  <r>
    <x v="107"/>
    <x v="52"/>
    <n v="15"/>
    <n v="17"/>
    <n v="2"/>
    <n v="1992"/>
  </r>
  <r>
    <x v="108"/>
    <x v="0"/>
    <n v="9"/>
    <n v="2"/>
    <n v="0"/>
    <n v="729"/>
  </r>
  <r>
    <x v="108"/>
    <x v="1"/>
    <n v="128"/>
    <n v="77"/>
    <n v="1"/>
    <n v="20142"/>
  </r>
  <r>
    <x v="108"/>
    <x v="2"/>
    <n v="79"/>
    <n v="56"/>
    <n v="2"/>
    <n v="15299"/>
  </r>
  <r>
    <x v="108"/>
    <x v="3"/>
    <n v="162"/>
    <n v="33"/>
    <n v="1"/>
    <n v="10913"/>
  </r>
  <r>
    <x v="108"/>
    <x v="4"/>
    <n v="332"/>
    <n v="242"/>
    <n v="14"/>
    <n v="91835"/>
  </r>
  <r>
    <x v="108"/>
    <x v="5"/>
    <n v="201"/>
    <n v="62"/>
    <n v="2"/>
    <n v="14219"/>
  </r>
  <r>
    <x v="108"/>
    <x v="6"/>
    <n v="86"/>
    <n v="93"/>
    <n v="1"/>
    <n v="19070"/>
  </r>
  <r>
    <x v="108"/>
    <x v="7"/>
    <n v="15"/>
    <n v="10"/>
    <n v="0"/>
    <n v="2041"/>
  </r>
  <r>
    <x v="108"/>
    <x v="8"/>
    <n v="2"/>
    <n v="17"/>
    <n v="0"/>
    <n v="3628"/>
  </r>
  <r>
    <x v="108"/>
    <x v="9"/>
    <n v="821"/>
    <n v="233"/>
    <n v="9"/>
    <n v="68061"/>
  </r>
  <r>
    <x v="108"/>
    <x v="10"/>
    <n v="191"/>
    <n v="82"/>
    <n v="0"/>
    <n v="28642"/>
  </r>
  <r>
    <x v="108"/>
    <x v="11"/>
    <n v="0"/>
    <n v="0"/>
    <n v="0"/>
    <n v="18"/>
  </r>
  <r>
    <x v="108"/>
    <x v="12"/>
    <n v="59"/>
    <n v="18"/>
    <n v="0"/>
    <n v="3090"/>
  </r>
  <r>
    <x v="108"/>
    <x v="13"/>
    <n v="141"/>
    <n v="111"/>
    <n v="2"/>
    <n v="20128"/>
  </r>
  <r>
    <x v="108"/>
    <x v="14"/>
    <n v="22"/>
    <n v="13"/>
    <n v="1"/>
    <n v="3551"/>
  </r>
  <r>
    <x v="108"/>
    <x v="15"/>
    <n v="461"/>
    <n v="227"/>
    <n v="13"/>
    <n v="59139"/>
  </r>
  <r>
    <x v="108"/>
    <x v="16"/>
    <n v="325"/>
    <n v="193"/>
    <n v="3"/>
    <n v="35288"/>
  </r>
  <r>
    <x v="108"/>
    <x v="17"/>
    <n v="129"/>
    <n v="73"/>
    <n v="4"/>
    <n v="14887"/>
  </r>
  <r>
    <x v="108"/>
    <x v="18"/>
    <n v="167"/>
    <n v="108"/>
    <n v="3"/>
    <n v="20429"/>
  </r>
  <r>
    <x v="108"/>
    <x v="19"/>
    <n v="126"/>
    <n v="95"/>
    <n v="1"/>
    <n v="22842"/>
  </r>
  <r>
    <x v="108"/>
    <x v="20"/>
    <n v="189"/>
    <n v="163"/>
    <n v="15"/>
    <n v="32329"/>
  </r>
  <r>
    <x v="108"/>
    <x v="21"/>
    <n v="118"/>
    <n v="73"/>
    <n v="3"/>
    <n v="21253"/>
  </r>
  <r>
    <x v="108"/>
    <x v="22"/>
    <n v="65"/>
    <n v="28"/>
    <n v="1"/>
    <n v="5098"/>
  </r>
  <r>
    <x v="108"/>
    <x v="23"/>
    <n v="254"/>
    <n v="157"/>
    <n v="9"/>
    <n v="30173"/>
  </r>
  <r>
    <x v="108"/>
    <x v="24"/>
    <n v="147"/>
    <n v="134"/>
    <n v="8"/>
    <n v="20866"/>
  </r>
  <r>
    <x v="108"/>
    <x v="25"/>
    <n v="283"/>
    <n v="154"/>
    <n v="1"/>
    <n v="34049"/>
  </r>
  <r>
    <x v="108"/>
    <x v="26"/>
    <n v="154"/>
    <n v="37"/>
    <n v="1"/>
    <n v="13828"/>
  </r>
  <r>
    <x v="108"/>
    <x v="27"/>
    <n v="31"/>
    <n v="12"/>
    <n v="0"/>
    <n v="3176"/>
  </r>
  <r>
    <x v="108"/>
    <x v="28"/>
    <n v="288"/>
    <n v="140"/>
    <n v="10"/>
    <n v="33540"/>
  </r>
  <r>
    <x v="108"/>
    <x v="29"/>
    <n v="19"/>
    <n v="29"/>
    <n v="0"/>
    <n v="4535"/>
  </r>
  <r>
    <x v="108"/>
    <x v="30"/>
    <n v="69"/>
    <n v="58"/>
    <n v="3"/>
    <n v="9725"/>
  </r>
  <r>
    <x v="108"/>
    <x v="31"/>
    <n v="20"/>
    <n v="26"/>
    <n v="1"/>
    <n v="5512"/>
  </r>
  <r>
    <x v="108"/>
    <x v="32"/>
    <n v="211"/>
    <n v="104"/>
    <n v="5"/>
    <n v="37983"/>
  </r>
  <r>
    <x v="108"/>
    <x v="33"/>
    <n v="156"/>
    <n v="36"/>
    <n v="0"/>
    <n v="4852"/>
  </r>
  <r>
    <x v="108"/>
    <x v="34"/>
    <n v="60"/>
    <n v="15"/>
    <n v="0"/>
    <n v="5273"/>
  </r>
  <r>
    <x v="108"/>
    <x v="35"/>
    <n v="396"/>
    <n v="384"/>
    <n v="11"/>
    <n v="94218"/>
  </r>
  <r>
    <x v="108"/>
    <x v="36"/>
    <n v="313"/>
    <n v="312"/>
    <n v="8"/>
    <n v="63485"/>
  </r>
  <r>
    <x v="108"/>
    <x v="37"/>
    <n v="55"/>
    <n v="66"/>
    <n v="3"/>
    <n v="16073"/>
  </r>
  <r>
    <x v="108"/>
    <x v="38"/>
    <n v="93"/>
    <n v="22"/>
    <n v="3"/>
    <n v="6008"/>
  </r>
  <r>
    <x v="108"/>
    <x v="39"/>
    <n v="510"/>
    <n v="393"/>
    <n v="16"/>
    <n v="65057"/>
  </r>
  <r>
    <x v="108"/>
    <x v="40"/>
    <n v="2"/>
    <n v="0"/>
    <n v="0"/>
    <n v="118"/>
  </r>
  <r>
    <x v="108"/>
    <x v="41"/>
    <n v="50"/>
    <n v="26"/>
    <n v="1"/>
    <n v="6664"/>
  </r>
  <r>
    <x v="108"/>
    <x v="42"/>
    <n v="115"/>
    <n v="63"/>
    <n v="2"/>
    <n v="15632"/>
  </r>
  <r>
    <x v="108"/>
    <x v="43"/>
    <n v="32"/>
    <n v="20"/>
    <n v="2"/>
    <n v="4791"/>
  </r>
  <r>
    <x v="108"/>
    <x v="44"/>
    <n v="119"/>
    <n v="166"/>
    <n v="6"/>
    <n v="23625"/>
  </r>
  <r>
    <x v="108"/>
    <x v="45"/>
    <n v="606"/>
    <n v="254"/>
    <n v="3"/>
    <n v="80773"/>
  </r>
  <r>
    <x v="108"/>
    <x v="46"/>
    <n v="78"/>
    <n v="22"/>
    <n v="0"/>
    <n v="5278"/>
  </r>
  <r>
    <x v="108"/>
    <x v="47"/>
    <n v="284"/>
    <n v="98"/>
    <n v="2"/>
    <n v="25934"/>
  </r>
  <r>
    <x v="108"/>
    <x v="48"/>
    <n v="6"/>
    <n v="10"/>
    <n v="0"/>
    <n v="2322"/>
  </r>
  <r>
    <x v="108"/>
    <x v="49"/>
    <n v="168"/>
    <n v="53"/>
    <n v="4"/>
    <n v="12853"/>
  </r>
  <r>
    <x v="108"/>
    <x v="50"/>
    <n v="196"/>
    <n v="92"/>
    <n v="3"/>
    <n v="17735"/>
  </r>
  <r>
    <x v="108"/>
    <x v="51"/>
    <n v="129"/>
    <n v="50"/>
    <n v="2"/>
    <n v="9013"/>
  </r>
  <r>
    <x v="108"/>
    <x v="52"/>
    <n v="50"/>
    <n v="14"/>
    <n v="0"/>
    <n v="1974"/>
  </r>
  <r>
    <x v="109"/>
    <x v="0"/>
    <n v="7"/>
    <n v="3"/>
    <n v="1"/>
    <n v="717"/>
  </r>
  <r>
    <x v="109"/>
    <x v="1"/>
    <n v="203"/>
    <n v="95"/>
    <n v="3"/>
    <n v="20145"/>
  </r>
  <r>
    <x v="109"/>
    <x v="2"/>
    <n v="113"/>
    <n v="67"/>
    <n v="3"/>
    <n v="15217"/>
  </r>
  <r>
    <x v="109"/>
    <x v="3"/>
    <n v="174"/>
    <n v="45"/>
    <n v="2"/>
    <n v="10841"/>
  </r>
  <r>
    <x v="109"/>
    <x v="4"/>
    <n v="279"/>
    <n v="262"/>
    <n v="10"/>
    <n v="91780"/>
  </r>
  <r>
    <x v="109"/>
    <x v="5"/>
    <n v="173"/>
    <n v="53"/>
    <n v="2"/>
    <n v="14818"/>
  </r>
  <r>
    <x v="109"/>
    <x v="6"/>
    <n v="67"/>
    <n v="85"/>
    <n v="1"/>
    <n v="19142"/>
  </r>
  <r>
    <x v="109"/>
    <x v="7"/>
    <n v="10"/>
    <n v="4"/>
    <n v="0"/>
    <n v="2057"/>
  </r>
  <r>
    <x v="109"/>
    <x v="8"/>
    <n v="10"/>
    <n v="17"/>
    <n v="1"/>
    <n v="3649"/>
  </r>
  <r>
    <x v="109"/>
    <x v="9"/>
    <n v="880"/>
    <n v="215"/>
    <n v="17"/>
    <n v="68001"/>
  </r>
  <r>
    <x v="109"/>
    <x v="10"/>
    <n v="197"/>
    <n v="78"/>
    <n v="2"/>
    <n v="28714"/>
  </r>
  <r>
    <x v="109"/>
    <x v="11"/>
    <n v="1"/>
    <n v="0"/>
    <n v="0"/>
    <n v="20"/>
  </r>
  <r>
    <x v="109"/>
    <x v="12"/>
    <n v="103"/>
    <n v="19"/>
    <n v="4"/>
    <n v="3156"/>
  </r>
  <r>
    <x v="109"/>
    <x v="13"/>
    <n v="192"/>
    <n v="117"/>
    <n v="1"/>
    <n v="20067"/>
  </r>
  <r>
    <x v="109"/>
    <x v="14"/>
    <n v="18"/>
    <n v="12"/>
    <n v="0"/>
    <n v="3514"/>
  </r>
  <r>
    <x v="109"/>
    <x v="15"/>
    <n v="458"/>
    <n v="248"/>
    <n v="9"/>
    <n v="58956"/>
  </r>
  <r>
    <x v="109"/>
    <x v="16"/>
    <n v="266"/>
    <n v="167"/>
    <n v="9"/>
    <n v="35333"/>
  </r>
  <r>
    <x v="109"/>
    <x v="17"/>
    <n v="100"/>
    <n v="58"/>
    <n v="2"/>
    <n v="14862"/>
  </r>
  <r>
    <x v="109"/>
    <x v="18"/>
    <n v="190"/>
    <n v="107"/>
    <n v="3"/>
    <n v="20470"/>
  </r>
  <r>
    <x v="109"/>
    <x v="19"/>
    <n v="222"/>
    <n v="80"/>
    <n v="1"/>
    <n v="22836"/>
  </r>
  <r>
    <x v="109"/>
    <x v="20"/>
    <n v="213"/>
    <n v="136"/>
    <n v="2"/>
    <n v="32402"/>
  </r>
  <r>
    <x v="109"/>
    <x v="21"/>
    <n v="166"/>
    <n v="69"/>
    <n v="3"/>
    <n v="21492"/>
  </r>
  <r>
    <x v="109"/>
    <x v="22"/>
    <n v="34"/>
    <n v="34"/>
    <n v="2"/>
    <n v="5142"/>
  </r>
  <r>
    <x v="109"/>
    <x v="23"/>
    <n v="192"/>
    <n v="172"/>
    <n v="7"/>
    <n v="32092"/>
  </r>
  <r>
    <x v="109"/>
    <x v="24"/>
    <n v="162"/>
    <n v="131"/>
    <n v="10"/>
    <n v="20008"/>
  </r>
  <r>
    <x v="109"/>
    <x v="25"/>
    <n v="297"/>
    <n v="143"/>
    <n v="4"/>
    <n v="34396"/>
  </r>
  <r>
    <x v="109"/>
    <x v="26"/>
    <n v="177"/>
    <n v="36"/>
    <n v="3"/>
    <n v="13850"/>
  </r>
  <r>
    <x v="109"/>
    <x v="27"/>
    <n v="76"/>
    <n v="12"/>
    <n v="0"/>
    <n v="3194"/>
  </r>
  <r>
    <x v="109"/>
    <x v="28"/>
    <n v="264"/>
    <n v="141"/>
    <n v="10"/>
    <n v="33515"/>
  </r>
  <r>
    <x v="109"/>
    <x v="29"/>
    <n v="35"/>
    <n v="22"/>
    <n v="1"/>
    <n v="4541"/>
  </r>
  <r>
    <x v="109"/>
    <x v="30"/>
    <n v="49"/>
    <n v="63"/>
    <n v="2"/>
    <n v="9717"/>
  </r>
  <r>
    <x v="109"/>
    <x v="31"/>
    <n v="20"/>
    <n v="36"/>
    <n v="0"/>
    <n v="5523"/>
  </r>
  <r>
    <x v="109"/>
    <x v="32"/>
    <n v="114"/>
    <n v="108"/>
    <n v="3"/>
    <n v="37760"/>
  </r>
  <r>
    <x v="109"/>
    <x v="33"/>
    <n v="176"/>
    <n v="42"/>
    <n v="1"/>
    <n v="4748"/>
  </r>
  <r>
    <x v="109"/>
    <x v="34"/>
    <n v="66"/>
    <n v="9"/>
    <n v="0"/>
    <n v="5257"/>
  </r>
  <r>
    <x v="109"/>
    <x v="35"/>
    <n v="390"/>
    <n v="405"/>
    <n v="8"/>
    <n v="94208"/>
  </r>
  <r>
    <x v="109"/>
    <x v="36"/>
    <n v="358"/>
    <n v="310"/>
    <n v="6"/>
    <n v="63586"/>
  </r>
  <r>
    <x v="109"/>
    <x v="37"/>
    <n v="115"/>
    <n v="79"/>
    <n v="4"/>
    <n v="16081"/>
  </r>
  <r>
    <x v="109"/>
    <x v="38"/>
    <n v="86"/>
    <n v="31"/>
    <n v="1"/>
    <n v="5974"/>
  </r>
  <r>
    <x v="109"/>
    <x v="39"/>
    <n v="419"/>
    <n v="379"/>
    <n v="14"/>
    <n v="66251"/>
  </r>
  <r>
    <x v="109"/>
    <x v="40"/>
    <n v="0"/>
    <n v="0"/>
    <n v="0"/>
    <n v="107"/>
  </r>
  <r>
    <x v="109"/>
    <x v="41"/>
    <n v="55"/>
    <n v="35"/>
    <n v="1"/>
    <n v="6670"/>
  </r>
  <r>
    <x v="109"/>
    <x v="42"/>
    <n v="127"/>
    <n v="80"/>
    <n v="4"/>
    <n v="15662"/>
  </r>
  <r>
    <x v="109"/>
    <x v="43"/>
    <n v="39"/>
    <n v="34"/>
    <n v="0"/>
    <n v="4854"/>
  </r>
  <r>
    <x v="109"/>
    <x v="44"/>
    <n v="217"/>
    <n v="154"/>
    <n v="5"/>
    <n v="23865"/>
  </r>
  <r>
    <x v="109"/>
    <x v="45"/>
    <n v="869"/>
    <n v="267"/>
    <n v="13"/>
    <n v="80629"/>
  </r>
  <r>
    <x v="109"/>
    <x v="46"/>
    <n v="136"/>
    <n v="29"/>
    <n v="0"/>
    <n v="5325"/>
  </r>
  <r>
    <x v="109"/>
    <x v="47"/>
    <n v="252"/>
    <n v="104"/>
    <n v="3"/>
    <n v="25881"/>
  </r>
  <r>
    <x v="109"/>
    <x v="48"/>
    <n v="1"/>
    <n v="17"/>
    <n v="0"/>
    <n v="2346"/>
  </r>
  <r>
    <x v="109"/>
    <x v="49"/>
    <n v="172"/>
    <n v="55"/>
    <n v="4"/>
    <n v="13604"/>
  </r>
  <r>
    <x v="109"/>
    <x v="50"/>
    <n v="160"/>
    <n v="104"/>
    <n v="4"/>
    <n v="17519"/>
  </r>
  <r>
    <x v="109"/>
    <x v="51"/>
    <n v="66"/>
    <n v="49"/>
    <n v="2"/>
    <n v="8967"/>
  </r>
  <r>
    <x v="109"/>
    <x v="52"/>
    <n v="50"/>
    <n v="47"/>
    <n v="1"/>
    <n v="1970"/>
  </r>
  <r>
    <x v="110"/>
    <x v="0"/>
    <n v="18"/>
    <n v="3"/>
    <n v="0"/>
    <n v="707"/>
  </r>
  <r>
    <x v="110"/>
    <x v="1"/>
    <n v="245"/>
    <n v="76"/>
    <n v="2"/>
    <n v="20192"/>
  </r>
  <r>
    <x v="110"/>
    <x v="2"/>
    <n v="204"/>
    <n v="72"/>
    <n v="3"/>
    <n v="15342"/>
  </r>
  <r>
    <x v="110"/>
    <x v="3"/>
    <n v="176"/>
    <n v="35"/>
    <n v="1"/>
    <n v="10764"/>
  </r>
  <r>
    <x v="110"/>
    <x v="4"/>
    <n v="1043"/>
    <n v="257"/>
    <n v="10"/>
    <n v="91777"/>
  </r>
  <r>
    <x v="110"/>
    <x v="5"/>
    <n v="107"/>
    <n v="66"/>
    <n v="7"/>
    <n v="14344"/>
  </r>
  <r>
    <x v="110"/>
    <x v="6"/>
    <n v="75"/>
    <n v="100"/>
    <n v="1"/>
    <n v="19217"/>
  </r>
  <r>
    <x v="110"/>
    <x v="7"/>
    <n v="4"/>
    <n v="1"/>
    <n v="0"/>
    <n v="2064"/>
  </r>
  <r>
    <x v="110"/>
    <x v="8"/>
    <n v="9"/>
    <n v="11"/>
    <n v="0"/>
    <n v="3667"/>
  </r>
  <r>
    <x v="110"/>
    <x v="9"/>
    <n v="999"/>
    <n v="259"/>
    <n v="11"/>
    <n v="67996"/>
  </r>
  <r>
    <x v="110"/>
    <x v="10"/>
    <n v="218"/>
    <n v="70"/>
    <n v="3"/>
    <n v="28819"/>
  </r>
  <r>
    <x v="110"/>
    <x v="11"/>
    <n v="0"/>
    <n v="0"/>
    <n v="0"/>
    <n v="20"/>
  </r>
  <r>
    <x v="110"/>
    <x v="12"/>
    <n v="39"/>
    <n v="15"/>
    <n v="1"/>
    <n v="3111"/>
  </r>
  <r>
    <x v="110"/>
    <x v="13"/>
    <n v="189"/>
    <n v="129"/>
    <n v="5"/>
    <n v="20109"/>
  </r>
  <r>
    <x v="110"/>
    <x v="14"/>
    <n v="35"/>
    <n v="13"/>
    <n v="0"/>
    <n v="3567"/>
  </r>
  <r>
    <x v="110"/>
    <x v="15"/>
    <n v="486"/>
    <n v="217"/>
    <n v="10"/>
    <n v="58776"/>
  </r>
  <r>
    <x v="110"/>
    <x v="16"/>
    <n v="319"/>
    <n v="169"/>
    <n v="8"/>
    <n v="35975"/>
  </r>
  <r>
    <x v="110"/>
    <x v="17"/>
    <n v="98"/>
    <n v="60"/>
    <n v="2"/>
    <n v="14894"/>
  </r>
  <r>
    <x v="110"/>
    <x v="18"/>
    <n v="234"/>
    <n v="88"/>
    <n v="2"/>
    <n v="20787"/>
  </r>
  <r>
    <x v="110"/>
    <x v="19"/>
    <n v="312"/>
    <n v="89"/>
    <n v="3"/>
    <n v="23018"/>
  </r>
  <r>
    <x v="110"/>
    <x v="20"/>
    <n v="272"/>
    <n v="169"/>
    <n v="5"/>
    <n v="32406"/>
  </r>
  <r>
    <x v="110"/>
    <x v="21"/>
    <n v="186"/>
    <n v="69"/>
    <n v="2"/>
    <n v="21374"/>
  </r>
  <r>
    <x v="110"/>
    <x v="22"/>
    <n v="28"/>
    <n v="34"/>
    <n v="2"/>
    <n v="5196"/>
  </r>
  <r>
    <x v="110"/>
    <x v="23"/>
    <n v="146"/>
    <n v="148"/>
    <n v="6"/>
    <n v="32314"/>
  </r>
  <r>
    <x v="110"/>
    <x v="24"/>
    <n v="160"/>
    <n v="127"/>
    <n v="2"/>
    <n v="19973"/>
  </r>
  <r>
    <x v="110"/>
    <x v="25"/>
    <n v="453"/>
    <n v="151"/>
    <n v="6"/>
    <n v="34065"/>
  </r>
  <r>
    <x v="110"/>
    <x v="26"/>
    <n v="199"/>
    <n v="55"/>
    <n v="5"/>
    <n v="13754"/>
  </r>
  <r>
    <x v="110"/>
    <x v="27"/>
    <n v="35"/>
    <n v="10"/>
    <n v="1"/>
    <n v="3205"/>
  </r>
  <r>
    <x v="110"/>
    <x v="28"/>
    <n v="418"/>
    <n v="145"/>
    <n v="9"/>
    <n v="33470"/>
  </r>
  <r>
    <x v="110"/>
    <x v="29"/>
    <n v="44"/>
    <n v="29"/>
    <n v="1"/>
    <n v="4565"/>
  </r>
  <r>
    <x v="110"/>
    <x v="30"/>
    <n v="69"/>
    <n v="59"/>
    <n v="1"/>
    <n v="9719"/>
  </r>
  <r>
    <x v="110"/>
    <x v="31"/>
    <n v="34"/>
    <n v="25"/>
    <n v="0"/>
    <n v="5543"/>
  </r>
  <r>
    <x v="110"/>
    <x v="32"/>
    <n v="198"/>
    <n v="122"/>
    <n v="3"/>
    <n v="38242"/>
  </r>
  <r>
    <x v="110"/>
    <x v="33"/>
    <n v="164"/>
    <n v="37"/>
    <n v="0"/>
    <n v="4859"/>
  </r>
  <r>
    <x v="110"/>
    <x v="34"/>
    <n v="88"/>
    <n v="16"/>
    <n v="2"/>
    <n v="5273"/>
  </r>
  <r>
    <x v="110"/>
    <x v="35"/>
    <n v="475"/>
    <n v="362"/>
    <n v="10"/>
    <n v="94137"/>
  </r>
  <r>
    <x v="110"/>
    <x v="36"/>
    <n v="485"/>
    <n v="317"/>
    <n v="19"/>
    <n v="63820"/>
  </r>
  <r>
    <x v="110"/>
    <x v="37"/>
    <n v="179"/>
    <n v="71"/>
    <n v="4"/>
    <n v="16035"/>
  </r>
  <r>
    <x v="110"/>
    <x v="38"/>
    <n v="67"/>
    <n v="18"/>
    <n v="1"/>
    <n v="5977"/>
  </r>
  <r>
    <x v="110"/>
    <x v="39"/>
    <n v="481"/>
    <n v="389"/>
    <n v="10"/>
    <n v="64792"/>
  </r>
  <r>
    <x v="110"/>
    <x v="40"/>
    <n v="2"/>
    <n v="0"/>
    <n v="0"/>
    <n v="119"/>
  </r>
  <r>
    <x v="110"/>
    <x v="41"/>
    <n v="49"/>
    <n v="37"/>
    <n v="2"/>
    <n v="6703"/>
  </r>
  <r>
    <x v="110"/>
    <x v="42"/>
    <n v="140"/>
    <n v="64"/>
    <n v="5"/>
    <n v="15694"/>
  </r>
  <r>
    <x v="110"/>
    <x v="43"/>
    <n v="20"/>
    <n v="34"/>
    <n v="0"/>
    <n v="4838"/>
  </r>
  <r>
    <x v="110"/>
    <x v="44"/>
    <n v="228"/>
    <n v="150"/>
    <n v="4"/>
    <n v="23926"/>
  </r>
  <r>
    <x v="110"/>
    <x v="45"/>
    <n v="1008"/>
    <n v="263"/>
    <n v="19"/>
    <n v="80744"/>
  </r>
  <r>
    <x v="110"/>
    <x v="46"/>
    <n v="97"/>
    <n v="28"/>
    <n v="4"/>
    <n v="5325"/>
  </r>
  <r>
    <x v="110"/>
    <x v="47"/>
    <n v="350"/>
    <n v="110"/>
    <n v="6"/>
    <n v="26301"/>
  </r>
  <r>
    <x v="110"/>
    <x v="48"/>
    <n v="8"/>
    <n v="12"/>
    <n v="0"/>
    <n v="2335"/>
  </r>
  <r>
    <x v="110"/>
    <x v="49"/>
    <n v="227"/>
    <n v="60"/>
    <n v="3"/>
    <n v="12658"/>
  </r>
  <r>
    <x v="110"/>
    <x v="50"/>
    <n v="83"/>
    <n v="103"/>
    <n v="4"/>
    <n v="17533"/>
  </r>
  <r>
    <x v="110"/>
    <x v="51"/>
    <n v="86"/>
    <n v="61"/>
    <n v="4"/>
    <n v="8984"/>
  </r>
  <r>
    <x v="110"/>
    <x v="52"/>
    <n v="27"/>
    <n v="11"/>
    <n v="1"/>
    <n v="1925"/>
  </r>
  <r>
    <x v="111"/>
    <x v="0"/>
    <n v="11"/>
    <n v="4"/>
    <n v="0"/>
    <n v="708"/>
  </r>
  <r>
    <x v="111"/>
    <x v="1"/>
    <n v="220"/>
    <n v="72"/>
    <n v="3"/>
    <n v="20111"/>
  </r>
  <r>
    <x v="111"/>
    <x v="2"/>
    <n v="141"/>
    <n v="64"/>
    <n v="6"/>
    <n v="15379"/>
  </r>
  <r>
    <x v="111"/>
    <x v="3"/>
    <n v="79"/>
    <n v="32"/>
    <n v="3"/>
    <n v="10795"/>
  </r>
  <r>
    <x v="111"/>
    <x v="4"/>
    <n v="1368"/>
    <n v="236"/>
    <n v="28"/>
    <n v="91540"/>
  </r>
  <r>
    <x v="111"/>
    <x v="5"/>
    <n v="128"/>
    <n v="62"/>
    <n v="2"/>
    <n v="14270"/>
  </r>
  <r>
    <x v="111"/>
    <x v="6"/>
    <n v="59"/>
    <n v="72"/>
    <n v="2"/>
    <n v="19196"/>
  </r>
  <r>
    <x v="111"/>
    <x v="7"/>
    <n v="25"/>
    <n v="8"/>
    <n v="0"/>
    <n v="2011"/>
  </r>
  <r>
    <x v="111"/>
    <x v="8"/>
    <n v="13"/>
    <n v="7"/>
    <n v="0"/>
    <n v="3653"/>
  </r>
  <r>
    <x v="111"/>
    <x v="9"/>
    <n v="1030"/>
    <n v="210"/>
    <n v="15"/>
    <n v="67889"/>
  </r>
  <r>
    <x v="111"/>
    <x v="10"/>
    <n v="302"/>
    <n v="81"/>
    <n v="1"/>
    <n v="28627"/>
  </r>
  <r>
    <x v="111"/>
    <x v="11"/>
    <n v="0"/>
    <n v="0"/>
    <n v="0"/>
    <n v="20"/>
  </r>
  <r>
    <x v="111"/>
    <x v="12"/>
    <n v="6"/>
    <n v="27"/>
    <n v="0"/>
    <n v="3123"/>
  </r>
  <r>
    <x v="111"/>
    <x v="13"/>
    <n v="121"/>
    <n v="115"/>
    <n v="3"/>
    <n v="19997"/>
  </r>
  <r>
    <x v="111"/>
    <x v="14"/>
    <n v="63"/>
    <n v="19"/>
    <n v="1"/>
    <n v="3616"/>
  </r>
  <r>
    <x v="111"/>
    <x v="15"/>
    <n v="482"/>
    <n v="230"/>
    <n v="14"/>
    <n v="58608"/>
  </r>
  <r>
    <x v="111"/>
    <x v="16"/>
    <n v="348"/>
    <n v="161"/>
    <n v="5"/>
    <n v="35290"/>
  </r>
  <r>
    <x v="111"/>
    <x v="17"/>
    <n v="192"/>
    <n v="51"/>
    <n v="4"/>
    <n v="14624"/>
  </r>
  <r>
    <x v="111"/>
    <x v="18"/>
    <n v="246"/>
    <n v="95"/>
    <n v="6"/>
    <n v="20600"/>
  </r>
  <r>
    <x v="111"/>
    <x v="19"/>
    <n v="386"/>
    <n v="91"/>
    <n v="8"/>
    <n v="22838"/>
  </r>
  <r>
    <x v="111"/>
    <x v="20"/>
    <n v="229"/>
    <n v="160"/>
    <n v="2"/>
    <n v="32441"/>
  </r>
  <r>
    <x v="111"/>
    <x v="21"/>
    <n v="193"/>
    <n v="77"/>
    <n v="7"/>
    <n v="21485"/>
  </r>
  <r>
    <x v="111"/>
    <x v="22"/>
    <n v="10"/>
    <n v="33"/>
    <n v="1"/>
    <n v="5140"/>
  </r>
  <r>
    <x v="111"/>
    <x v="23"/>
    <n v="171"/>
    <n v="153"/>
    <n v="6"/>
    <n v="32076"/>
  </r>
  <r>
    <x v="111"/>
    <x v="24"/>
    <n v="149"/>
    <n v="110"/>
    <n v="4"/>
    <n v="19955"/>
  </r>
  <r>
    <x v="111"/>
    <x v="25"/>
    <n v="495"/>
    <n v="144"/>
    <n v="5"/>
    <n v="33829"/>
  </r>
  <r>
    <x v="111"/>
    <x v="26"/>
    <n v="253"/>
    <n v="36"/>
    <n v="2"/>
    <n v="13802"/>
  </r>
  <r>
    <x v="111"/>
    <x v="27"/>
    <n v="43"/>
    <n v="9"/>
    <n v="1"/>
    <n v="3180"/>
  </r>
  <r>
    <x v="111"/>
    <x v="28"/>
    <n v="327"/>
    <n v="165"/>
    <n v="11"/>
    <n v="33522"/>
  </r>
  <r>
    <x v="111"/>
    <x v="29"/>
    <n v="37"/>
    <n v="37"/>
    <n v="1"/>
    <n v="4480"/>
  </r>
  <r>
    <x v="111"/>
    <x v="30"/>
    <n v="94"/>
    <n v="51"/>
    <n v="1"/>
    <n v="9696"/>
  </r>
  <r>
    <x v="111"/>
    <x v="31"/>
    <n v="49"/>
    <n v="36"/>
    <n v="1"/>
    <n v="5513"/>
  </r>
  <r>
    <x v="111"/>
    <x v="32"/>
    <n v="258"/>
    <n v="111"/>
    <n v="4"/>
    <n v="37866"/>
  </r>
  <r>
    <x v="111"/>
    <x v="33"/>
    <n v="107"/>
    <n v="38"/>
    <n v="1"/>
    <n v="4845"/>
  </r>
  <r>
    <x v="111"/>
    <x v="34"/>
    <n v="107"/>
    <n v="14"/>
    <n v="0"/>
    <n v="5267"/>
  </r>
  <r>
    <x v="111"/>
    <x v="35"/>
    <n v="573"/>
    <n v="401"/>
    <n v="7"/>
    <n v="93760"/>
  </r>
  <r>
    <x v="111"/>
    <x v="36"/>
    <n v="533"/>
    <n v="319"/>
    <n v="16"/>
    <n v="63605"/>
  </r>
  <r>
    <x v="111"/>
    <x v="37"/>
    <n v="229"/>
    <n v="74"/>
    <n v="2"/>
    <n v="16052"/>
  </r>
  <r>
    <x v="111"/>
    <x v="38"/>
    <n v="56"/>
    <n v="25"/>
    <n v="0"/>
    <n v="6010"/>
  </r>
  <r>
    <x v="111"/>
    <x v="39"/>
    <n v="510"/>
    <n v="381"/>
    <n v="13"/>
    <n v="64198"/>
  </r>
  <r>
    <x v="111"/>
    <x v="40"/>
    <n v="2"/>
    <n v="0"/>
    <n v="0"/>
    <n v="101"/>
  </r>
  <r>
    <x v="111"/>
    <x v="41"/>
    <n v="37"/>
    <n v="22"/>
    <n v="0"/>
    <n v="6683"/>
  </r>
  <r>
    <x v="111"/>
    <x v="42"/>
    <n v="149"/>
    <n v="78"/>
    <n v="5"/>
    <n v="15543"/>
  </r>
  <r>
    <x v="111"/>
    <x v="43"/>
    <n v="17"/>
    <n v="20"/>
    <n v="0"/>
    <n v="4841"/>
  </r>
  <r>
    <x v="111"/>
    <x v="44"/>
    <n v="246"/>
    <n v="141"/>
    <n v="6"/>
    <n v="23756"/>
  </r>
  <r>
    <x v="111"/>
    <x v="45"/>
    <n v="1064"/>
    <n v="275"/>
    <n v="17"/>
    <n v="80608"/>
  </r>
  <r>
    <x v="111"/>
    <x v="46"/>
    <n v="89"/>
    <n v="23"/>
    <n v="1"/>
    <n v="5283"/>
  </r>
  <r>
    <x v="111"/>
    <x v="47"/>
    <n v="245"/>
    <n v="88"/>
    <n v="3"/>
    <n v="26068"/>
  </r>
  <r>
    <x v="111"/>
    <x v="48"/>
    <n v="4"/>
    <n v="14"/>
    <n v="0"/>
    <n v="2337"/>
  </r>
  <r>
    <x v="111"/>
    <x v="49"/>
    <n v="252"/>
    <n v="67"/>
    <n v="8"/>
    <n v="12661"/>
  </r>
  <r>
    <x v="111"/>
    <x v="50"/>
    <n v="129"/>
    <n v="82"/>
    <n v="4"/>
    <n v="17406"/>
  </r>
  <r>
    <x v="111"/>
    <x v="51"/>
    <n v="86"/>
    <n v="58"/>
    <n v="2"/>
    <n v="8909"/>
  </r>
  <r>
    <x v="111"/>
    <x v="52"/>
    <n v="20"/>
    <n v="14"/>
    <n v="1"/>
    <n v="1968"/>
  </r>
  <r>
    <x v="112"/>
    <x v="0"/>
    <n v="13"/>
    <n v="8"/>
    <n v="2"/>
    <n v="698"/>
  </r>
  <r>
    <x v="112"/>
    <x v="1"/>
    <n v="326"/>
    <n v="85"/>
    <n v="1"/>
    <n v="20189"/>
  </r>
  <r>
    <x v="112"/>
    <x v="2"/>
    <n v="229"/>
    <n v="66"/>
    <n v="8"/>
    <n v="15455"/>
  </r>
  <r>
    <x v="112"/>
    <x v="3"/>
    <n v="94"/>
    <n v="45"/>
    <n v="1"/>
    <n v="10652"/>
  </r>
  <r>
    <x v="112"/>
    <x v="4"/>
    <n v="1459"/>
    <n v="212"/>
    <n v="29"/>
    <n v="91799"/>
  </r>
  <r>
    <x v="112"/>
    <x v="5"/>
    <n v="100"/>
    <n v="65"/>
    <n v="1"/>
    <n v="14115"/>
  </r>
  <r>
    <x v="112"/>
    <x v="6"/>
    <n v="90"/>
    <n v="93"/>
    <n v="1"/>
    <n v="19353"/>
  </r>
  <r>
    <x v="112"/>
    <x v="7"/>
    <n v="15"/>
    <n v="7"/>
    <n v="0"/>
    <n v="2013"/>
  </r>
  <r>
    <x v="112"/>
    <x v="8"/>
    <n v="24"/>
    <n v="17"/>
    <n v="0"/>
    <n v="3553"/>
  </r>
  <r>
    <x v="112"/>
    <x v="9"/>
    <n v="1066"/>
    <n v="227"/>
    <n v="20"/>
    <n v="67679"/>
  </r>
  <r>
    <x v="112"/>
    <x v="10"/>
    <n v="407"/>
    <n v="90"/>
    <n v="4"/>
    <n v="28706"/>
  </r>
  <r>
    <x v="112"/>
    <x v="11"/>
    <n v="1"/>
    <n v="0"/>
    <n v="0"/>
    <n v="19"/>
  </r>
  <r>
    <x v="112"/>
    <x v="12"/>
    <n v="17"/>
    <n v="26"/>
    <n v="0"/>
    <n v="3119"/>
  </r>
  <r>
    <x v="112"/>
    <x v="13"/>
    <n v="134"/>
    <n v="120"/>
    <n v="10"/>
    <n v="20010"/>
  </r>
  <r>
    <x v="112"/>
    <x v="14"/>
    <n v="69"/>
    <n v="15"/>
    <n v="0"/>
    <n v="3673"/>
  </r>
  <r>
    <x v="112"/>
    <x v="15"/>
    <n v="621"/>
    <n v="230"/>
    <n v="11"/>
    <n v="58938"/>
  </r>
  <r>
    <x v="112"/>
    <x v="16"/>
    <n v="397"/>
    <n v="149"/>
    <n v="9"/>
    <n v="35299"/>
  </r>
  <r>
    <x v="112"/>
    <x v="17"/>
    <n v="195"/>
    <n v="72"/>
    <n v="3"/>
    <n v="14756"/>
  </r>
  <r>
    <x v="112"/>
    <x v="18"/>
    <n v="267"/>
    <n v="93"/>
    <n v="3"/>
    <n v="20644"/>
  </r>
  <r>
    <x v="112"/>
    <x v="19"/>
    <n v="457"/>
    <n v="117"/>
    <n v="10"/>
    <n v="22689"/>
  </r>
  <r>
    <x v="112"/>
    <x v="20"/>
    <n v="278"/>
    <n v="162"/>
    <n v="7"/>
    <n v="32443"/>
  </r>
  <r>
    <x v="112"/>
    <x v="21"/>
    <n v="144"/>
    <n v="54"/>
    <n v="2"/>
    <n v="21496"/>
  </r>
  <r>
    <x v="112"/>
    <x v="22"/>
    <n v="6"/>
    <n v="46"/>
    <n v="1"/>
    <n v="5171"/>
  </r>
  <r>
    <x v="112"/>
    <x v="23"/>
    <n v="173"/>
    <n v="136"/>
    <n v="4"/>
    <n v="32183"/>
  </r>
  <r>
    <x v="112"/>
    <x v="24"/>
    <n v="111"/>
    <n v="103"/>
    <n v="2"/>
    <n v="20021"/>
  </r>
  <r>
    <x v="112"/>
    <x v="25"/>
    <n v="549"/>
    <n v="149"/>
    <n v="7"/>
    <n v="34063"/>
  </r>
  <r>
    <x v="112"/>
    <x v="26"/>
    <n v="254"/>
    <n v="51"/>
    <n v="3"/>
    <n v="14363"/>
  </r>
  <r>
    <x v="112"/>
    <x v="27"/>
    <n v="45"/>
    <n v="17"/>
    <n v="3"/>
    <n v="3208"/>
  </r>
  <r>
    <x v="112"/>
    <x v="28"/>
    <n v="395"/>
    <n v="135"/>
    <n v="11"/>
    <n v="33325"/>
  </r>
  <r>
    <x v="112"/>
    <x v="29"/>
    <n v="21"/>
    <n v="34"/>
    <n v="1"/>
    <n v="4517"/>
  </r>
  <r>
    <x v="112"/>
    <x v="30"/>
    <n v="63"/>
    <n v="61"/>
    <n v="1"/>
    <n v="9791"/>
  </r>
  <r>
    <x v="112"/>
    <x v="31"/>
    <n v="24"/>
    <n v="27"/>
    <n v="0"/>
    <n v="5535"/>
  </r>
  <r>
    <x v="112"/>
    <x v="32"/>
    <n v="286"/>
    <n v="93"/>
    <n v="2"/>
    <n v="37941"/>
  </r>
  <r>
    <x v="112"/>
    <x v="33"/>
    <n v="119"/>
    <n v="36"/>
    <n v="1"/>
    <n v="4899"/>
  </r>
  <r>
    <x v="112"/>
    <x v="34"/>
    <n v="117"/>
    <n v="10"/>
    <n v="1"/>
    <n v="5286"/>
  </r>
  <r>
    <x v="112"/>
    <x v="35"/>
    <n v="622"/>
    <n v="336"/>
    <n v="16"/>
    <n v="93900"/>
  </r>
  <r>
    <x v="112"/>
    <x v="36"/>
    <n v="744"/>
    <n v="325"/>
    <n v="6"/>
    <n v="63833"/>
  </r>
  <r>
    <x v="112"/>
    <x v="37"/>
    <n v="210"/>
    <n v="71"/>
    <n v="5"/>
    <n v="16107"/>
  </r>
  <r>
    <x v="112"/>
    <x v="38"/>
    <n v="58"/>
    <n v="30"/>
    <n v="2"/>
    <n v="6019"/>
  </r>
  <r>
    <x v="112"/>
    <x v="39"/>
    <n v="512"/>
    <n v="370"/>
    <n v="14"/>
    <n v="64840"/>
  </r>
  <r>
    <x v="112"/>
    <x v="40"/>
    <n v="0"/>
    <n v="0"/>
    <n v="0"/>
    <n v="94"/>
  </r>
  <r>
    <x v="112"/>
    <x v="41"/>
    <n v="40"/>
    <n v="31"/>
    <n v="0"/>
    <n v="6703"/>
  </r>
  <r>
    <x v="112"/>
    <x v="42"/>
    <n v="128"/>
    <n v="56"/>
    <n v="1"/>
    <n v="16652"/>
  </r>
  <r>
    <x v="112"/>
    <x v="43"/>
    <n v="20"/>
    <n v="29"/>
    <n v="3"/>
    <n v="4828"/>
  </r>
  <r>
    <x v="112"/>
    <x v="44"/>
    <n v="308"/>
    <n v="145"/>
    <n v="10"/>
    <n v="23793"/>
  </r>
  <r>
    <x v="112"/>
    <x v="45"/>
    <n v="1422"/>
    <n v="260"/>
    <n v="18"/>
    <n v="80748"/>
  </r>
  <r>
    <x v="112"/>
    <x v="46"/>
    <n v="69"/>
    <n v="28"/>
    <n v="2"/>
    <n v="5246"/>
  </r>
  <r>
    <x v="112"/>
    <x v="47"/>
    <n v="223"/>
    <n v="122"/>
    <n v="9"/>
    <n v="26305"/>
  </r>
  <r>
    <x v="112"/>
    <x v="48"/>
    <n v="11"/>
    <n v="14"/>
    <n v="0"/>
    <n v="2353"/>
  </r>
  <r>
    <x v="112"/>
    <x v="49"/>
    <n v="219"/>
    <n v="48"/>
    <n v="1"/>
    <n v="12487"/>
  </r>
  <r>
    <x v="112"/>
    <x v="50"/>
    <n v="137"/>
    <n v="125"/>
    <n v="6"/>
    <n v="17495"/>
  </r>
  <r>
    <x v="112"/>
    <x v="51"/>
    <n v="106"/>
    <n v="47"/>
    <n v="3"/>
    <n v="8957"/>
  </r>
  <r>
    <x v="112"/>
    <x v="52"/>
    <n v="21"/>
    <n v="9"/>
    <n v="0"/>
    <n v="1977"/>
  </r>
  <r>
    <x v="113"/>
    <x v="0"/>
    <n v="9"/>
    <n v="2"/>
    <n v="0"/>
    <n v="713"/>
  </r>
  <r>
    <x v="113"/>
    <x v="1"/>
    <n v="355"/>
    <n v="117"/>
    <n v="9"/>
    <n v="20175"/>
  </r>
  <r>
    <x v="113"/>
    <x v="2"/>
    <n v="216"/>
    <n v="65"/>
    <n v="4"/>
    <n v="15254"/>
  </r>
  <r>
    <x v="113"/>
    <x v="3"/>
    <n v="145"/>
    <n v="43"/>
    <n v="2"/>
    <n v="10671"/>
  </r>
  <r>
    <x v="113"/>
    <x v="4"/>
    <n v="1573"/>
    <n v="197"/>
    <n v="30"/>
    <n v="91960"/>
  </r>
  <r>
    <x v="113"/>
    <x v="5"/>
    <n v="151"/>
    <n v="73"/>
    <n v="5"/>
    <n v="14172"/>
  </r>
  <r>
    <x v="113"/>
    <x v="6"/>
    <n v="200"/>
    <n v="87"/>
    <n v="2"/>
    <n v="19499"/>
  </r>
  <r>
    <x v="113"/>
    <x v="7"/>
    <n v="3"/>
    <n v="9"/>
    <n v="0"/>
    <n v="2009"/>
  </r>
  <r>
    <x v="113"/>
    <x v="8"/>
    <n v="18"/>
    <n v="25"/>
    <n v="0"/>
    <n v="3575"/>
  </r>
  <r>
    <x v="113"/>
    <x v="9"/>
    <n v="1187"/>
    <n v="180"/>
    <n v="11"/>
    <n v="68129"/>
  </r>
  <r>
    <x v="113"/>
    <x v="10"/>
    <n v="466"/>
    <n v="71"/>
    <n v="8"/>
    <n v="28697"/>
  </r>
  <r>
    <x v="113"/>
    <x v="11"/>
    <n v="0"/>
    <n v="0"/>
    <n v="0"/>
    <n v="20"/>
  </r>
  <r>
    <x v="113"/>
    <x v="12"/>
    <n v="31"/>
    <n v="12"/>
    <n v="0"/>
    <n v="3119"/>
  </r>
  <r>
    <x v="113"/>
    <x v="13"/>
    <n v="223"/>
    <n v="114"/>
    <n v="5"/>
    <n v="20113"/>
  </r>
  <r>
    <x v="113"/>
    <x v="14"/>
    <n v="81"/>
    <n v="23"/>
    <n v="0"/>
    <n v="3676"/>
  </r>
  <r>
    <x v="113"/>
    <x v="15"/>
    <n v="684"/>
    <n v="229"/>
    <n v="16"/>
    <n v="59138"/>
  </r>
  <r>
    <x v="113"/>
    <x v="16"/>
    <n v="413"/>
    <n v="192"/>
    <n v="18"/>
    <n v="35130"/>
  </r>
  <r>
    <x v="113"/>
    <x v="17"/>
    <n v="250"/>
    <n v="56"/>
    <n v="4"/>
    <n v="14778"/>
  </r>
  <r>
    <x v="113"/>
    <x v="18"/>
    <n v="253"/>
    <n v="89"/>
    <n v="7"/>
    <n v="20703"/>
  </r>
  <r>
    <x v="113"/>
    <x v="19"/>
    <n v="557"/>
    <n v="106"/>
    <n v="18"/>
    <n v="22864"/>
  </r>
  <r>
    <x v="113"/>
    <x v="20"/>
    <n v="266"/>
    <n v="185"/>
    <n v="5"/>
    <n v="32413"/>
  </r>
  <r>
    <x v="113"/>
    <x v="21"/>
    <n v="276"/>
    <n v="67"/>
    <n v="6"/>
    <n v="21599"/>
  </r>
  <r>
    <x v="113"/>
    <x v="22"/>
    <n v="13"/>
    <n v="38"/>
    <n v="1"/>
    <n v="5173"/>
  </r>
  <r>
    <x v="113"/>
    <x v="23"/>
    <n v="282"/>
    <n v="172"/>
    <n v="7"/>
    <n v="32372"/>
  </r>
  <r>
    <x v="113"/>
    <x v="24"/>
    <n v="116"/>
    <n v="103"/>
    <n v="5"/>
    <n v="20013"/>
  </r>
  <r>
    <x v="113"/>
    <x v="25"/>
    <n v="525"/>
    <n v="161"/>
    <n v="10"/>
    <n v="34184"/>
  </r>
  <r>
    <x v="113"/>
    <x v="26"/>
    <n v="343"/>
    <n v="50"/>
    <n v="5"/>
    <n v="13802"/>
  </r>
  <r>
    <x v="113"/>
    <x v="27"/>
    <n v="78"/>
    <n v="12"/>
    <n v="4"/>
    <n v="3239"/>
  </r>
  <r>
    <x v="113"/>
    <x v="28"/>
    <n v="453"/>
    <n v="140"/>
    <n v="14"/>
    <n v="33405"/>
  </r>
  <r>
    <x v="113"/>
    <x v="29"/>
    <n v="28"/>
    <n v="22"/>
    <n v="1"/>
    <n v="4546"/>
  </r>
  <r>
    <x v="113"/>
    <x v="30"/>
    <n v="83"/>
    <n v="66"/>
    <n v="2"/>
    <n v="9760"/>
  </r>
  <r>
    <x v="113"/>
    <x v="31"/>
    <n v="30"/>
    <n v="36"/>
    <n v="2"/>
    <n v="5568"/>
  </r>
  <r>
    <x v="113"/>
    <x v="32"/>
    <n v="267"/>
    <n v="131"/>
    <n v="2"/>
    <n v="38029"/>
  </r>
  <r>
    <x v="113"/>
    <x v="33"/>
    <n v="70"/>
    <n v="41"/>
    <n v="0"/>
    <n v="4933"/>
  </r>
  <r>
    <x v="113"/>
    <x v="34"/>
    <n v="99"/>
    <n v="13"/>
    <n v="1"/>
    <n v="5267"/>
  </r>
  <r>
    <x v="113"/>
    <x v="35"/>
    <n v="765"/>
    <n v="411"/>
    <n v="20"/>
    <n v="94019"/>
  </r>
  <r>
    <x v="113"/>
    <x v="36"/>
    <n v="784"/>
    <n v="314"/>
    <n v="21"/>
    <n v="64166"/>
  </r>
  <r>
    <x v="113"/>
    <x v="37"/>
    <n v="284"/>
    <n v="84"/>
    <n v="10"/>
    <n v="16922"/>
  </r>
  <r>
    <x v="113"/>
    <x v="38"/>
    <n v="80"/>
    <n v="29"/>
    <n v="6"/>
    <n v="5994"/>
  </r>
  <r>
    <x v="113"/>
    <x v="39"/>
    <n v="628"/>
    <n v="347"/>
    <n v="10"/>
    <n v="65069"/>
  </r>
  <r>
    <x v="113"/>
    <x v="40"/>
    <n v="0"/>
    <n v="0"/>
    <n v="0"/>
    <n v="108"/>
  </r>
  <r>
    <x v="113"/>
    <x v="41"/>
    <n v="36"/>
    <n v="32"/>
    <n v="0"/>
    <n v="6727"/>
  </r>
  <r>
    <x v="113"/>
    <x v="42"/>
    <n v="193"/>
    <n v="81"/>
    <n v="7"/>
    <n v="15840"/>
  </r>
  <r>
    <x v="113"/>
    <x v="43"/>
    <n v="40"/>
    <n v="35"/>
    <n v="0"/>
    <n v="4839"/>
  </r>
  <r>
    <x v="113"/>
    <x v="44"/>
    <n v="290"/>
    <n v="144"/>
    <n v="8"/>
    <n v="23825"/>
  </r>
  <r>
    <x v="113"/>
    <x v="45"/>
    <n v="1554"/>
    <n v="267"/>
    <n v="26"/>
    <n v="81049"/>
  </r>
  <r>
    <x v="113"/>
    <x v="46"/>
    <n v="91"/>
    <n v="24"/>
    <n v="2"/>
    <n v="5285"/>
  </r>
  <r>
    <x v="113"/>
    <x v="47"/>
    <n v="286"/>
    <n v="149"/>
    <n v="7"/>
    <n v="26288"/>
  </r>
  <r>
    <x v="113"/>
    <x v="48"/>
    <n v="9"/>
    <n v="15"/>
    <n v="1"/>
    <n v="2363"/>
  </r>
  <r>
    <x v="113"/>
    <x v="49"/>
    <n v="191"/>
    <n v="56"/>
    <n v="7"/>
    <n v="12494"/>
  </r>
  <r>
    <x v="113"/>
    <x v="50"/>
    <n v="132"/>
    <n v="106"/>
    <n v="6"/>
    <n v="17677"/>
  </r>
  <r>
    <x v="113"/>
    <x v="51"/>
    <n v="140"/>
    <n v="45"/>
    <n v="2"/>
    <n v="8960"/>
  </r>
  <r>
    <x v="113"/>
    <x v="52"/>
    <n v="8"/>
    <n v="12"/>
    <n v="1"/>
    <n v="1921"/>
  </r>
  <r>
    <x v="114"/>
    <x v="0"/>
    <n v="11"/>
    <n v="2"/>
    <n v="0"/>
    <n v="705"/>
  </r>
  <r>
    <x v="114"/>
    <x v="1"/>
    <n v="309"/>
    <n v="110"/>
    <n v="5"/>
    <n v="20291"/>
  </r>
  <r>
    <x v="114"/>
    <x v="2"/>
    <n v="178"/>
    <n v="64"/>
    <n v="2"/>
    <n v="15414"/>
  </r>
  <r>
    <x v="114"/>
    <x v="3"/>
    <n v="63"/>
    <n v="36"/>
    <n v="2"/>
    <n v="10748"/>
  </r>
  <r>
    <x v="114"/>
    <x v="4"/>
    <n v="1544"/>
    <n v="180"/>
    <n v="22"/>
    <n v="92010"/>
  </r>
  <r>
    <x v="114"/>
    <x v="5"/>
    <n v="145"/>
    <n v="64"/>
    <n v="4"/>
    <n v="14150"/>
  </r>
  <r>
    <x v="114"/>
    <x v="6"/>
    <n v="228"/>
    <n v="100"/>
    <n v="6"/>
    <n v="19415"/>
  </r>
  <r>
    <x v="114"/>
    <x v="7"/>
    <n v="1"/>
    <n v="7"/>
    <n v="0"/>
    <n v="2006"/>
  </r>
  <r>
    <x v="114"/>
    <x v="8"/>
    <n v="43"/>
    <n v="17"/>
    <n v="0"/>
    <n v="3708"/>
  </r>
  <r>
    <x v="114"/>
    <x v="9"/>
    <n v="1277"/>
    <n v="235"/>
    <n v="17"/>
    <n v="68955"/>
  </r>
  <r>
    <x v="114"/>
    <x v="10"/>
    <n v="384"/>
    <n v="81"/>
    <n v="5"/>
    <n v="28778"/>
  </r>
  <r>
    <x v="114"/>
    <x v="11"/>
    <n v="0"/>
    <n v="0"/>
    <n v="0"/>
    <n v="20"/>
  </r>
  <r>
    <x v="114"/>
    <x v="12"/>
    <n v="21"/>
    <n v="17"/>
    <n v="1"/>
    <n v="3145"/>
  </r>
  <r>
    <x v="114"/>
    <x v="13"/>
    <n v="271"/>
    <n v="117"/>
    <n v="6"/>
    <n v="20245"/>
  </r>
  <r>
    <x v="114"/>
    <x v="14"/>
    <n v="45"/>
    <n v="17"/>
    <n v="5"/>
    <n v="3743"/>
  </r>
  <r>
    <x v="114"/>
    <x v="15"/>
    <n v="587"/>
    <n v="223"/>
    <n v="12"/>
    <n v="59312"/>
  </r>
  <r>
    <x v="114"/>
    <x v="16"/>
    <n v="402"/>
    <n v="161"/>
    <n v="15"/>
    <n v="35377"/>
  </r>
  <r>
    <x v="114"/>
    <x v="17"/>
    <n v="190"/>
    <n v="85"/>
    <n v="7"/>
    <n v="14793"/>
  </r>
  <r>
    <x v="114"/>
    <x v="18"/>
    <n v="286"/>
    <n v="87"/>
    <n v="4"/>
    <n v="20807"/>
  </r>
  <r>
    <x v="114"/>
    <x v="19"/>
    <n v="443"/>
    <n v="108"/>
    <n v="12"/>
    <n v="22844"/>
  </r>
  <r>
    <x v="114"/>
    <x v="20"/>
    <n v="276"/>
    <n v="150"/>
    <n v="2"/>
    <n v="32443"/>
  </r>
  <r>
    <x v="114"/>
    <x v="21"/>
    <n v="183"/>
    <n v="96"/>
    <n v="7"/>
    <n v="21608"/>
  </r>
  <r>
    <x v="114"/>
    <x v="22"/>
    <n v="21"/>
    <n v="34"/>
    <n v="1"/>
    <n v="5132"/>
  </r>
  <r>
    <x v="114"/>
    <x v="23"/>
    <n v="206"/>
    <n v="129"/>
    <n v="6"/>
    <n v="32276"/>
  </r>
  <r>
    <x v="114"/>
    <x v="24"/>
    <n v="163"/>
    <n v="124"/>
    <n v="4"/>
    <n v="19998"/>
  </r>
  <r>
    <x v="114"/>
    <x v="25"/>
    <n v="562"/>
    <n v="151"/>
    <n v="12"/>
    <n v="34337"/>
  </r>
  <r>
    <x v="114"/>
    <x v="26"/>
    <n v="228"/>
    <n v="48"/>
    <n v="7"/>
    <n v="13796"/>
  </r>
  <r>
    <x v="114"/>
    <x v="27"/>
    <n v="33"/>
    <n v="18"/>
    <n v="2"/>
    <n v="3214"/>
  </r>
  <r>
    <x v="114"/>
    <x v="28"/>
    <n v="447"/>
    <n v="153"/>
    <n v="10"/>
    <n v="33641"/>
  </r>
  <r>
    <x v="114"/>
    <x v="29"/>
    <n v="57"/>
    <n v="36"/>
    <n v="2"/>
    <n v="4500"/>
  </r>
  <r>
    <x v="114"/>
    <x v="30"/>
    <n v="105"/>
    <n v="68"/>
    <n v="4"/>
    <n v="9805"/>
  </r>
  <r>
    <x v="114"/>
    <x v="31"/>
    <n v="31"/>
    <n v="33"/>
    <n v="1"/>
    <n v="5597"/>
  </r>
  <r>
    <x v="114"/>
    <x v="32"/>
    <n v="282"/>
    <n v="125"/>
    <n v="4"/>
    <n v="38175"/>
  </r>
  <r>
    <x v="114"/>
    <x v="33"/>
    <n v="53"/>
    <n v="38"/>
    <n v="0"/>
    <n v="4970"/>
  </r>
  <r>
    <x v="114"/>
    <x v="34"/>
    <n v="49"/>
    <n v="17"/>
    <n v="2"/>
    <n v="5257"/>
  </r>
  <r>
    <x v="114"/>
    <x v="35"/>
    <n v="734"/>
    <n v="402"/>
    <n v="19"/>
    <n v="94596"/>
  </r>
  <r>
    <x v="114"/>
    <x v="36"/>
    <n v="803"/>
    <n v="317"/>
    <n v="15"/>
    <n v="64209"/>
  </r>
  <r>
    <x v="114"/>
    <x v="37"/>
    <n v="229"/>
    <n v="75"/>
    <n v="5"/>
    <n v="16263"/>
  </r>
  <r>
    <x v="114"/>
    <x v="38"/>
    <n v="57"/>
    <n v="29"/>
    <n v="2"/>
    <n v="5968"/>
  </r>
  <r>
    <x v="114"/>
    <x v="39"/>
    <n v="647"/>
    <n v="348"/>
    <n v="9"/>
    <n v="65003"/>
  </r>
  <r>
    <x v="114"/>
    <x v="40"/>
    <n v="0"/>
    <n v="0"/>
    <n v="0"/>
    <n v="96"/>
  </r>
  <r>
    <x v="114"/>
    <x v="41"/>
    <n v="41"/>
    <n v="27"/>
    <n v="0"/>
    <n v="6706"/>
  </r>
  <r>
    <x v="114"/>
    <x v="42"/>
    <n v="260"/>
    <n v="64"/>
    <n v="2"/>
    <n v="16782"/>
  </r>
  <r>
    <x v="114"/>
    <x v="43"/>
    <n v="96"/>
    <n v="39"/>
    <n v="5"/>
    <n v="4845"/>
  </r>
  <r>
    <x v="114"/>
    <x v="44"/>
    <n v="395"/>
    <n v="165"/>
    <n v="9"/>
    <n v="23861"/>
  </r>
  <r>
    <x v="114"/>
    <x v="45"/>
    <n v="1380"/>
    <n v="296"/>
    <n v="32"/>
    <n v="81893"/>
  </r>
  <r>
    <x v="114"/>
    <x v="46"/>
    <n v="51"/>
    <n v="30"/>
    <n v="3"/>
    <n v="5289"/>
  </r>
  <r>
    <x v="114"/>
    <x v="47"/>
    <n v="214"/>
    <n v="114"/>
    <n v="7"/>
    <n v="26439"/>
  </r>
  <r>
    <x v="114"/>
    <x v="48"/>
    <n v="3"/>
    <n v="15"/>
    <n v="0"/>
    <n v="2318"/>
  </r>
  <r>
    <x v="114"/>
    <x v="49"/>
    <n v="142"/>
    <n v="60"/>
    <n v="2"/>
    <n v="12787"/>
  </r>
  <r>
    <x v="114"/>
    <x v="50"/>
    <n v="124"/>
    <n v="100"/>
    <n v="4"/>
    <n v="17736"/>
  </r>
  <r>
    <x v="114"/>
    <x v="51"/>
    <n v="90"/>
    <n v="55"/>
    <n v="1"/>
    <n v="8979"/>
  </r>
  <r>
    <x v="114"/>
    <x v="52"/>
    <n v="53"/>
    <n v="11"/>
    <n v="0"/>
    <n v="2002"/>
  </r>
  <r>
    <x v="115"/>
    <x v="0"/>
    <n v="25"/>
    <n v="2"/>
    <n v="0"/>
    <n v="721"/>
  </r>
  <r>
    <x v="115"/>
    <x v="1"/>
    <n v="309"/>
    <n v="103"/>
    <n v="3"/>
    <n v="20155"/>
  </r>
  <r>
    <x v="115"/>
    <x v="2"/>
    <n v="151"/>
    <n v="55"/>
    <n v="1"/>
    <n v="15509"/>
  </r>
  <r>
    <x v="115"/>
    <x v="3"/>
    <n v="54"/>
    <n v="42"/>
    <n v="2"/>
    <n v="10715"/>
  </r>
  <r>
    <x v="115"/>
    <x v="4"/>
    <n v="1442"/>
    <n v="162"/>
    <n v="26"/>
    <n v="92057"/>
  </r>
  <r>
    <x v="115"/>
    <x v="5"/>
    <n v="87"/>
    <n v="75"/>
    <n v="8"/>
    <n v="14739"/>
  </r>
  <r>
    <x v="115"/>
    <x v="6"/>
    <n v="126"/>
    <n v="94"/>
    <n v="6"/>
    <n v="19388"/>
  </r>
  <r>
    <x v="115"/>
    <x v="7"/>
    <n v="3"/>
    <n v="3"/>
    <n v="0"/>
    <n v="2000"/>
  </r>
  <r>
    <x v="115"/>
    <x v="8"/>
    <n v="40"/>
    <n v="16"/>
    <n v="1"/>
    <n v="3719"/>
  </r>
  <r>
    <x v="115"/>
    <x v="9"/>
    <n v="1276"/>
    <n v="208"/>
    <n v="17"/>
    <n v="68460"/>
  </r>
  <r>
    <x v="115"/>
    <x v="10"/>
    <n v="432"/>
    <n v="95"/>
    <n v="7"/>
    <n v="28720"/>
  </r>
  <r>
    <x v="115"/>
    <x v="11"/>
    <n v="1"/>
    <n v="0"/>
    <n v="0"/>
    <n v="20"/>
  </r>
  <r>
    <x v="115"/>
    <x v="12"/>
    <n v="8"/>
    <n v="9"/>
    <n v="0"/>
    <n v="3154"/>
  </r>
  <r>
    <x v="115"/>
    <x v="13"/>
    <n v="384"/>
    <n v="112"/>
    <n v="5"/>
    <n v="20276"/>
  </r>
  <r>
    <x v="115"/>
    <x v="14"/>
    <n v="42"/>
    <n v="27"/>
    <n v="0"/>
    <n v="3746"/>
  </r>
  <r>
    <x v="115"/>
    <x v="15"/>
    <n v="664"/>
    <n v="199"/>
    <n v="16"/>
    <n v="59263"/>
  </r>
  <r>
    <x v="115"/>
    <x v="16"/>
    <n v="503"/>
    <n v="180"/>
    <n v="11"/>
    <n v="35344"/>
  </r>
  <r>
    <x v="115"/>
    <x v="17"/>
    <n v="270"/>
    <n v="67"/>
    <n v="6"/>
    <n v="14787"/>
  </r>
  <r>
    <x v="115"/>
    <x v="18"/>
    <n v="340"/>
    <n v="99"/>
    <n v="5"/>
    <n v="20697"/>
  </r>
  <r>
    <x v="115"/>
    <x v="19"/>
    <n v="342"/>
    <n v="100"/>
    <n v="18"/>
    <n v="22839"/>
  </r>
  <r>
    <x v="115"/>
    <x v="20"/>
    <n v="235"/>
    <n v="161"/>
    <n v="4"/>
    <n v="32372"/>
  </r>
  <r>
    <x v="115"/>
    <x v="21"/>
    <n v="177"/>
    <n v="64"/>
    <n v="6"/>
    <n v="21705"/>
  </r>
  <r>
    <x v="115"/>
    <x v="22"/>
    <n v="30"/>
    <n v="46"/>
    <n v="1"/>
    <n v="5272"/>
  </r>
  <r>
    <x v="115"/>
    <x v="23"/>
    <n v="238"/>
    <n v="172"/>
    <n v="8"/>
    <n v="32536"/>
  </r>
  <r>
    <x v="115"/>
    <x v="24"/>
    <n v="152"/>
    <n v="120"/>
    <n v="2"/>
    <n v="20036"/>
  </r>
  <r>
    <x v="115"/>
    <x v="25"/>
    <n v="446"/>
    <n v="134"/>
    <n v="17"/>
    <n v="34319"/>
  </r>
  <r>
    <x v="115"/>
    <x v="26"/>
    <n v="194"/>
    <n v="53"/>
    <n v="5"/>
    <n v="13904"/>
  </r>
  <r>
    <x v="115"/>
    <x v="27"/>
    <n v="22"/>
    <n v="7"/>
    <n v="0"/>
    <n v="3188"/>
  </r>
  <r>
    <x v="115"/>
    <x v="28"/>
    <n v="356"/>
    <n v="123"/>
    <n v="8"/>
    <n v="33723"/>
  </r>
  <r>
    <x v="115"/>
    <x v="29"/>
    <n v="93"/>
    <n v="32"/>
    <n v="3"/>
    <n v="4548"/>
  </r>
  <r>
    <x v="115"/>
    <x v="30"/>
    <n v="58"/>
    <n v="63"/>
    <n v="3"/>
    <n v="9713"/>
  </r>
  <r>
    <x v="115"/>
    <x v="31"/>
    <n v="33"/>
    <n v="48"/>
    <n v="2"/>
    <n v="5580"/>
  </r>
  <r>
    <x v="115"/>
    <x v="32"/>
    <n v="367"/>
    <n v="125"/>
    <n v="5"/>
    <n v="38226"/>
  </r>
  <r>
    <x v="115"/>
    <x v="33"/>
    <n v="40"/>
    <n v="36"/>
    <n v="0"/>
    <n v="4975"/>
  </r>
  <r>
    <x v="115"/>
    <x v="34"/>
    <n v="52"/>
    <n v="17"/>
    <n v="2"/>
    <n v="5259"/>
  </r>
  <r>
    <x v="115"/>
    <x v="35"/>
    <n v="680"/>
    <n v="388"/>
    <n v="18"/>
    <n v="94139"/>
  </r>
  <r>
    <x v="115"/>
    <x v="36"/>
    <n v="806"/>
    <n v="290"/>
    <n v="10"/>
    <n v="64373"/>
  </r>
  <r>
    <x v="115"/>
    <x v="37"/>
    <n v="240"/>
    <n v="67"/>
    <n v="5"/>
    <n v="16226"/>
  </r>
  <r>
    <x v="115"/>
    <x v="38"/>
    <n v="71"/>
    <n v="30"/>
    <n v="2"/>
    <n v="6020"/>
  </r>
  <r>
    <x v="115"/>
    <x v="39"/>
    <n v="727"/>
    <n v="361"/>
    <n v="18"/>
    <n v="66017"/>
  </r>
  <r>
    <x v="115"/>
    <x v="40"/>
    <n v="0"/>
    <n v="0"/>
    <n v="0"/>
    <n v="84"/>
  </r>
  <r>
    <x v="115"/>
    <x v="41"/>
    <n v="80"/>
    <n v="28"/>
    <n v="1"/>
    <n v="6728"/>
  </r>
  <r>
    <x v="115"/>
    <x v="42"/>
    <n v="279"/>
    <n v="75"/>
    <n v="4"/>
    <n v="15917"/>
  </r>
  <r>
    <x v="115"/>
    <x v="43"/>
    <n v="104"/>
    <n v="33"/>
    <n v="4"/>
    <n v="4822"/>
  </r>
  <r>
    <x v="115"/>
    <x v="44"/>
    <n v="368"/>
    <n v="139"/>
    <n v="8"/>
    <n v="23841"/>
  </r>
  <r>
    <x v="115"/>
    <x v="45"/>
    <n v="1483"/>
    <n v="250"/>
    <n v="30"/>
    <n v="81702"/>
  </r>
  <r>
    <x v="115"/>
    <x v="46"/>
    <n v="40"/>
    <n v="19"/>
    <n v="0"/>
    <n v="5319"/>
  </r>
  <r>
    <x v="115"/>
    <x v="47"/>
    <n v="334"/>
    <n v="120"/>
    <n v="9"/>
    <n v="26396"/>
  </r>
  <r>
    <x v="115"/>
    <x v="48"/>
    <n v="13"/>
    <n v="22"/>
    <n v="0"/>
    <n v="2338"/>
  </r>
  <r>
    <x v="115"/>
    <x v="49"/>
    <n v="128"/>
    <n v="56"/>
    <n v="3"/>
    <n v="12784"/>
  </r>
  <r>
    <x v="115"/>
    <x v="50"/>
    <n v="133"/>
    <n v="106"/>
    <n v="5"/>
    <n v="17659"/>
  </r>
  <r>
    <x v="115"/>
    <x v="51"/>
    <n v="175"/>
    <n v="44"/>
    <n v="0"/>
    <n v="8959"/>
  </r>
  <r>
    <x v="115"/>
    <x v="52"/>
    <n v="41"/>
    <n v="9"/>
    <n v="0"/>
    <n v="2005"/>
  </r>
  <r>
    <x v="116"/>
    <x v="0"/>
    <n v="11"/>
    <n v="7"/>
    <n v="0"/>
    <n v="717"/>
  </r>
  <r>
    <x v="116"/>
    <x v="1"/>
    <n v="261"/>
    <n v="105"/>
    <n v="2"/>
    <n v="20232"/>
  </r>
  <r>
    <x v="116"/>
    <x v="2"/>
    <n v="182"/>
    <n v="66"/>
    <n v="1"/>
    <n v="15547"/>
  </r>
  <r>
    <x v="116"/>
    <x v="3"/>
    <n v="62"/>
    <n v="43"/>
    <n v="0"/>
    <n v="10796"/>
  </r>
  <r>
    <x v="116"/>
    <x v="4"/>
    <n v="1089"/>
    <n v="155"/>
    <n v="21"/>
    <n v="92231"/>
  </r>
  <r>
    <x v="116"/>
    <x v="5"/>
    <n v="92"/>
    <n v="61"/>
    <n v="2"/>
    <n v="14229"/>
  </r>
  <r>
    <x v="116"/>
    <x v="6"/>
    <n v="185"/>
    <n v="100"/>
    <n v="5"/>
    <n v="19444"/>
  </r>
  <r>
    <x v="116"/>
    <x v="7"/>
    <n v="4"/>
    <n v="5"/>
    <n v="2"/>
    <n v="1996"/>
  </r>
  <r>
    <x v="116"/>
    <x v="8"/>
    <n v="73"/>
    <n v="13"/>
    <n v="0"/>
    <n v="3753"/>
  </r>
  <r>
    <x v="116"/>
    <x v="9"/>
    <n v="1062"/>
    <n v="254"/>
    <n v="21"/>
    <n v="68233"/>
  </r>
  <r>
    <x v="116"/>
    <x v="10"/>
    <n v="320"/>
    <n v="86"/>
    <n v="4"/>
    <n v="28801"/>
  </r>
  <r>
    <x v="116"/>
    <x v="11"/>
    <n v="0"/>
    <n v="0"/>
    <n v="0"/>
    <n v="20"/>
  </r>
  <r>
    <x v="116"/>
    <x v="12"/>
    <n v="32"/>
    <n v="13"/>
    <n v="0"/>
    <n v="3164"/>
  </r>
  <r>
    <x v="116"/>
    <x v="13"/>
    <n v="305"/>
    <n v="115"/>
    <n v="10"/>
    <n v="20216"/>
  </r>
  <r>
    <x v="116"/>
    <x v="14"/>
    <n v="29"/>
    <n v="20"/>
    <n v="1"/>
    <n v="3776"/>
  </r>
  <r>
    <x v="116"/>
    <x v="15"/>
    <n v="618"/>
    <n v="232"/>
    <n v="13"/>
    <n v="58984"/>
  </r>
  <r>
    <x v="116"/>
    <x v="16"/>
    <n v="369"/>
    <n v="131"/>
    <n v="5"/>
    <n v="35428"/>
  </r>
  <r>
    <x v="116"/>
    <x v="17"/>
    <n v="201"/>
    <n v="79"/>
    <n v="7"/>
    <n v="14848"/>
  </r>
  <r>
    <x v="116"/>
    <x v="18"/>
    <n v="197"/>
    <n v="94"/>
    <n v="1"/>
    <n v="20748"/>
  </r>
  <r>
    <x v="116"/>
    <x v="19"/>
    <n v="339"/>
    <n v="86"/>
    <n v="10"/>
    <n v="22766"/>
  </r>
  <r>
    <x v="116"/>
    <x v="20"/>
    <n v="282"/>
    <n v="181"/>
    <n v="2"/>
    <n v="32404"/>
  </r>
  <r>
    <x v="116"/>
    <x v="21"/>
    <n v="184"/>
    <n v="70"/>
    <n v="2"/>
    <n v="21798"/>
  </r>
  <r>
    <x v="116"/>
    <x v="22"/>
    <n v="50"/>
    <n v="34"/>
    <n v="1"/>
    <n v="5289"/>
  </r>
  <r>
    <x v="116"/>
    <x v="23"/>
    <n v="306"/>
    <n v="175"/>
    <n v="10"/>
    <n v="32484"/>
  </r>
  <r>
    <x v="116"/>
    <x v="24"/>
    <n v="191"/>
    <n v="144"/>
    <n v="8"/>
    <n v="20091"/>
  </r>
  <r>
    <x v="116"/>
    <x v="25"/>
    <n v="500"/>
    <n v="154"/>
    <n v="8"/>
    <n v="34399"/>
  </r>
  <r>
    <x v="116"/>
    <x v="26"/>
    <n v="171"/>
    <n v="48"/>
    <n v="5"/>
    <n v="13855"/>
  </r>
  <r>
    <x v="116"/>
    <x v="27"/>
    <n v="33"/>
    <n v="11"/>
    <n v="1"/>
    <n v="3226"/>
  </r>
  <r>
    <x v="116"/>
    <x v="28"/>
    <n v="490"/>
    <n v="148"/>
    <n v="11"/>
    <n v="33707"/>
  </r>
  <r>
    <x v="116"/>
    <x v="29"/>
    <n v="76"/>
    <n v="34"/>
    <n v="1"/>
    <n v="4534"/>
  </r>
  <r>
    <x v="116"/>
    <x v="30"/>
    <n v="59"/>
    <n v="44"/>
    <n v="0"/>
    <n v="9802"/>
  </r>
  <r>
    <x v="116"/>
    <x v="31"/>
    <n v="27"/>
    <n v="32"/>
    <n v="0"/>
    <n v="5580"/>
  </r>
  <r>
    <x v="116"/>
    <x v="32"/>
    <n v="398"/>
    <n v="134"/>
    <n v="6"/>
    <n v="38372"/>
  </r>
  <r>
    <x v="116"/>
    <x v="33"/>
    <n v="18"/>
    <n v="36"/>
    <n v="1"/>
    <n v="5026"/>
  </r>
  <r>
    <x v="116"/>
    <x v="34"/>
    <n v="71"/>
    <n v="7"/>
    <n v="0"/>
    <n v="5240"/>
  </r>
  <r>
    <x v="116"/>
    <x v="35"/>
    <n v="799"/>
    <n v="407"/>
    <n v="14"/>
    <n v="94272"/>
  </r>
  <r>
    <x v="116"/>
    <x v="36"/>
    <n v="765"/>
    <n v="350"/>
    <n v="18"/>
    <n v="64343"/>
  </r>
  <r>
    <x v="116"/>
    <x v="37"/>
    <n v="297"/>
    <n v="73"/>
    <n v="8"/>
    <n v="16122"/>
  </r>
  <r>
    <x v="116"/>
    <x v="38"/>
    <n v="51"/>
    <n v="12"/>
    <n v="0"/>
    <n v="6024"/>
  </r>
  <r>
    <x v="116"/>
    <x v="39"/>
    <n v="689"/>
    <n v="339"/>
    <n v="13"/>
    <n v="65492"/>
  </r>
  <r>
    <x v="116"/>
    <x v="40"/>
    <n v="1"/>
    <n v="0"/>
    <n v="0"/>
    <n v="105"/>
  </r>
  <r>
    <x v="116"/>
    <x v="41"/>
    <n v="66"/>
    <n v="31"/>
    <n v="2"/>
    <n v="6739"/>
  </r>
  <r>
    <x v="116"/>
    <x v="42"/>
    <n v="266"/>
    <n v="71"/>
    <n v="6"/>
    <n v="15902"/>
  </r>
  <r>
    <x v="116"/>
    <x v="43"/>
    <n v="79"/>
    <n v="41"/>
    <n v="1"/>
    <n v="4823"/>
  </r>
  <r>
    <x v="116"/>
    <x v="44"/>
    <n v="357"/>
    <n v="148"/>
    <n v="8"/>
    <n v="23891"/>
  </r>
  <r>
    <x v="116"/>
    <x v="45"/>
    <n v="1129"/>
    <n v="288"/>
    <n v="26"/>
    <n v="82286"/>
  </r>
  <r>
    <x v="116"/>
    <x v="46"/>
    <n v="19"/>
    <n v="23"/>
    <n v="0"/>
    <n v="5317"/>
  </r>
  <r>
    <x v="116"/>
    <x v="47"/>
    <n v="383"/>
    <n v="108"/>
    <n v="5"/>
    <n v="26359"/>
  </r>
  <r>
    <x v="116"/>
    <x v="48"/>
    <n v="19"/>
    <n v="8"/>
    <n v="0"/>
    <n v="2372"/>
  </r>
  <r>
    <x v="116"/>
    <x v="49"/>
    <n v="102"/>
    <n v="74"/>
    <n v="3"/>
    <n v="12886"/>
  </r>
  <r>
    <x v="116"/>
    <x v="50"/>
    <n v="195"/>
    <n v="108"/>
    <n v="5"/>
    <n v="17705"/>
  </r>
  <r>
    <x v="116"/>
    <x v="51"/>
    <n v="162"/>
    <n v="63"/>
    <n v="2"/>
    <n v="8888"/>
  </r>
  <r>
    <x v="116"/>
    <x v="52"/>
    <n v="19"/>
    <n v="12"/>
    <n v="1"/>
    <n v="1957"/>
  </r>
  <r>
    <x v="117"/>
    <x v="0"/>
    <n v="9"/>
    <n v="4"/>
    <n v="0"/>
    <n v="709"/>
  </r>
  <r>
    <x v="117"/>
    <x v="1"/>
    <n v="194"/>
    <n v="98"/>
    <n v="4"/>
    <n v="20268"/>
  </r>
  <r>
    <x v="117"/>
    <x v="2"/>
    <n v="119"/>
    <n v="51"/>
    <n v="3"/>
    <n v="15527"/>
  </r>
  <r>
    <x v="117"/>
    <x v="3"/>
    <n v="72"/>
    <n v="46"/>
    <n v="1"/>
    <n v="11017"/>
  </r>
  <r>
    <x v="117"/>
    <x v="4"/>
    <n v="939"/>
    <n v="161"/>
    <n v="25"/>
    <n v="92329"/>
  </r>
  <r>
    <x v="117"/>
    <x v="5"/>
    <n v="81"/>
    <n v="73"/>
    <n v="3"/>
    <n v="14265"/>
  </r>
  <r>
    <x v="117"/>
    <x v="6"/>
    <n v="214"/>
    <n v="100"/>
    <n v="4"/>
    <n v="19474"/>
  </r>
  <r>
    <x v="117"/>
    <x v="7"/>
    <n v="13"/>
    <n v="4"/>
    <n v="0"/>
    <n v="1991"/>
  </r>
  <r>
    <x v="117"/>
    <x v="8"/>
    <n v="142"/>
    <n v="15"/>
    <n v="1"/>
    <n v="3737"/>
  </r>
  <r>
    <x v="117"/>
    <x v="9"/>
    <n v="760"/>
    <n v="228"/>
    <n v="12"/>
    <n v="68412"/>
  </r>
  <r>
    <x v="117"/>
    <x v="10"/>
    <n v="384"/>
    <n v="75"/>
    <n v="8"/>
    <n v="29504"/>
  </r>
  <r>
    <x v="117"/>
    <x v="11"/>
    <n v="0"/>
    <n v="0"/>
    <n v="0"/>
    <n v="20"/>
  </r>
  <r>
    <x v="117"/>
    <x v="12"/>
    <n v="61"/>
    <n v="8"/>
    <n v="0"/>
    <n v="3150"/>
  </r>
  <r>
    <x v="117"/>
    <x v="13"/>
    <n v="208"/>
    <n v="130"/>
    <n v="7"/>
    <n v="20269"/>
  </r>
  <r>
    <x v="117"/>
    <x v="14"/>
    <n v="57"/>
    <n v="15"/>
    <n v="1"/>
    <n v="3724"/>
  </r>
  <r>
    <x v="117"/>
    <x v="15"/>
    <n v="742"/>
    <n v="270"/>
    <n v="13"/>
    <n v="60237"/>
  </r>
  <r>
    <x v="117"/>
    <x v="16"/>
    <n v="400"/>
    <n v="189"/>
    <n v="12"/>
    <n v="36104"/>
  </r>
  <r>
    <x v="117"/>
    <x v="17"/>
    <n v="133"/>
    <n v="73"/>
    <n v="2"/>
    <n v="14864"/>
  </r>
  <r>
    <x v="117"/>
    <x v="18"/>
    <n v="302"/>
    <n v="119"/>
    <n v="9"/>
    <n v="20814"/>
  </r>
  <r>
    <x v="117"/>
    <x v="19"/>
    <n v="236"/>
    <n v="110"/>
    <n v="10"/>
    <n v="23531"/>
  </r>
  <r>
    <x v="117"/>
    <x v="20"/>
    <n v="267"/>
    <n v="151"/>
    <n v="6"/>
    <n v="32517"/>
  </r>
  <r>
    <x v="117"/>
    <x v="21"/>
    <n v="212"/>
    <n v="77"/>
    <n v="7"/>
    <n v="21767"/>
  </r>
  <r>
    <x v="117"/>
    <x v="22"/>
    <n v="65"/>
    <n v="29"/>
    <n v="1"/>
    <n v="6162"/>
  </r>
  <r>
    <x v="117"/>
    <x v="23"/>
    <n v="273"/>
    <n v="150"/>
    <n v="5"/>
    <n v="32624"/>
  </r>
  <r>
    <x v="117"/>
    <x v="24"/>
    <n v="176"/>
    <n v="105"/>
    <n v="4"/>
    <n v="19955"/>
  </r>
  <r>
    <x v="117"/>
    <x v="25"/>
    <n v="437"/>
    <n v="144"/>
    <n v="7"/>
    <n v="34569"/>
  </r>
  <r>
    <x v="117"/>
    <x v="26"/>
    <n v="110"/>
    <n v="45"/>
    <n v="0"/>
    <n v="13935"/>
  </r>
  <r>
    <x v="117"/>
    <x v="27"/>
    <n v="30"/>
    <n v="15"/>
    <n v="0"/>
    <n v="3224"/>
  </r>
  <r>
    <x v="117"/>
    <x v="28"/>
    <n v="384"/>
    <n v="110"/>
    <n v="13"/>
    <n v="33766"/>
  </r>
  <r>
    <x v="117"/>
    <x v="29"/>
    <n v="68"/>
    <n v="40"/>
    <n v="2"/>
    <n v="4551"/>
  </r>
  <r>
    <x v="117"/>
    <x v="30"/>
    <n v="72"/>
    <n v="73"/>
    <n v="1"/>
    <n v="9836"/>
  </r>
  <r>
    <x v="117"/>
    <x v="31"/>
    <n v="57"/>
    <n v="39"/>
    <n v="0"/>
    <n v="5599"/>
  </r>
  <r>
    <x v="117"/>
    <x v="32"/>
    <n v="460"/>
    <n v="167"/>
    <n v="9"/>
    <n v="38350"/>
  </r>
  <r>
    <x v="117"/>
    <x v="33"/>
    <n v="32"/>
    <n v="36"/>
    <n v="0"/>
    <n v="5026"/>
  </r>
  <r>
    <x v="117"/>
    <x v="34"/>
    <n v="16"/>
    <n v="14"/>
    <n v="2"/>
    <n v="5268"/>
  </r>
  <r>
    <x v="117"/>
    <x v="35"/>
    <n v="751"/>
    <n v="364"/>
    <n v="15"/>
    <n v="94710"/>
  </r>
  <r>
    <x v="117"/>
    <x v="36"/>
    <n v="800"/>
    <n v="323"/>
    <n v="18"/>
    <n v="64788"/>
  </r>
  <r>
    <x v="117"/>
    <x v="37"/>
    <n v="225"/>
    <n v="85"/>
    <n v="12"/>
    <n v="16233"/>
  </r>
  <r>
    <x v="117"/>
    <x v="38"/>
    <n v="66"/>
    <n v="30"/>
    <n v="3"/>
    <n v="6033"/>
  </r>
  <r>
    <x v="117"/>
    <x v="39"/>
    <n v="660"/>
    <n v="367"/>
    <n v="10"/>
    <n v="65219"/>
  </r>
  <r>
    <x v="117"/>
    <x v="40"/>
    <n v="0"/>
    <n v="0"/>
    <n v="0"/>
    <n v="107"/>
  </r>
  <r>
    <x v="117"/>
    <x v="41"/>
    <n v="50"/>
    <n v="30"/>
    <n v="1"/>
    <n v="6639"/>
  </r>
  <r>
    <x v="117"/>
    <x v="42"/>
    <n v="175"/>
    <n v="81"/>
    <n v="4"/>
    <n v="15807"/>
  </r>
  <r>
    <x v="117"/>
    <x v="43"/>
    <n v="43"/>
    <n v="24"/>
    <n v="2"/>
    <n v="4852"/>
  </r>
  <r>
    <x v="117"/>
    <x v="44"/>
    <n v="335"/>
    <n v="157"/>
    <n v="8"/>
    <n v="23885"/>
  </r>
  <r>
    <x v="117"/>
    <x v="45"/>
    <n v="767"/>
    <n v="265"/>
    <n v="22"/>
    <n v="81578"/>
  </r>
  <r>
    <x v="117"/>
    <x v="46"/>
    <n v="30"/>
    <n v="28"/>
    <n v="1"/>
    <n v="5349"/>
  </r>
  <r>
    <x v="117"/>
    <x v="47"/>
    <n v="317"/>
    <n v="126"/>
    <n v="10"/>
    <n v="26248"/>
  </r>
  <r>
    <x v="117"/>
    <x v="48"/>
    <n v="25"/>
    <n v="16"/>
    <n v="0"/>
    <n v="2373"/>
  </r>
  <r>
    <x v="117"/>
    <x v="49"/>
    <n v="57"/>
    <n v="56"/>
    <n v="5"/>
    <n v="13456"/>
  </r>
  <r>
    <x v="117"/>
    <x v="50"/>
    <n v="142"/>
    <n v="96"/>
    <n v="4"/>
    <n v="17696"/>
  </r>
  <r>
    <x v="117"/>
    <x v="51"/>
    <n v="171"/>
    <n v="38"/>
    <n v="2"/>
    <n v="9001"/>
  </r>
  <r>
    <x v="117"/>
    <x v="52"/>
    <n v="5"/>
    <n v="19"/>
    <n v="1"/>
    <n v="1954"/>
  </r>
  <r>
    <x v="118"/>
    <x v="0"/>
    <n v="36"/>
    <n v="0"/>
    <n v="0"/>
    <n v="719"/>
  </r>
  <r>
    <x v="118"/>
    <x v="1"/>
    <n v="173"/>
    <n v="97"/>
    <n v="2"/>
    <n v="20326"/>
  </r>
  <r>
    <x v="118"/>
    <x v="2"/>
    <n v="99"/>
    <n v="54"/>
    <n v="0"/>
    <n v="15608"/>
  </r>
  <r>
    <x v="118"/>
    <x v="3"/>
    <n v="53"/>
    <n v="40"/>
    <n v="0"/>
    <n v="10953"/>
  </r>
  <r>
    <x v="118"/>
    <x v="4"/>
    <n v="716"/>
    <n v="142"/>
    <n v="33"/>
    <n v="92545"/>
  </r>
  <r>
    <x v="118"/>
    <x v="5"/>
    <n v="86"/>
    <n v="62"/>
    <n v="2"/>
    <n v="14392"/>
  </r>
  <r>
    <x v="118"/>
    <x v="6"/>
    <n v="201"/>
    <n v="99"/>
    <n v="3"/>
    <n v="19464"/>
  </r>
  <r>
    <x v="118"/>
    <x v="7"/>
    <n v="8"/>
    <n v="4"/>
    <n v="0"/>
    <n v="2003"/>
  </r>
  <r>
    <x v="118"/>
    <x v="8"/>
    <n v="64"/>
    <n v="25"/>
    <n v="2"/>
    <n v="3723"/>
  </r>
  <r>
    <x v="118"/>
    <x v="9"/>
    <n v="566"/>
    <n v="230"/>
    <n v="20"/>
    <n v="68341"/>
  </r>
  <r>
    <x v="118"/>
    <x v="10"/>
    <n v="325"/>
    <n v="94"/>
    <n v="10"/>
    <n v="28847"/>
  </r>
  <r>
    <x v="118"/>
    <x v="11"/>
    <n v="0"/>
    <n v="0"/>
    <n v="0"/>
    <n v="21"/>
  </r>
  <r>
    <x v="118"/>
    <x v="12"/>
    <n v="15"/>
    <n v="24"/>
    <n v="0"/>
    <n v="3127"/>
  </r>
  <r>
    <x v="118"/>
    <x v="13"/>
    <n v="201"/>
    <n v="127"/>
    <n v="4"/>
    <n v="20253"/>
  </r>
  <r>
    <x v="118"/>
    <x v="14"/>
    <n v="22"/>
    <n v="18"/>
    <n v="1"/>
    <n v="3785"/>
  </r>
  <r>
    <x v="118"/>
    <x v="15"/>
    <n v="669"/>
    <n v="248"/>
    <n v="7"/>
    <n v="58990"/>
  </r>
  <r>
    <x v="118"/>
    <x v="16"/>
    <n v="421"/>
    <n v="188"/>
    <n v="12"/>
    <n v="35436"/>
  </r>
  <r>
    <x v="118"/>
    <x v="17"/>
    <n v="110"/>
    <n v="72"/>
    <n v="6"/>
    <n v="14911"/>
  </r>
  <r>
    <x v="118"/>
    <x v="18"/>
    <n v="237"/>
    <n v="107"/>
    <n v="10"/>
    <n v="20729"/>
  </r>
  <r>
    <x v="118"/>
    <x v="19"/>
    <n v="147"/>
    <n v="82"/>
    <n v="7"/>
    <n v="22903"/>
  </r>
  <r>
    <x v="118"/>
    <x v="20"/>
    <n v="348"/>
    <n v="143"/>
    <n v="6"/>
    <n v="32616"/>
  </r>
  <r>
    <x v="118"/>
    <x v="21"/>
    <n v="152"/>
    <n v="85"/>
    <n v="7"/>
    <n v="21866"/>
  </r>
  <r>
    <x v="118"/>
    <x v="22"/>
    <n v="51"/>
    <n v="42"/>
    <n v="2"/>
    <n v="5233"/>
  </r>
  <r>
    <x v="118"/>
    <x v="23"/>
    <n v="346"/>
    <n v="168"/>
    <n v="6"/>
    <n v="32488"/>
  </r>
  <r>
    <x v="118"/>
    <x v="24"/>
    <n v="147"/>
    <n v="121"/>
    <n v="6"/>
    <n v="19998"/>
  </r>
  <r>
    <x v="118"/>
    <x v="25"/>
    <n v="288"/>
    <n v="176"/>
    <n v="10"/>
    <n v="35217"/>
  </r>
  <r>
    <x v="118"/>
    <x v="26"/>
    <n v="151"/>
    <n v="48"/>
    <n v="1"/>
    <n v="14019"/>
  </r>
  <r>
    <x v="118"/>
    <x v="27"/>
    <n v="24"/>
    <n v="18"/>
    <n v="0"/>
    <n v="3240"/>
  </r>
  <r>
    <x v="118"/>
    <x v="28"/>
    <n v="301"/>
    <n v="146"/>
    <n v="7"/>
    <n v="33744"/>
  </r>
  <r>
    <x v="118"/>
    <x v="29"/>
    <n v="57"/>
    <n v="40"/>
    <n v="0"/>
    <n v="4571"/>
  </r>
  <r>
    <x v="118"/>
    <x v="30"/>
    <n v="61"/>
    <n v="82"/>
    <n v="3"/>
    <n v="9812"/>
  </r>
  <r>
    <x v="118"/>
    <x v="31"/>
    <n v="65"/>
    <n v="44"/>
    <n v="0"/>
    <n v="6070"/>
  </r>
  <r>
    <x v="118"/>
    <x v="32"/>
    <n v="490"/>
    <n v="126"/>
    <n v="5"/>
    <n v="38218"/>
  </r>
  <r>
    <x v="118"/>
    <x v="33"/>
    <n v="25"/>
    <n v="44"/>
    <n v="1"/>
    <n v="5011"/>
  </r>
  <r>
    <x v="118"/>
    <x v="34"/>
    <n v="8"/>
    <n v="14"/>
    <n v="0"/>
    <n v="5248"/>
  </r>
  <r>
    <x v="118"/>
    <x v="35"/>
    <n v="713"/>
    <n v="411"/>
    <n v="14"/>
    <n v="94528"/>
  </r>
  <r>
    <x v="118"/>
    <x v="36"/>
    <n v="756"/>
    <n v="334"/>
    <n v="9"/>
    <n v="64805"/>
  </r>
  <r>
    <x v="118"/>
    <x v="37"/>
    <n v="191"/>
    <n v="78"/>
    <n v="8"/>
    <n v="16302"/>
  </r>
  <r>
    <x v="118"/>
    <x v="38"/>
    <n v="36"/>
    <n v="27"/>
    <n v="6"/>
    <n v="6041"/>
  </r>
  <r>
    <x v="118"/>
    <x v="39"/>
    <n v="705"/>
    <n v="380"/>
    <n v="11"/>
    <n v="65166"/>
  </r>
  <r>
    <x v="118"/>
    <x v="40"/>
    <n v="1"/>
    <n v="0"/>
    <n v="0"/>
    <n v="113"/>
  </r>
  <r>
    <x v="118"/>
    <x v="41"/>
    <n v="69"/>
    <n v="37"/>
    <n v="1"/>
    <n v="6781"/>
  </r>
  <r>
    <x v="118"/>
    <x v="42"/>
    <n v="141"/>
    <n v="69"/>
    <n v="5"/>
    <n v="15910"/>
  </r>
  <r>
    <x v="118"/>
    <x v="43"/>
    <n v="34"/>
    <n v="33"/>
    <n v="2"/>
    <n v="4874"/>
  </r>
  <r>
    <x v="118"/>
    <x v="44"/>
    <n v="298"/>
    <n v="162"/>
    <n v="8"/>
    <n v="23995"/>
  </r>
  <r>
    <x v="118"/>
    <x v="45"/>
    <n v="797"/>
    <n v="206"/>
    <n v="13"/>
    <n v="81811"/>
  </r>
  <r>
    <x v="118"/>
    <x v="46"/>
    <n v="14"/>
    <n v="25"/>
    <n v="1"/>
    <n v="5363"/>
  </r>
  <r>
    <x v="118"/>
    <x v="47"/>
    <n v="351"/>
    <n v="90"/>
    <n v="3"/>
    <n v="26428"/>
  </r>
  <r>
    <x v="118"/>
    <x v="48"/>
    <n v="28"/>
    <n v="15"/>
    <n v="1"/>
    <n v="2363"/>
  </r>
  <r>
    <x v="118"/>
    <x v="49"/>
    <n v="68"/>
    <n v="70"/>
    <n v="2"/>
    <n v="12718"/>
  </r>
  <r>
    <x v="118"/>
    <x v="50"/>
    <n v="143"/>
    <n v="121"/>
    <n v="5"/>
    <n v="17682"/>
  </r>
  <r>
    <x v="118"/>
    <x v="51"/>
    <n v="207"/>
    <n v="51"/>
    <n v="3"/>
    <n v="8855"/>
  </r>
  <r>
    <x v="118"/>
    <x v="52"/>
    <n v="16"/>
    <n v="12"/>
    <n v="0"/>
    <n v="1962"/>
  </r>
  <r>
    <x v="119"/>
    <x v="0"/>
    <n v="0"/>
    <n v="7"/>
    <n v="1"/>
    <n v="719"/>
  </r>
  <r>
    <x v="119"/>
    <x v="1"/>
    <n v="168"/>
    <n v="99"/>
    <n v="3"/>
    <n v="20374"/>
  </r>
  <r>
    <x v="119"/>
    <x v="2"/>
    <n v="141"/>
    <n v="57"/>
    <n v="2"/>
    <n v="15664"/>
  </r>
  <r>
    <x v="119"/>
    <x v="3"/>
    <n v="62"/>
    <n v="34"/>
    <n v="1"/>
    <n v="10796"/>
  </r>
  <r>
    <x v="119"/>
    <x v="4"/>
    <n v="704"/>
    <n v="158"/>
    <n v="33"/>
    <n v="92531"/>
  </r>
  <r>
    <x v="119"/>
    <x v="5"/>
    <n v="92"/>
    <n v="74"/>
    <n v="0"/>
    <n v="14348"/>
  </r>
  <r>
    <x v="119"/>
    <x v="6"/>
    <n v="161"/>
    <n v="97"/>
    <n v="1"/>
    <n v="19883"/>
  </r>
  <r>
    <x v="119"/>
    <x v="7"/>
    <n v="9"/>
    <n v="5"/>
    <n v="0"/>
    <n v="2008"/>
  </r>
  <r>
    <x v="119"/>
    <x v="8"/>
    <n v="49"/>
    <n v="15"/>
    <n v="1"/>
    <n v="3710"/>
  </r>
  <r>
    <x v="119"/>
    <x v="9"/>
    <n v="473"/>
    <n v="217"/>
    <n v="11"/>
    <n v="68694"/>
  </r>
  <r>
    <x v="119"/>
    <x v="10"/>
    <n v="312"/>
    <n v="87"/>
    <n v="2"/>
    <n v="28818"/>
  </r>
  <r>
    <x v="119"/>
    <x v="11"/>
    <n v="0"/>
    <n v="0"/>
    <n v="0"/>
    <n v="20"/>
  </r>
  <r>
    <x v="119"/>
    <x v="12"/>
    <n v="18"/>
    <n v="20"/>
    <n v="0"/>
    <n v="3207"/>
  </r>
  <r>
    <x v="119"/>
    <x v="13"/>
    <n v="310"/>
    <n v="118"/>
    <n v="5"/>
    <n v="20121"/>
  </r>
  <r>
    <x v="119"/>
    <x v="14"/>
    <n v="24"/>
    <n v="14"/>
    <n v="0"/>
    <n v="3787"/>
  </r>
  <r>
    <x v="119"/>
    <x v="15"/>
    <n v="560"/>
    <n v="225"/>
    <n v="16"/>
    <n v="59544"/>
  </r>
  <r>
    <x v="119"/>
    <x v="16"/>
    <n v="353"/>
    <n v="168"/>
    <n v="7"/>
    <n v="35147"/>
  </r>
  <r>
    <x v="119"/>
    <x v="17"/>
    <n v="176"/>
    <n v="77"/>
    <n v="1"/>
    <n v="15146"/>
  </r>
  <r>
    <x v="119"/>
    <x v="18"/>
    <n v="199"/>
    <n v="104"/>
    <n v="9"/>
    <n v="20746"/>
  </r>
  <r>
    <x v="119"/>
    <x v="19"/>
    <n v="197"/>
    <n v="88"/>
    <n v="1"/>
    <n v="22813"/>
  </r>
  <r>
    <x v="119"/>
    <x v="20"/>
    <n v="279"/>
    <n v="166"/>
    <n v="5"/>
    <n v="32573"/>
  </r>
  <r>
    <x v="119"/>
    <x v="21"/>
    <n v="175"/>
    <n v="87"/>
    <n v="5"/>
    <n v="21769"/>
  </r>
  <r>
    <x v="119"/>
    <x v="22"/>
    <n v="39"/>
    <n v="38"/>
    <n v="2"/>
    <n v="5182"/>
  </r>
  <r>
    <x v="119"/>
    <x v="23"/>
    <n v="406"/>
    <n v="202"/>
    <n v="10"/>
    <n v="32527"/>
  </r>
  <r>
    <x v="119"/>
    <x v="24"/>
    <n v="153"/>
    <n v="114"/>
    <n v="8"/>
    <n v="19942"/>
  </r>
  <r>
    <x v="119"/>
    <x v="25"/>
    <n v="352"/>
    <n v="145"/>
    <n v="6"/>
    <n v="35071"/>
  </r>
  <r>
    <x v="119"/>
    <x v="26"/>
    <n v="206"/>
    <n v="44"/>
    <n v="1"/>
    <n v="13995"/>
  </r>
  <r>
    <x v="119"/>
    <x v="27"/>
    <n v="20"/>
    <n v="16"/>
    <n v="2"/>
    <n v="3229"/>
  </r>
  <r>
    <x v="119"/>
    <x v="28"/>
    <n v="229"/>
    <n v="137"/>
    <n v="7"/>
    <n v="33659"/>
  </r>
  <r>
    <x v="119"/>
    <x v="29"/>
    <n v="35"/>
    <n v="34"/>
    <n v="3"/>
    <n v="4556"/>
  </r>
  <r>
    <x v="119"/>
    <x v="30"/>
    <n v="83"/>
    <n v="60"/>
    <n v="2"/>
    <n v="9823"/>
  </r>
  <r>
    <x v="119"/>
    <x v="31"/>
    <n v="60"/>
    <n v="37"/>
    <n v="2"/>
    <n v="5509"/>
  </r>
  <r>
    <x v="119"/>
    <x v="32"/>
    <n v="348"/>
    <n v="156"/>
    <n v="6"/>
    <n v="38237"/>
  </r>
  <r>
    <x v="119"/>
    <x v="33"/>
    <n v="42"/>
    <n v="36"/>
    <n v="0"/>
    <n v="5007"/>
  </r>
  <r>
    <x v="119"/>
    <x v="34"/>
    <n v="13"/>
    <n v="15"/>
    <n v="1"/>
    <n v="5249"/>
  </r>
  <r>
    <x v="119"/>
    <x v="35"/>
    <n v="637"/>
    <n v="392"/>
    <n v="11"/>
    <n v="94538"/>
  </r>
  <r>
    <x v="119"/>
    <x v="36"/>
    <n v="671"/>
    <n v="353"/>
    <n v="13"/>
    <n v="64732"/>
  </r>
  <r>
    <x v="119"/>
    <x v="37"/>
    <n v="141"/>
    <n v="63"/>
    <n v="5"/>
    <n v="16356"/>
  </r>
  <r>
    <x v="119"/>
    <x v="38"/>
    <n v="37"/>
    <n v="26"/>
    <n v="3"/>
    <n v="5918"/>
  </r>
  <r>
    <x v="119"/>
    <x v="39"/>
    <n v="646"/>
    <n v="366"/>
    <n v="9"/>
    <n v="65066"/>
  </r>
  <r>
    <x v="119"/>
    <x v="40"/>
    <n v="0"/>
    <n v="0"/>
    <n v="0"/>
    <n v="119"/>
  </r>
  <r>
    <x v="119"/>
    <x v="41"/>
    <n v="38"/>
    <n v="31"/>
    <n v="2"/>
    <n v="6802"/>
  </r>
  <r>
    <x v="119"/>
    <x v="42"/>
    <n v="158"/>
    <n v="74"/>
    <n v="3"/>
    <n v="15914"/>
  </r>
  <r>
    <x v="119"/>
    <x v="43"/>
    <n v="58"/>
    <n v="27"/>
    <n v="1"/>
    <n v="4879"/>
  </r>
  <r>
    <x v="119"/>
    <x v="44"/>
    <n v="348"/>
    <n v="144"/>
    <n v="8"/>
    <n v="23975"/>
  </r>
  <r>
    <x v="119"/>
    <x v="45"/>
    <n v="735"/>
    <n v="283"/>
    <n v="13"/>
    <n v="82100"/>
  </r>
  <r>
    <x v="119"/>
    <x v="46"/>
    <n v="57"/>
    <n v="26"/>
    <n v="0"/>
    <n v="5294"/>
  </r>
  <r>
    <x v="119"/>
    <x v="47"/>
    <n v="244"/>
    <n v="118"/>
    <n v="7"/>
    <n v="26512"/>
  </r>
  <r>
    <x v="119"/>
    <x v="48"/>
    <n v="8"/>
    <n v="9"/>
    <n v="0"/>
    <n v="2387"/>
  </r>
  <r>
    <x v="119"/>
    <x v="49"/>
    <n v="72"/>
    <n v="54"/>
    <n v="2"/>
    <n v="12841"/>
  </r>
  <r>
    <x v="119"/>
    <x v="50"/>
    <n v="144"/>
    <n v="90"/>
    <n v="3"/>
    <n v="17618"/>
  </r>
  <r>
    <x v="119"/>
    <x v="51"/>
    <n v="152"/>
    <n v="59"/>
    <n v="2"/>
    <n v="9004"/>
  </r>
  <r>
    <x v="119"/>
    <x v="52"/>
    <n v="29"/>
    <n v="7"/>
    <n v="1"/>
    <n v="1959"/>
  </r>
  <r>
    <x v="120"/>
    <x v="0"/>
    <n v="4"/>
    <n v="3"/>
    <n v="1"/>
    <n v="713"/>
  </r>
  <r>
    <x v="120"/>
    <x v="1"/>
    <n v="188"/>
    <n v="97"/>
    <n v="1"/>
    <n v="20393"/>
  </r>
  <r>
    <x v="120"/>
    <x v="2"/>
    <n v="156"/>
    <n v="71"/>
    <n v="2"/>
    <n v="15633"/>
  </r>
  <r>
    <x v="120"/>
    <x v="3"/>
    <n v="42"/>
    <n v="44"/>
    <n v="2"/>
    <n v="10878"/>
  </r>
  <r>
    <x v="120"/>
    <x v="4"/>
    <n v="499"/>
    <n v="138"/>
    <n v="16"/>
    <n v="92464"/>
  </r>
  <r>
    <x v="120"/>
    <x v="5"/>
    <n v="62"/>
    <n v="67"/>
    <n v="0"/>
    <n v="14426"/>
  </r>
  <r>
    <x v="120"/>
    <x v="6"/>
    <n v="234"/>
    <n v="104"/>
    <n v="3"/>
    <n v="19243"/>
  </r>
  <r>
    <x v="120"/>
    <x v="7"/>
    <n v="6"/>
    <n v="8"/>
    <n v="0"/>
    <n v="2004"/>
  </r>
  <r>
    <x v="120"/>
    <x v="8"/>
    <n v="37"/>
    <n v="17"/>
    <n v="0"/>
    <n v="3693"/>
  </r>
  <r>
    <x v="120"/>
    <x v="9"/>
    <n v="435"/>
    <n v="218"/>
    <n v="5"/>
    <n v="68851"/>
  </r>
  <r>
    <x v="120"/>
    <x v="10"/>
    <n v="250"/>
    <n v="92"/>
    <n v="7"/>
    <n v="28838"/>
  </r>
  <r>
    <x v="120"/>
    <x v="11"/>
    <n v="0"/>
    <n v="0"/>
    <n v="0"/>
    <n v="20"/>
  </r>
  <r>
    <x v="120"/>
    <x v="12"/>
    <n v="16"/>
    <n v="15"/>
    <n v="0"/>
    <n v="3142"/>
  </r>
  <r>
    <x v="120"/>
    <x v="13"/>
    <n v="221"/>
    <n v="136"/>
    <n v="15"/>
    <n v="20146"/>
  </r>
  <r>
    <x v="120"/>
    <x v="14"/>
    <n v="25"/>
    <n v="19"/>
    <n v="0"/>
    <n v="3766"/>
  </r>
  <r>
    <x v="120"/>
    <x v="15"/>
    <n v="444"/>
    <n v="235"/>
    <n v="5"/>
    <n v="58898"/>
  </r>
  <r>
    <x v="120"/>
    <x v="16"/>
    <n v="288"/>
    <n v="162"/>
    <n v="5"/>
    <n v="35319"/>
  </r>
  <r>
    <x v="120"/>
    <x v="17"/>
    <n v="114"/>
    <n v="68"/>
    <n v="2"/>
    <n v="14848"/>
  </r>
  <r>
    <x v="120"/>
    <x v="18"/>
    <n v="180"/>
    <n v="112"/>
    <n v="6"/>
    <n v="20696"/>
  </r>
  <r>
    <x v="120"/>
    <x v="19"/>
    <n v="184"/>
    <n v="86"/>
    <n v="6"/>
    <n v="22802"/>
  </r>
  <r>
    <x v="120"/>
    <x v="20"/>
    <n v="266"/>
    <n v="168"/>
    <n v="2"/>
    <n v="32432"/>
  </r>
  <r>
    <x v="120"/>
    <x v="21"/>
    <n v="124"/>
    <n v="91"/>
    <n v="5"/>
    <n v="21778"/>
  </r>
  <r>
    <x v="120"/>
    <x v="22"/>
    <n v="44"/>
    <n v="41"/>
    <n v="3"/>
    <n v="5272"/>
  </r>
  <r>
    <x v="120"/>
    <x v="23"/>
    <n v="337"/>
    <n v="180"/>
    <n v="8"/>
    <n v="32232"/>
  </r>
  <r>
    <x v="120"/>
    <x v="24"/>
    <n v="172"/>
    <n v="121"/>
    <n v="8"/>
    <n v="19922"/>
  </r>
  <r>
    <x v="120"/>
    <x v="25"/>
    <n v="228"/>
    <n v="165"/>
    <n v="17"/>
    <n v="34535"/>
  </r>
  <r>
    <x v="120"/>
    <x v="26"/>
    <n v="161"/>
    <n v="42"/>
    <n v="5"/>
    <n v="13997"/>
  </r>
  <r>
    <x v="120"/>
    <x v="27"/>
    <n v="27"/>
    <n v="14"/>
    <n v="1"/>
    <n v="3215"/>
  </r>
  <r>
    <x v="120"/>
    <x v="28"/>
    <n v="263"/>
    <n v="137"/>
    <n v="6"/>
    <n v="33593"/>
  </r>
  <r>
    <x v="120"/>
    <x v="29"/>
    <n v="56"/>
    <n v="25"/>
    <n v="1"/>
    <n v="4564"/>
  </r>
  <r>
    <x v="120"/>
    <x v="30"/>
    <n v="90"/>
    <n v="61"/>
    <n v="3"/>
    <n v="9676"/>
  </r>
  <r>
    <x v="120"/>
    <x v="31"/>
    <n v="75"/>
    <n v="33"/>
    <n v="0"/>
    <n v="5507"/>
  </r>
  <r>
    <x v="120"/>
    <x v="32"/>
    <n v="346"/>
    <n v="156"/>
    <n v="14"/>
    <n v="38115"/>
  </r>
  <r>
    <x v="120"/>
    <x v="33"/>
    <n v="26"/>
    <n v="38"/>
    <n v="2"/>
    <n v="5020"/>
  </r>
  <r>
    <x v="120"/>
    <x v="34"/>
    <n v="13"/>
    <n v="16"/>
    <n v="0"/>
    <n v="5247"/>
  </r>
  <r>
    <x v="120"/>
    <x v="35"/>
    <n v="506"/>
    <n v="386"/>
    <n v="10"/>
    <n v="94221"/>
  </r>
  <r>
    <x v="120"/>
    <x v="36"/>
    <n v="519"/>
    <n v="311"/>
    <n v="15"/>
    <n v="64723"/>
  </r>
  <r>
    <x v="120"/>
    <x v="37"/>
    <n v="143"/>
    <n v="90"/>
    <n v="6"/>
    <n v="16211"/>
  </r>
  <r>
    <x v="120"/>
    <x v="38"/>
    <n v="42"/>
    <n v="19"/>
    <n v="3"/>
    <n v="5910"/>
  </r>
  <r>
    <x v="120"/>
    <x v="39"/>
    <n v="666"/>
    <n v="385"/>
    <n v="13"/>
    <n v="66455"/>
  </r>
  <r>
    <x v="120"/>
    <x v="40"/>
    <n v="1"/>
    <n v="0"/>
    <n v="0"/>
    <n v="107"/>
  </r>
  <r>
    <x v="120"/>
    <x v="41"/>
    <n v="97"/>
    <n v="23"/>
    <n v="1"/>
    <n v="6764"/>
  </r>
  <r>
    <x v="120"/>
    <x v="42"/>
    <n v="145"/>
    <n v="59"/>
    <n v="3"/>
    <n v="15883"/>
  </r>
  <r>
    <x v="120"/>
    <x v="43"/>
    <n v="66"/>
    <n v="28"/>
    <n v="1"/>
    <n v="5660"/>
  </r>
  <r>
    <x v="120"/>
    <x v="44"/>
    <n v="331"/>
    <n v="176"/>
    <n v="10"/>
    <n v="23844"/>
  </r>
  <r>
    <x v="120"/>
    <x v="45"/>
    <n v="686"/>
    <n v="222"/>
    <n v="9"/>
    <n v="81605"/>
  </r>
  <r>
    <x v="120"/>
    <x v="46"/>
    <n v="21"/>
    <n v="23"/>
    <n v="2"/>
    <n v="5245"/>
  </r>
  <r>
    <x v="120"/>
    <x v="47"/>
    <n v="179"/>
    <n v="122"/>
    <n v="5"/>
    <n v="26439"/>
  </r>
  <r>
    <x v="120"/>
    <x v="48"/>
    <n v="5"/>
    <n v="13"/>
    <n v="0"/>
    <n v="2363"/>
  </r>
  <r>
    <x v="120"/>
    <x v="49"/>
    <n v="57"/>
    <n v="68"/>
    <n v="6"/>
    <n v="12739"/>
  </r>
  <r>
    <x v="120"/>
    <x v="50"/>
    <n v="100"/>
    <n v="101"/>
    <n v="1"/>
    <n v="17513"/>
  </r>
  <r>
    <x v="120"/>
    <x v="51"/>
    <n v="97"/>
    <n v="62"/>
    <n v="7"/>
    <n v="8955"/>
  </r>
  <r>
    <x v="120"/>
    <x v="52"/>
    <n v="20"/>
    <n v="8"/>
    <n v="0"/>
    <n v="1936"/>
  </r>
  <r>
    <x v="121"/>
    <x v="0"/>
    <n v="0"/>
    <n v="4"/>
    <n v="0"/>
    <n v="709"/>
  </r>
  <r>
    <x v="121"/>
    <x v="1"/>
    <n v="231"/>
    <n v="111"/>
    <n v="5"/>
    <n v="20360"/>
  </r>
  <r>
    <x v="121"/>
    <x v="2"/>
    <n v="180"/>
    <n v="61"/>
    <n v="1"/>
    <n v="15678"/>
  </r>
  <r>
    <x v="121"/>
    <x v="3"/>
    <n v="21"/>
    <n v="39"/>
    <n v="2"/>
    <n v="11263"/>
  </r>
  <r>
    <x v="121"/>
    <x v="4"/>
    <n v="479"/>
    <n v="117"/>
    <n v="12"/>
    <n v="92801"/>
  </r>
  <r>
    <x v="121"/>
    <x v="5"/>
    <n v="68"/>
    <n v="58"/>
    <n v="2"/>
    <n v="14646"/>
  </r>
  <r>
    <x v="121"/>
    <x v="6"/>
    <n v="220"/>
    <n v="88"/>
    <n v="7"/>
    <n v="19461"/>
  </r>
  <r>
    <x v="121"/>
    <x v="7"/>
    <n v="14"/>
    <n v="5"/>
    <n v="0"/>
    <n v="1951"/>
  </r>
  <r>
    <x v="121"/>
    <x v="8"/>
    <n v="60"/>
    <n v="12"/>
    <n v="0"/>
    <n v="3716"/>
  </r>
  <r>
    <x v="121"/>
    <x v="9"/>
    <n v="492"/>
    <n v="202"/>
    <n v="4"/>
    <n v="68991"/>
  </r>
  <r>
    <x v="121"/>
    <x v="10"/>
    <n v="135"/>
    <n v="68"/>
    <n v="2"/>
    <n v="28784"/>
  </r>
  <r>
    <x v="121"/>
    <x v="11"/>
    <n v="0"/>
    <n v="0"/>
    <n v="0"/>
    <n v="20"/>
  </r>
  <r>
    <x v="121"/>
    <x v="12"/>
    <n v="9"/>
    <n v="19"/>
    <n v="0"/>
    <n v="3146"/>
  </r>
  <r>
    <x v="121"/>
    <x v="13"/>
    <n v="225"/>
    <n v="105"/>
    <n v="4"/>
    <n v="20215"/>
  </r>
  <r>
    <x v="121"/>
    <x v="14"/>
    <n v="2"/>
    <n v="17"/>
    <n v="1"/>
    <n v="3785"/>
  </r>
  <r>
    <x v="121"/>
    <x v="15"/>
    <n v="492"/>
    <n v="218"/>
    <n v="12"/>
    <n v="59178"/>
  </r>
  <r>
    <x v="121"/>
    <x v="16"/>
    <n v="226"/>
    <n v="190"/>
    <n v="10"/>
    <n v="35408"/>
  </r>
  <r>
    <x v="121"/>
    <x v="17"/>
    <n v="127"/>
    <n v="73"/>
    <n v="3"/>
    <n v="14939"/>
  </r>
  <r>
    <x v="121"/>
    <x v="18"/>
    <n v="166"/>
    <n v="108"/>
    <n v="6"/>
    <n v="20715"/>
  </r>
  <r>
    <x v="121"/>
    <x v="19"/>
    <n v="148"/>
    <n v="91"/>
    <n v="1"/>
    <n v="22991"/>
  </r>
  <r>
    <x v="121"/>
    <x v="20"/>
    <n v="341"/>
    <n v="138"/>
    <n v="5"/>
    <n v="32565"/>
  </r>
  <r>
    <x v="121"/>
    <x v="21"/>
    <n v="105"/>
    <n v="65"/>
    <n v="3"/>
    <n v="21805"/>
  </r>
  <r>
    <x v="121"/>
    <x v="22"/>
    <n v="39"/>
    <n v="31"/>
    <n v="0"/>
    <n v="5288"/>
  </r>
  <r>
    <x v="121"/>
    <x v="23"/>
    <n v="305"/>
    <n v="184"/>
    <n v="8"/>
    <n v="32173"/>
  </r>
  <r>
    <x v="121"/>
    <x v="24"/>
    <n v="148"/>
    <n v="120"/>
    <n v="8"/>
    <n v="19964"/>
  </r>
  <r>
    <x v="121"/>
    <x v="25"/>
    <n v="301"/>
    <n v="151"/>
    <n v="8"/>
    <n v="34580"/>
  </r>
  <r>
    <x v="121"/>
    <x v="26"/>
    <n v="107"/>
    <n v="43"/>
    <n v="6"/>
    <n v="14010"/>
  </r>
  <r>
    <x v="121"/>
    <x v="27"/>
    <n v="43"/>
    <n v="20"/>
    <n v="0"/>
    <n v="3234"/>
  </r>
  <r>
    <x v="121"/>
    <x v="28"/>
    <n v="353"/>
    <n v="139"/>
    <n v="8"/>
    <n v="33744"/>
  </r>
  <r>
    <x v="121"/>
    <x v="29"/>
    <n v="22"/>
    <n v="24"/>
    <n v="0"/>
    <n v="4557"/>
  </r>
  <r>
    <x v="121"/>
    <x v="30"/>
    <n v="80"/>
    <n v="62"/>
    <n v="2"/>
    <n v="9700"/>
  </r>
  <r>
    <x v="121"/>
    <x v="31"/>
    <n v="74"/>
    <n v="43"/>
    <n v="2"/>
    <n v="5528"/>
  </r>
  <r>
    <x v="121"/>
    <x v="32"/>
    <n v="318"/>
    <n v="158"/>
    <n v="8"/>
    <n v="38133"/>
  </r>
  <r>
    <x v="121"/>
    <x v="33"/>
    <n v="13"/>
    <n v="36"/>
    <n v="0"/>
    <n v="5033"/>
  </r>
  <r>
    <x v="121"/>
    <x v="34"/>
    <n v="9"/>
    <n v="11"/>
    <n v="0"/>
    <n v="5321"/>
  </r>
  <r>
    <x v="121"/>
    <x v="35"/>
    <n v="563"/>
    <n v="358"/>
    <n v="10"/>
    <n v="94562"/>
  </r>
  <r>
    <x v="121"/>
    <x v="36"/>
    <n v="569"/>
    <n v="312"/>
    <n v="16"/>
    <n v="64801"/>
  </r>
  <r>
    <x v="121"/>
    <x v="37"/>
    <n v="84"/>
    <n v="88"/>
    <n v="8"/>
    <n v="16344"/>
  </r>
  <r>
    <x v="121"/>
    <x v="38"/>
    <n v="63"/>
    <n v="27"/>
    <n v="1"/>
    <n v="6059"/>
  </r>
  <r>
    <x v="121"/>
    <x v="39"/>
    <n v="643"/>
    <n v="364"/>
    <n v="17"/>
    <n v="64949"/>
  </r>
  <r>
    <x v="121"/>
    <x v="40"/>
    <n v="1"/>
    <n v="0"/>
    <n v="0"/>
    <n v="112"/>
  </r>
  <r>
    <x v="121"/>
    <x v="41"/>
    <n v="95"/>
    <n v="21"/>
    <n v="0"/>
    <n v="6758"/>
  </r>
  <r>
    <x v="121"/>
    <x v="42"/>
    <n v="86"/>
    <n v="75"/>
    <n v="4"/>
    <n v="15907"/>
  </r>
  <r>
    <x v="121"/>
    <x v="43"/>
    <n v="49"/>
    <n v="29"/>
    <n v="1"/>
    <n v="4859"/>
  </r>
  <r>
    <x v="121"/>
    <x v="44"/>
    <n v="243"/>
    <n v="152"/>
    <n v="7"/>
    <n v="23924"/>
  </r>
  <r>
    <x v="121"/>
    <x v="45"/>
    <n v="613"/>
    <n v="258"/>
    <n v="5"/>
    <n v="81608"/>
  </r>
  <r>
    <x v="121"/>
    <x v="46"/>
    <n v="43"/>
    <n v="35"/>
    <n v="1"/>
    <n v="5293"/>
  </r>
  <r>
    <x v="121"/>
    <x v="47"/>
    <n v="175"/>
    <n v="108"/>
    <n v="3"/>
    <n v="26342"/>
  </r>
  <r>
    <x v="121"/>
    <x v="48"/>
    <n v="36"/>
    <n v="20"/>
    <n v="0"/>
    <n v="2370"/>
  </r>
  <r>
    <x v="121"/>
    <x v="49"/>
    <n v="107"/>
    <n v="57"/>
    <n v="2"/>
    <n v="12730"/>
  </r>
  <r>
    <x v="121"/>
    <x v="50"/>
    <n v="105"/>
    <n v="94"/>
    <n v="1"/>
    <n v="17582"/>
  </r>
  <r>
    <x v="121"/>
    <x v="51"/>
    <n v="128"/>
    <n v="45"/>
    <n v="1"/>
    <n v="9021"/>
  </r>
  <r>
    <x v="121"/>
    <x v="52"/>
    <n v="19"/>
    <n v="14"/>
    <n v="0"/>
    <n v="1930"/>
  </r>
  <r>
    <x v="122"/>
    <x v="0"/>
    <n v="0"/>
    <n v="3"/>
    <n v="0"/>
    <n v="703"/>
  </r>
  <r>
    <x v="122"/>
    <x v="1"/>
    <n v="86"/>
    <n v="118"/>
    <n v="2"/>
    <n v="20396"/>
  </r>
  <r>
    <x v="122"/>
    <x v="2"/>
    <n v="145"/>
    <n v="70"/>
    <n v="5"/>
    <n v="15690"/>
  </r>
  <r>
    <x v="122"/>
    <x v="3"/>
    <n v="34"/>
    <n v="34"/>
    <n v="2"/>
    <n v="10931"/>
  </r>
  <r>
    <x v="122"/>
    <x v="4"/>
    <n v="445"/>
    <n v="127"/>
    <n v="10"/>
    <n v="93059"/>
  </r>
  <r>
    <x v="122"/>
    <x v="5"/>
    <n v="141"/>
    <n v="55"/>
    <n v="3"/>
    <n v="14350"/>
  </r>
  <r>
    <x v="122"/>
    <x v="6"/>
    <n v="232"/>
    <n v="94"/>
    <n v="3"/>
    <n v="19368"/>
  </r>
  <r>
    <x v="122"/>
    <x v="7"/>
    <n v="13"/>
    <n v="8"/>
    <n v="0"/>
    <n v="1995"/>
  </r>
  <r>
    <x v="122"/>
    <x v="8"/>
    <n v="22"/>
    <n v="14"/>
    <n v="0"/>
    <n v="3730"/>
  </r>
  <r>
    <x v="122"/>
    <x v="9"/>
    <n v="343"/>
    <n v="206"/>
    <n v="9"/>
    <n v="69117"/>
  </r>
  <r>
    <x v="122"/>
    <x v="10"/>
    <n v="185"/>
    <n v="78"/>
    <n v="4"/>
    <n v="28902"/>
  </r>
  <r>
    <x v="122"/>
    <x v="11"/>
    <n v="0"/>
    <n v="0"/>
    <n v="0"/>
    <n v="20"/>
  </r>
  <r>
    <x v="122"/>
    <x v="12"/>
    <n v="17"/>
    <n v="9"/>
    <n v="0"/>
    <n v="3156"/>
  </r>
  <r>
    <x v="122"/>
    <x v="13"/>
    <n v="224"/>
    <n v="128"/>
    <n v="5"/>
    <n v="20152"/>
  </r>
  <r>
    <x v="122"/>
    <x v="14"/>
    <n v="11"/>
    <n v="12"/>
    <n v="0"/>
    <n v="3788"/>
  </r>
  <r>
    <x v="122"/>
    <x v="15"/>
    <n v="371"/>
    <n v="232"/>
    <n v="5"/>
    <n v="58741"/>
  </r>
  <r>
    <x v="122"/>
    <x v="16"/>
    <n v="153"/>
    <n v="172"/>
    <n v="5"/>
    <n v="35278"/>
  </r>
  <r>
    <x v="122"/>
    <x v="17"/>
    <n v="115"/>
    <n v="74"/>
    <n v="3"/>
    <n v="14849"/>
  </r>
  <r>
    <x v="122"/>
    <x v="18"/>
    <n v="148"/>
    <n v="115"/>
    <n v="4"/>
    <n v="20865"/>
  </r>
  <r>
    <x v="122"/>
    <x v="19"/>
    <n v="92"/>
    <n v="98"/>
    <n v="4"/>
    <n v="23081"/>
  </r>
  <r>
    <x v="122"/>
    <x v="20"/>
    <n v="287"/>
    <n v="166"/>
    <n v="6"/>
    <n v="32496"/>
  </r>
  <r>
    <x v="122"/>
    <x v="21"/>
    <n v="108"/>
    <n v="71"/>
    <n v="0"/>
    <n v="21855"/>
  </r>
  <r>
    <x v="122"/>
    <x v="22"/>
    <n v="69"/>
    <n v="39"/>
    <n v="0"/>
    <n v="5284"/>
  </r>
  <r>
    <x v="122"/>
    <x v="23"/>
    <n v="295"/>
    <n v="169"/>
    <n v="11"/>
    <n v="32251"/>
  </r>
  <r>
    <x v="122"/>
    <x v="24"/>
    <n v="85"/>
    <n v="126"/>
    <n v="4"/>
    <n v="20092"/>
  </r>
  <r>
    <x v="122"/>
    <x v="25"/>
    <n v="393"/>
    <n v="164"/>
    <n v="9"/>
    <n v="34791"/>
  </r>
  <r>
    <x v="122"/>
    <x v="26"/>
    <n v="105"/>
    <n v="38"/>
    <n v="2"/>
    <n v="14101"/>
  </r>
  <r>
    <x v="122"/>
    <x v="27"/>
    <n v="35"/>
    <n v="11"/>
    <n v="1"/>
    <n v="3219"/>
  </r>
  <r>
    <x v="122"/>
    <x v="28"/>
    <n v="286"/>
    <n v="158"/>
    <n v="6"/>
    <n v="34229"/>
  </r>
  <r>
    <x v="122"/>
    <x v="29"/>
    <n v="60"/>
    <n v="27"/>
    <n v="0"/>
    <n v="4569"/>
  </r>
  <r>
    <x v="122"/>
    <x v="30"/>
    <n v="86"/>
    <n v="57"/>
    <n v="3"/>
    <n v="9741"/>
  </r>
  <r>
    <x v="122"/>
    <x v="31"/>
    <n v="100"/>
    <n v="38"/>
    <n v="5"/>
    <n v="5522"/>
  </r>
  <r>
    <x v="122"/>
    <x v="32"/>
    <n v="468"/>
    <n v="150"/>
    <n v="9"/>
    <n v="38422"/>
  </r>
  <r>
    <x v="122"/>
    <x v="33"/>
    <n v="12"/>
    <n v="53"/>
    <n v="0"/>
    <n v="5023"/>
  </r>
  <r>
    <x v="122"/>
    <x v="34"/>
    <n v="13"/>
    <n v="9"/>
    <n v="0"/>
    <n v="5337"/>
  </r>
  <r>
    <x v="122"/>
    <x v="35"/>
    <n v="689"/>
    <n v="406"/>
    <n v="13"/>
    <n v="95661"/>
  </r>
  <r>
    <x v="122"/>
    <x v="36"/>
    <n v="510"/>
    <n v="293"/>
    <n v="12"/>
    <n v="65034"/>
  </r>
  <r>
    <x v="122"/>
    <x v="37"/>
    <n v="154"/>
    <n v="77"/>
    <n v="4"/>
    <n v="16396"/>
  </r>
  <r>
    <x v="122"/>
    <x v="38"/>
    <n v="38"/>
    <n v="24"/>
    <n v="6"/>
    <n v="6086"/>
  </r>
  <r>
    <x v="122"/>
    <x v="39"/>
    <n v="633"/>
    <n v="371"/>
    <n v="16"/>
    <n v="65889"/>
  </r>
  <r>
    <x v="122"/>
    <x v="40"/>
    <n v="1"/>
    <n v="0"/>
    <n v="0"/>
    <n v="121"/>
  </r>
  <r>
    <x v="122"/>
    <x v="41"/>
    <n v="94"/>
    <n v="32"/>
    <n v="0"/>
    <n v="8150"/>
  </r>
  <r>
    <x v="122"/>
    <x v="42"/>
    <n v="80"/>
    <n v="77"/>
    <n v="2"/>
    <n v="15852"/>
  </r>
  <r>
    <x v="122"/>
    <x v="43"/>
    <n v="64"/>
    <n v="36"/>
    <n v="0"/>
    <n v="4869"/>
  </r>
  <r>
    <x v="122"/>
    <x v="44"/>
    <n v="188"/>
    <n v="155"/>
    <n v="5"/>
    <n v="24045"/>
  </r>
  <r>
    <x v="122"/>
    <x v="45"/>
    <n v="552"/>
    <n v="255"/>
    <n v="9"/>
    <n v="81617"/>
  </r>
  <r>
    <x v="122"/>
    <x v="46"/>
    <n v="35"/>
    <n v="28"/>
    <n v="0"/>
    <n v="5276"/>
  </r>
  <r>
    <x v="122"/>
    <x v="47"/>
    <n v="278"/>
    <n v="112"/>
    <n v="4"/>
    <n v="26510"/>
  </r>
  <r>
    <x v="122"/>
    <x v="48"/>
    <n v="26"/>
    <n v="8"/>
    <n v="0"/>
    <n v="2385"/>
  </r>
  <r>
    <x v="122"/>
    <x v="49"/>
    <n v="154"/>
    <n v="45"/>
    <n v="3"/>
    <n v="12896"/>
  </r>
  <r>
    <x v="122"/>
    <x v="50"/>
    <n v="124"/>
    <n v="115"/>
    <n v="6"/>
    <n v="17650"/>
  </r>
  <r>
    <x v="122"/>
    <x v="51"/>
    <n v="158"/>
    <n v="52"/>
    <n v="5"/>
    <n v="9044"/>
  </r>
  <r>
    <x v="122"/>
    <x v="52"/>
    <n v="14"/>
    <n v="12"/>
    <n v="1"/>
    <n v="1936"/>
  </r>
  <r>
    <x v="123"/>
    <x v="0"/>
    <n v="1"/>
    <n v="4"/>
    <n v="1"/>
    <n v="707"/>
  </r>
  <r>
    <x v="123"/>
    <x v="1"/>
    <n v="56"/>
    <n v="96"/>
    <n v="1"/>
    <n v="21011"/>
  </r>
  <r>
    <x v="123"/>
    <x v="2"/>
    <n v="163"/>
    <n v="74"/>
    <n v="0"/>
    <n v="15676"/>
  </r>
  <r>
    <x v="123"/>
    <x v="3"/>
    <n v="16"/>
    <n v="34"/>
    <n v="0"/>
    <n v="11037"/>
  </r>
  <r>
    <x v="123"/>
    <x v="4"/>
    <n v="402"/>
    <n v="124"/>
    <n v="5"/>
    <n v="93280"/>
  </r>
  <r>
    <x v="123"/>
    <x v="5"/>
    <n v="67"/>
    <n v="65"/>
    <n v="1"/>
    <n v="14365"/>
  </r>
  <r>
    <x v="123"/>
    <x v="6"/>
    <n v="230"/>
    <n v="91"/>
    <n v="3"/>
    <n v="19309"/>
  </r>
  <r>
    <x v="123"/>
    <x v="7"/>
    <n v="3"/>
    <n v="4"/>
    <n v="1"/>
    <n v="1976"/>
  </r>
  <r>
    <x v="123"/>
    <x v="8"/>
    <n v="17"/>
    <n v="14"/>
    <n v="0"/>
    <n v="3716"/>
  </r>
  <r>
    <x v="123"/>
    <x v="9"/>
    <n v="298"/>
    <n v="177"/>
    <n v="3"/>
    <n v="70096"/>
  </r>
  <r>
    <x v="123"/>
    <x v="10"/>
    <n v="135"/>
    <n v="85"/>
    <n v="1"/>
    <n v="28968"/>
  </r>
  <r>
    <x v="123"/>
    <x v="11"/>
    <n v="0"/>
    <n v="0"/>
    <n v="0"/>
    <n v="19"/>
  </r>
  <r>
    <x v="123"/>
    <x v="12"/>
    <n v="3"/>
    <n v="11"/>
    <n v="0"/>
    <n v="3153"/>
  </r>
  <r>
    <x v="123"/>
    <x v="13"/>
    <n v="200"/>
    <n v="139"/>
    <n v="4"/>
    <n v="20158"/>
  </r>
  <r>
    <x v="123"/>
    <x v="14"/>
    <n v="39"/>
    <n v="22"/>
    <n v="0"/>
    <n v="3794"/>
  </r>
  <r>
    <x v="123"/>
    <x v="15"/>
    <n v="290"/>
    <n v="250"/>
    <n v="14"/>
    <n v="59172"/>
  </r>
  <r>
    <x v="123"/>
    <x v="16"/>
    <n v="191"/>
    <n v="162"/>
    <n v="4"/>
    <n v="35378"/>
  </r>
  <r>
    <x v="123"/>
    <x v="17"/>
    <n v="109"/>
    <n v="80"/>
    <n v="3"/>
    <n v="14900"/>
  </r>
  <r>
    <x v="123"/>
    <x v="18"/>
    <n v="137"/>
    <n v="107"/>
    <n v="4"/>
    <n v="20798"/>
  </r>
  <r>
    <x v="123"/>
    <x v="19"/>
    <n v="50"/>
    <n v="92"/>
    <n v="6"/>
    <n v="23087"/>
  </r>
  <r>
    <x v="123"/>
    <x v="20"/>
    <n v="409"/>
    <n v="151"/>
    <n v="5"/>
    <n v="33318"/>
  </r>
  <r>
    <x v="123"/>
    <x v="21"/>
    <n v="178"/>
    <n v="49"/>
    <n v="3"/>
    <n v="21883"/>
  </r>
  <r>
    <x v="123"/>
    <x v="22"/>
    <n v="108"/>
    <n v="56"/>
    <n v="0"/>
    <n v="5093"/>
  </r>
  <r>
    <x v="123"/>
    <x v="23"/>
    <n v="274"/>
    <n v="156"/>
    <n v="6"/>
    <n v="32255"/>
  </r>
  <r>
    <x v="123"/>
    <x v="24"/>
    <n v="146"/>
    <n v="135"/>
    <n v="7"/>
    <n v="19989"/>
  </r>
  <r>
    <x v="123"/>
    <x v="25"/>
    <n v="303"/>
    <n v="138"/>
    <n v="9"/>
    <n v="34613"/>
  </r>
  <r>
    <x v="123"/>
    <x v="26"/>
    <n v="52"/>
    <n v="36"/>
    <n v="0"/>
    <n v="14266"/>
  </r>
  <r>
    <x v="123"/>
    <x v="27"/>
    <n v="10"/>
    <n v="14"/>
    <n v="0"/>
    <n v="3232"/>
  </r>
  <r>
    <x v="123"/>
    <x v="28"/>
    <n v="240"/>
    <n v="151"/>
    <n v="6"/>
    <n v="33730"/>
  </r>
  <r>
    <x v="123"/>
    <x v="29"/>
    <n v="50"/>
    <n v="40"/>
    <n v="3"/>
    <n v="4559"/>
  </r>
  <r>
    <x v="123"/>
    <x v="30"/>
    <n v="67"/>
    <n v="71"/>
    <n v="5"/>
    <n v="9618"/>
  </r>
  <r>
    <x v="123"/>
    <x v="31"/>
    <n v="136"/>
    <n v="23"/>
    <n v="1"/>
    <n v="5527"/>
  </r>
  <r>
    <x v="123"/>
    <x v="32"/>
    <n v="429"/>
    <n v="164"/>
    <n v="12"/>
    <n v="38345"/>
  </r>
  <r>
    <x v="123"/>
    <x v="33"/>
    <n v="8"/>
    <n v="41"/>
    <n v="1"/>
    <n v="5022"/>
  </r>
  <r>
    <x v="123"/>
    <x v="34"/>
    <n v="19"/>
    <n v="19"/>
    <n v="0"/>
    <n v="5347"/>
  </r>
  <r>
    <x v="123"/>
    <x v="35"/>
    <n v="839"/>
    <n v="414"/>
    <n v="18"/>
    <n v="94996"/>
  </r>
  <r>
    <x v="123"/>
    <x v="36"/>
    <n v="504"/>
    <n v="331"/>
    <n v="7"/>
    <n v="65620"/>
  </r>
  <r>
    <x v="123"/>
    <x v="37"/>
    <n v="92"/>
    <n v="84"/>
    <n v="5"/>
    <n v="16336"/>
  </r>
  <r>
    <x v="123"/>
    <x v="38"/>
    <n v="35"/>
    <n v="20"/>
    <n v="0"/>
    <n v="6093"/>
  </r>
  <r>
    <x v="123"/>
    <x v="39"/>
    <n v="735"/>
    <n v="382"/>
    <n v="13"/>
    <n v="65013"/>
  </r>
  <r>
    <x v="123"/>
    <x v="40"/>
    <n v="0"/>
    <n v="0"/>
    <n v="0"/>
    <n v="100"/>
  </r>
  <r>
    <x v="123"/>
    <x v="41"/>
    <n v="63"/>
    <n v="22"/>
    <n v="2"/>
    <n v="6787"/>
  </r>
  <r>
    <x v="123"/>
    <x v="42"/>
    <n v="58"/>
    <n v="67"/>
    <n v="1"/>
    <n v="15896"/>
  </r>
  <r>
    <x v="123"/>
    <x v="43"/>
    <n v="82"/>
    <n v="23"/>
    <n v="2"/>
    <n v="4866"/>
  </r>
  <r>
    <x v="123"/>
    <x v="44"/>
    <n v="174"/>
    <n v="151"/>
    <n v="8"/>
    <n v="24102"/>
  </r>
  <r>
    <x v="123"/>
    <x v="45"/>
    <n v="426"/>
    <n v="261"/>
    <n v="8"/>
    <n v="82342"/>
  </r>
  <r>
    <x v="123"/>
    <x v="46"/>
    <n v="52"/>
    <n v="25"/>
    <n v="0"/>
    <n v="5277"/>
  </r>
  <r>
    <x v="123"/>
    <x v="47"/>
    <n v="201"/>
    <n v="113"/>
    <n v="3"/>
    <n v="26608"/>
  </r>
  <r>
    <x v="123"/>
    <x v="48"/>
    <n v="22"/>
    <n v="16"/>
    <n v="0"/>
    <n v="2305"/>
  </r>
  <r>
    <x v="123"/>
    <x v="49"/>
    <n v="183"/>
    <n v="46"/>
    <n v="2"/>
    <n v="12893"/>
  </r>
  <r>
    <x v="123"/>
    <x v="50"/>
    <n v="76"/>
    <n v="93"/>
    <n v="1"/>
    <n v="17665"/>
  </r>
  <r>
    <x v="123"/>
    <x v="51"/>
    <n v="95"/>
    <n v="57"/>
    <n v="4"/>
    <n v="9024"/>
  </r>
  <r>
    <x v="123"/>
    <x v="52"/>
    <n v="17"/>
    <n v="8"/>
    <n v="1"/>
    <n v="1954"/>
  </r>
  <r>
    <x v="124"/>
    <x v="0"/>
    <n v="5"/>
    <n v="1"/>
    <n v="0"/>
    <n v="710"/>
  </r>
  <r>
    <x v="124"/>
    <x v="1"/>
    <n v="54"/>
    <n v="101"/>
    <n v="2"/>
    <n v="20470"/>
  </r>
  <r>
    <x v="124"/>
    <x v="2"/>
    <n v="137"/>
    <n v="79"/>
    <n v="2"/>
    <n v="15617"/>
  </r>
  <r>
    <x v="124"/>
    <x v="3"/>
    <n v="36"/>
    <n v="36"/>
    <n v="0"/>
    <n v="11033"/>
  </r>
  <r>
    <x v="124"/>
    <x v="4"/>
    <n v="443"/>
    <n v="109"/>
    <n v="6"/>
    <n v="93340"/>
  </r>
  <r>
    <x v="124"/>
    <x v="5"/>
    <n v="92"/>
    <n v="51"/>
    <n v="0"/>
    <n v="14433"/>
  </r>
  <r>
    <x v="124"/>
    <x v="6"/>
    <n v="249"/>
    <n v="101"/>
    <n v="2"/>
    <n v="19262"/>
  </r>
  <r>
    <x v="124"/>
    <x v="7"/>
    <n v="13"/>
    <n v="5"/>
    <n v="0"/>
    <n v="1987"/>
  </r>
  <r>
    <x v="124"/>
    <x v="8"/>
    <n v="31"/>
    <n v="15"/>
    <n v="0"/>
    <n v="3710"/>
  </r>
  <r>
    <x v="124"/>
    <x v="9"/>
    <n v="267"/>
    <n v="224"/>
    <n v="6"/>
    <n v="69435"/>
  </r>
  <r>
    <x v="124"/>
    <x v="10"/>
    <n v="120"/>
    <n v="87"/>
    <n v="0"/>
    <n v="28968"/>
  </r>
  <r>
    <x v="124"/>
    <x v="11"/>
    <n v="0"/>
    <n v="0"/>
    <n v="0"/>
    <n v="20"/>
  </r>
  <r>
    <x v="124"/>
    <x v="12"/>
    <n v="8"/>
    <n v="19"/>
    <n v="0"/>
    <n v="3141"/>
  </r>
  <r>
    <x v="124"/>
    <x v="13"/>
    <n v="174"/>
    <n v="137"/>
    <n v="5"/>
    <n v="20121"/>
  </r>
  <r>
    <x v="124"/>
    <x v="14"/>
    <n v="34"/>
    <n v="22"/>
    <n v="0"/>
    <n v="3702"/>
  </r>
  <r>
    <x v="124"/>
    <x v="15"/>
    <n v="347"/>
    <n v="249"/>
    <n v="10"/>
    <n v="59123"/>
  </r>
  <r>
    <x v="124"/>
    <x v="16"/>
    <n v="276"/>
    <n v="175"/>
    <n v="4"/>
    <n v="35202"/>
  </r>
  <r>
    <x v="124"/>
    <x v="17"/>
    <n v="108"/>
    <n v="64"/>
    <n v="5"/>
    <n v="14883"/>
  </r>
  <r>
    <x v="124"/>
    <x v="18"/>
    <n v="130"/>
    <n v="121"/>
    <n v="5"/>
    <n v="20785"/>
  </r>
  <r>
    <x v="124"/>
    <x v="19"/>
    <n v="62"/>
    <n v="83"/>
    <n v="2"/>
    <n v="22711"/>
  </r>
  <r>
    <x v="124"/>
    <x v="20"/>
    <n v="505"/>
    <n v="172"/>
    <n v="3"/>
    <n v="32726"/>
  </r>
  <r>
    <x v="124"/>
    <x v="21"/>
    <n v="196"/>
    <n v="74"/>
    <n v="3"/>
    <n v="21877"/>
  </r>
  <r>
    <x v="124"/>
    <x v="22"/>
    <n v="120"/>
    <n v="41"/>
    <n v="0"/>
    <n v="5151"/>
  </r>
  <r>
    <x v="124"/>
    <x v="23"/>
    <n v="378"/>
    <n v="164"/>
    <n v="7"/>
    <n v="32821"/>
  </r>
  <r>
    <x v="124"/>
    <x v="24"/>
    <n v="187"/>
    <n v="142"/>
    <n v="15"/>
    <n v="20052"/>
  </r>
  <r>
    <x v="124"/>
    <x v="25"/>
    <n v="311"/>
    <n v="160"/>
    <n v="8"/>
    <n v="34363"/>
  </r>
  <r>
    <x v="124"/>
    <x v="26"/>
    <n v="87"/>
    <n v="40"/>
    <n v="0"/>
    <n v="14274"/>
  </r>
  <r>
    <x v="124"/>
    <x v="27"/>
    <n v="29"/>
    <n v="11"/>
    <n v="0"/>
    <n v="3225"/>
  </r>
  <r>
    <x v="124"/>
    <x v="28"/>
    <n v="279"/>
    <n v="138"/>
    <n v="6"/>
    <n v="33695"/>
  </r>
  <r>
    <x v="124"/>
    <x v="29"/>
    <n v="53"/>
    <n v="31"/>
    <n v="0"/>
    <n v="4567"/>
  </r>
  <r>
    <x v="124"/>
    <x v="30"/>
    <n v="77"/>
    <n v="62"/>
    <n v="2"/>
    <n v="9672"/>
  </r>
  <r>
    <x v="124"/>
    <x v="31"/>
    <n v="139"/>
    <n v="41"/>
    <n v="3"/>
    <n v="5541"/>
  </r>
  <r>
    <x v="124"/>
    <x v="32"/>
    <n v="501"/>
    <n v="157"/>
    <n v="12"/>
    <n v="38805"/>
  </r>
  <r>
    <x v="124"/>
    <x v="33"/>
    <n v="7"/>
    <n v="45"/>
    <n v="0"/>
    <n v="5020"/>
  </r>
  <r>
    <x v="124"/>
    <x v="34"/>
    <n v="21"/>
    <n v="14"/>
    <n v="2"/>
    <n v="5331"/>
  </r>
  <r>
    <x v="124"/>
    <x v="35"/>
    <n v="964"/>
    <n v="415"/>
    <n v="20"/>
    <n v="94658"/>
  </r>
  <r>
    <x v="124"/>
    <x v="36"/>
    <n v="517"/>
    <n v="337"/>
    <n v="15"/>
    <n v="65208"/>
  </r>
  <r>
    <x v="124"/>
    <x v="37"/>
    <n v="93"/>
    <n v="70"/>
    <n v="2"/>
    <n v="16321"/>
  </r>
  <r>
    <x v="124"/>
    <x v="38"/>
    <n v="61"/>
    <n v="23"/>
    <n v="0"/>
    <n v="6053"/>
  </r>
  <r>
    <x v="124"/>
    <x v="39"/>
    <n v="892"/>
    <n v="407"/>
    <n v="12"/>
    <n v="65765"/>
  </r>
  <r>
    <x v="124"/>
    <x v="40"/>
    <n v="4"/>
    <n v="0"/>
    <n v="0"/>
    <n v="123"/>
  </r>
  <r>
    <x v="124"/>
    <x v="41"/>
    <n v="54"/>
    <n v="27"/>
    <n v="0"/>
    <n v="6859"/>
  </r>
  <r>
    <x v="124"/>
    <x v="42"/>
    <n v="89"/>
    <n v="73"/>
    <n v="0"/>
    <n v="15843"/>
  </r>
  <r>
    <x v="124"/>
    <x v="43"/>
    <n v="54"/>
    <n v="42"/>
    <n v="4"/>
    <n v="4853"/>
  </r>
  <r>
    <x v="124"/>
    <x v="44"/>
    <n v="202"/>
    <n v="150"/>
    <n v="9"/>
    <n v="24061"/>
  </r>
  <r>
    <x v="124"/>
    <x v="45"/>
    <n v="359"/>
    <n v="221"/>
    <n v="9"/>
    <n v="81883"/>
  </r>
  <r>
    <x v="124"/>
    <x v="46"/>
    <n v="12"/>
    <n v="27"/>
    <n v="0"/>
    <n v="5280"/>
  </r>
  <r>
    <x v="124"/>
    <x v="47"/>
    <n v="141"/>
    <n v="130"/>
    <n v="7"/>
    <n v="27616"/>
  </r>
  <r>
    <x v="124"/>
    <x v="48"/>
    <n v="37"/>
    <n v="12"/>
    <n v="0"/>
    <n v="2320"/>
  </r>
  <r>
    <x v="124"/>
    <x v="49"/>
    <n v="120"/>
    <n v="47"/>
    <n v="3"/>
    <n v="12945"/>
  </r>
  <r>
    <x v="124"/>
    <x v="50"/>
    <n v="175"/>
    <n v="107"/>
    <n v="2"/>
    <n v="17605"/>
  </r>
  <r>
    <x v="124"/>
    <x v="51"/>
    <n v="90"/>
    <n v="65"/>
    <n v="1"/>
    <n v="9049"/>
  </r>
  <r>
    <x v="124"/>
    <x v="52"/>
    <n v="49"/>
    <n v="10"/>
    <n v="0"/>
    <n v="1941"/>
  </r>
  <r>
    <x v="125"/>
    <x v="0"/>
    <n v="1"/>
    <n v="2"/>
    <n v="0"/>
    <n v="718"/>
  </r>
  <r>
    <x v="125"/>
    <x v="1"/>
    <n v="77"/>
    <n v="99"/>
    <n v="1"/>
    <n v="20432"/>
  </r>
  <r>
    <x v="125"/>
    <x v="2"/>
    <n v="81"/>
    <n v="64"/>
    <n v="1"/>
    <n v="15666"/>
  </r>
  <r>
    <x v="125"/>
    <x v="3"/>
    <n v="62"/>
    <n v="34"/>
    <n v="1"/>
    <n v="11090"/>
  </r>
  <r>
    <x v="125"/>
    <x v="4"/>
    <n v="499"/>
    <n v="121"/>
    <n v="5"/>
    <n v="93585"/>
  </r>
  <r>
    <x v="125"/>
    <x v="5"/>
    <n v="90"/>
    <n v="73"/>
    <n v="5"/>
    <n v="16095"/>
  </r>
  <r>
    <x v="125"/>
    <x v="6"/>
    <n v="245"/>
    <n v="112"/>
    <n v="8"/>
    <n v="19526"/>
  </r>
  <r>
    <x v="125"/>
    <x v="7"/>
    <n v="3"/>
    <n v="5"/>
    <n v="0"/>
    <n v="1992"/>
  </r>
  <r>
    <x v="125"/>
    <x v="8"/>
    <n v="33"/>
    <n v="18"/>
    <n v="2"/>
    <n v="3650"/>
  </r>
  <r>
    <x v="125"/>
    <x v="9"/>
    <n v="209"/>
    <n v="222"/>
    <n v="3"/>
    <n v="69179"/>
  </r>
  <r>
    <x v="125"/>
    <x v="10"/>
    <n v="129"/>
    <n v="97"/>
    <n v="1"/>
    <n v="29077"/>
  </r>
  <r>
    <x v="125"/>
    <x v="11"/>
    <n v="0"/>
    <n v="0"/>
    <n v="0"/>
    <n v="20"/>
  </r>
  <r>
    <x v="125"/>
    <x v="12"/>
    <n v="11"/>
    <n v="15"/>
    <n v="0"/>
    <n v="3170"/>
  </r>
  <r>
    <x v="125"/>
    <x v="13"/>
    <n v="179"/>
    <n v="130"/>
    <n v="1"/>
    <n v="20148"/>
  </r>
  <r>
    <x v="125"/>
    <x v="14"/>
    <n v="45"/>
    <n v="17"/>
    <n v="0"/>
    <n v="3790"/>
  </r>
  <r>
    <x v="125"/>
    <x v="15"/>
    <n v="438"/>
    <n v="247"/>
    <n v="14"/>
    <n v="59208"/>
  </r>
  <r>
    <x v="125"/>
    <x v="16"/>
    <n v="297"/>
    <n v="194"/>
    <n v="6"/>
    <n v="35407"/>
  </r>
  <r>
    <x v="125"/>
    <x v="17"/>
    <n v="157"/>
    <n v="79"/>
    <n v="0"/>
    <n v="14805"/>
  </r>
  <r>
    <x v="125"/>
    <x v="18"/>
    <n v="118"/>
    <n v="104"/>
    <n v="4"/>
    <n v="20651"/>
  </r>
  <r>
    <x v="125"/>
    <x v="19"/>
    <n v="61"/>
    <n v="88"/>
    <n v="0"/>
    <n v="23101"/>
  </r>
  <r>
    <x v="125"/>
    <x v="20"/>
    <n v="451"/>
    <n v="193"/>
    <n v="4"/>
    <n v="32768"/>
  </r>
  <r>
    <x v="125"/>
    <x v="21"/>
    <n v="176"/>
    <n v="72"/>
    <n v="1"/>
    <n v="21903"/>
  </r>
  <r>
    <x v="125"/>
    <x v="22"/>
    <n v="169"/>
    <n v="45"/>
    <n v="5"/>
    <n v="5152"/>
  </r>
  <r>
    <x v="125"/>
    <x v="23"/>
    <n v="489"/>
    <n v="157"/>
    <n v="9"/>
    <n v="32499"/>
  </r>
  <r>
    <x v="125"/>
    <x v="24"/>
    <n v="202"/>
    <n v="149"/>
    <n v="13"/>
    <n v="20173"/>
  </r>
  <r>
    <x v="125"/>
    <x v="25"/>
    <n v="374"/>
    <n v="168"/>
    <n v="8"/>
    <n v="34326"/>
  </r>
  <r>
    <x v="125"/>
    <x v="26"/>
    <n v="118"/>
    <n v="42"/>
    <n v="2"/>
    <n v="14247"/>
  </r>
  <r>
    <x v="125"/>
    <x v="27"/>
    <n v="31"/>
    <n v="14"/>
    <n v="0"/>
    <n v="3262"/>
  </r>
  <r>
    <x v="125"/>
    <x v="28"/>
    <n v="330"/>
    <n v="152"/>
    <n v="9"/>
    <n v="33760"/>
  </r>
  <r>
    <x v="125"/>
    <x v="29"/>
    <n v="52"/>
    <n v="28"/>
    <n v="1"/>
    <n v="4568"/>
  </r>
  <r>
    <x v="125"/>
    <x v="30"/>
    <n v="81"/>
    <n v="62"/>
    <n v="2"/>
    <n v="9684"/>
  </r>
  <r>
    <x v="125"/>
    <x v="31"/>
    <n v="139"/>
    <n v="39"/>
    <n v="2"/>
    <n v="5560"/>
  </r>
  <r>
    <x v="125"/>
    <x v="32"/>
    <n v="612"/>
    <n v="150"/>
    <n v="13"/>
    <n v="38611"/>
  </r>
  <r>
    <x v="125"/>
    <x v="33"/>
    <n v="15"/>
    <n v="34"/>
    <n v="0"/>
    <n v="5028"/>
  </r>
  <r>
    <x v="125"/>
    <x v="34"/>
    <n v="37"/>
    <n v="14"/>
    <n v="0"/>
    <n v="5327"/>
  </r>
  <r>
    <x v="125"/>
    <x v="35"/>
    <n v="1299"/>
    <n v="455"/>
    <n v="18"/>
    <n v="94603"/>
  </r>
  <r>
    <x v="125"/>
    <x v="36"/>
    <n v="731"/>
    <n v="330"/>
    <n v="16"/>
    <n v="66024"/>
  </r>
  <r>
    <x v="125"/>
    <x v="37"/>
    <n v="137"/>
    <n v="77"/>
    <n v="2"/>
    <n v="16330"/>
  </r>
  <r>
    <x v="125"/>
    <x v="38"/>
    <n v="89"/>
    <n v="21"/>
    <n v="1"/>
    <n v="6018"/>
  </r>
  <r>
    <x v="125"/>
    <x v="39"/>
    <n v="913"/>
    <n v="411"/>
    <n v="23"/>
    <n v="64800"/>
  </r>
  <r>
    <x v="125"/>
    <x v="40"/>
    <n v="0"/>
    <n v="0"/>
    <n v="0"/>
    <n v="117"/>
  </r>
  <r>
    <x v="125"/>
    <x v="41"/>
    <n v="91"/>
    <n v="32"/>
    <n v="4"/>
    <n v="6843"/>
  </r>
  <r>
    <x v="125"/>
    <x v="42"/>
    <n v="113"/>
    <n v="65"/>
    <n v="2"/>
    <n v="15889"/>
  </r>
  <r>
    <x v="125"/>
    <x v="43"/>
    <n v="63"/>
    <n v="26"/>
    <n v="0"/>
    <n v="4799"/>
  </r>
  <r>
    <x v="125"/>
    <x v="44"/>
    <n v="130"/>
    <n v="148"/>
    <n v="11"/>
    <n v="23991"/>
  </r>
  <r>
    <x v="125"/>
    <x v="45"/>
    <n v="330"/>
    <n v="228"/>
    <n v="10"/>
    <n v="81484"/>
  </r>
  <r>
    <x v="125"/>
    <x v="46"/>
    <n v="22"/>
    <n v="19"/>
    <n v="0"/>
    <n v="5319"/>
  </r>
  <r>
    <x v="125"/>
    <x v="47"/>
    <n v="137"/>
    <n v="155"/>
    <n v="3"/>
    <n v="26586"/>
  </r>
  <r>
    <x v="125"/>
    <x v="48"/>
    <n v="29"/>
    <n v="9"/>
    <n v="0"/>
    <n v="2409"/>
  </r>
  <r>
    <x v="125"/>
    <x v="49"/>
    <n v="63"/>
    <n v="59"/>
    <n v="0"/>
    <n v="12884"/>
  </r>
  <r>
    <x v="125"/>
    <x v="50"/>
    <n v="276"/>
    <n v="116"/>
    <n v="7"/>
    <n v="17523"/>
  </r>
  <r>
    <x v="125"/>
    <x v="51"/>
    <n v="112"/>
    <n v="52"/>
    <n v="2"/>
    <n v="9039"/>
  </r>
  <r>
    <x v="125"/>
    <x v="52"/>
    <n v="31"/>
    <n v="6"/>
    <n v="0"/>
    <n v="1941"/>
  </r>
  <r>
    <x v="126"/>
    <x v="0"/>
    <n v="5"/>
    <n v="1"/>
    <n v="0"/>
    <n v="713"/>
  </r>
  <r>
    <x v="126"/>
    <x v="1"/>
    <n v="78"/>
    <n v="102"/>
    <n v="1"/>
    <n v="20239"/>
  </r>
  <r>
    <x v="126"/>
    <x v="2"/>
    <n v="70"/>
    <n v="81"/>
    <n v="5"/>
    <n v="15733"/>
  </r>
  <r>
    <x v="126"/>
    <x v="3"/>
    <n v="87"/>
    <n v="39"/>
    <n v="0"/>
    <n v="11018"/>
  </r>
  <r>
    <x v="126"/>
    <x v="4"/>
    <n v="393"/>
    <n v="117"/>
    <n v="6"/>
    <n v="93681"/>
  </r>
  <r>
    <x v="126"/>
    <x v="5"/>
    <n v="121"/>
    <n v="62"/>
    <n v="0"/>
    <n v="14605"/>
  </r>
  <r>
    <x v="126"/>
    <x v="6"/>
    <n v="234"/>
    <n v="123"/>
    <n v="2"/>
    <n v="19637"/>
  </r>
  <r>
    <x v="126"/>
    <x v="7"/>
    <n v="3"/>
    <n v="3"/>
    <n v="0"/>
    <n v="2002"/>
  </r>
  <r>
    <x v="126"/>
    <x v="8"/>
    <n v="20"/>
    <n v="21"/>
    <n v="0"/>
    <n v="3763"/>
  </r>
  <r>
    <x v="126"/>
    <x v="9"/>
    <n v="304"/>
    <n v="191"/>
    <n v="4"/>
    <n v="69929"/>
  </r>
  <r>
    <x v="126"/>
    <x v="10"/>
    <n v="144"/>
    <n v="84"/>
    <n v="0"/>
    <n v="29073"/>
  </r>
  <r>
    <x v="126"/>
    <x v="11"/>
    <n v="0"/>
    <n v="0"/>
    <n v="0"/>
    <n v="20"/>
  </r>
  <r>
    <x v="126"/>
    <x v="12"/>
    <n v="17"/>
    <n v="16"/>
    <n v="0"/>
    <n v="3177"/>
  </r>
  <r>
    <x v="126"/>
    <x v="13"/>
    <n v="185"/>
    <n v="127"/>
    <n v="4"/>
    <n v="20702"/>
  </r>
  <r>
    <x v="126"/>
    <x v="14"/>
    <n v="59"/>
    <n v="17"/>
    <n v="1"/>
    <n v="3734"/>
  </r>
  <r>
    <x v="126"/>
    <x v="15"/>
    <n v="588"/>
    <n v="253"/>
    <n v="14"/>
    <n v="59993"/>
  </r>
  <r>
    <x v="126"/>
    <x v="16"/>
    <n v="431"/>
    <n v="203"/>
    <n v="11"/>
    <n v="35451"/>
  </r>
  <r>
    <x v="126"/>
    <x v="17"/>
    <n v="116"/>
    <n v="77"/>
    <n v="2"/>
    <n v="14851"/>
  </r>
  <r>
    <x v="126"/>
    <x v="18"/>
    <n v="155"/>
    <n v="127"/>
    <n v="1"/>
    <n v="20642"/>
  </r>
  <r>
    <x v="126"/>
    <x v="19"/>
    <n v="46"/>
    <n v="89"/>
    <n v="1"/>
    <n v="23151"/>
  </r>
  <r>
    <x v="126"/>
    <x v="20"/>
    <n v="522"/>
    <n v="188"/>
    <n v="7"/>
    <n v="32823"/>
  </r>
  <r>
    <x v="126"/>
    <x v="21"/>
    <n v="147"/>
    <n v="80"/>
    <n v="4"/>
    <n v="21994"/>
  </r>
  <r>
    <x v="126"/>
    <x v="22"/>
    <n v="112"/>
    <n v="56"/>
    <n v="7"/>
    <n v="5153"/>
  </r>
  <r>
    <x v="126"/>
    <x v="23"/>
    <n v="473"/>
    <n v="173"/>
    <n v="10"/>
    <n v="32432"/>
  </r>
  <r>
    <x v="126"/>
    <x v="24"/>
    <n v="252"/>
    <n v="144"/>
    <n v="11"/>
    <n v="20035"/>
  </r>
  <r>
    <x v="126"/>
    <x v="25"/>
    <n v="355"/>
    <n v="146"/>
    <n v="12"/>
    <n v="34602"/>
  </r>
  <r>
    <x v="126"/>
    <x v="26"/>
    <n v="71"/>
    <n v="41"/>
    <n v="1"/>
    <n v="14294"/>
  </r>
  <r>
    <x v="126"/>
    <x v="27"/>
    <n v="24"/>
    <n v="10"/>
    <n v="0"/>
    <n v="3228"/>
  </r>
  <r>
    <x v="126"/>
    <x v="28"/>
    <n v="370"/>
    <n v="153"/>
    <n v="10"/>
    <n v="33648"/>
  </r>
  <r>
    <x v="126"/>
    <x v="29"/>
    <n v="16"/>
    <n v="43"/>
    <n v="0"/>
    <n v="4559"/>
  </r>
  <r>
    <x v="126"/>
    <x v="30"/>
    <n v="105"/>
    <n v="76"/>
    <n v="1"/>
    <n v="9650"/>
  </r>
  <r>
    <x v="126"/>
    <x v="31"/>
    <n v="158"/>
    <n v="31"/>
    <n v="4"/>
    <n v="5547"/>
  </r>
  <r>
    <x v="126"/>
    <x v="32"/>
    <n v="572"/>
    <n v="161"/>
    <n v="15"/>
    <n v="39341"/>
  </r>
  <r>
    <x v="126"/>
    <x v="33"/>
    <n v="56"/>
    <n v="36"/>
    <n v="0"/>
    <n v="5053"/>
  </r>
  <r>
    <x v="126"/>
    <x v="34"/>
    <n v="30"/>
    <n v="8"/>
    <n v="0"/>
    <n v="5402"/>
  </r>
  <r>
    <x v="126"/>
    <x v="35"/>
    <n v="1264"/>
    <n v="466"/>
    <n v="22"/>
    <n v="95637"/>
  </r>
  <r>
    <x v="126"/>
    <x v="36"/>
    <n v="868"/>
    <n v="342"/>
    <n v="14"/>
    <n v="65117"/>
  </r>
  <r>
    <x v="126"/>
    <x v="37"/>
    <n v="166"/>
    <n v="78"/>
    <n v="4"/>
    <n v="16313"/>
  </r>
  <r>
    <x v="126"/>
    <x v="38"/>
    <n v="61"/>
    <n v="25"/>
    <n v="2"/>
    <n v="6043"/>
  </r>
  <r>
    <x v="126"/>
    <x v="39"/>
    <n v="899"/>
    <n v="432"/>
    <n v="27"/>
    <n v="64684"/>
  </r>
  <r>
    <x v="126"/>
    <x v="40"/>
    <n v="0"/>
    <n v="0"/>
    <n v="0"/>
    <n v="103"/>
  </r>
  <r>
    <x v="126"/>
    <x v="41"/>
    <n v="84"/>
    <n v="38"/>
    <n v="3"/>
    <n v="6813"/>
  </r>
  <r>
    <x v="126"/>
    <x v="42"/>
    <n v="110"/>
    <n v="65"/>
    <n v="2"/>
    <n v="17022"/>
  </r>
  <r>
    <x v="126"/>
    <x v="43"/>
    <n v="67"/>
    <n v="46"/>
    <n v="6"/>
    <n v="4846"/>
  </r>
  <r>
    <x v="126"/>
    <x v="44"/>
    <n v="164"/>
    <n v="174"/>
    <n v="5"/>
    <n v="24110"/>
  </r>
  <r>
    <x v="126"/>
    <x v="45"/>
    <n v="315"/>
    <n v="237"/>
    <n v="11"/>
    <n v="82013"/>
  </r>
  <r>
    <x v="126"/>
    <x v="46"/>
    <n v="39"/>
    <n v="30"/>
    <n v="1"/>
    <n v="5369"/>
  </r>
  <r>
    <x v="126"/>
    <x v="47"/>
    <n v="159"/>
    <n v="113"/>
    <n v="3"/>
    <n v="26387"/>
  </r>
  <r>
    <x v="126"/>
    <x v="48"/>
    <n v="40"/>
    <n v="18"/>
    <n v="1"/>
    <n v="2391"/>
  </r>
  <r>
    <x v="126"/>
    <x v="49"/>
    <n v="97"/>
    <n v="59"/>
    <n v="4"/>
    <n v="12952"/>
  </r>
  <r>
    <x v="126"/>
    <x v="50"/>
    <n v="242"/>
    <n v="123"/>
    <n v="6"/>
    <n v="17441"/>
  </r>
  <r>
    <x v="126"/>
    <x v="51"/>
    <n v="94"/>
    <n v="57"/>
    <n v="4"/>
    <n v="9096"/>
  </r>
  <r>
    <x v="126"/>
    <x v="52"/>
    <n v="16"/>
    <n v="15"/>
    <n v="3"/>
    <n v="1932"/>
  </r>
  <r>
    <x v="127"/>
    <x v="0"/>
    <n v="4"/>
    <n v="3"/>
    <n v="0"/>
    <n v="711"/>
  </r>
  <r>
    <x v="127"/>
    <x v="1"/>
    <n v="146"/>
    <n v="126"/>
    <n v="1"/>
    <n v="20587"/>
  </r>
  <r>
    <x v="127"/>
    <x v="2"/>
    <n v="106"/>
    <n v="75"/>
    <n v="0"/>
    <n v="15769"/>
  </r>
  <r>
    <x v="127"/>
    <x v="3"/>
    <n v="68"/>
    <n v="39"/>
    <n v="2"/>
    <n v="10995"/>
  </r>
  <r>
    <x v="127"/>
    <x v="4"/>
    <n v="388"/>
    <n v="118"/>
    <n v="10"/>
    <n v="93923"/>
  </r>
  <r>
    <x v="127"/>
    <x v="5"/>
    <n v="161"/>
    <n v="59"/>
    <n v="0"/>
    <n v="14557"/>
  </r>
  <r>
    <x v="127"/>
    <x v="6"/>
    <n v="254"/>
    <n v="92"/>
    <n v="2"/>
    <n v="19587"/>
  </r>
  <r>
    <x v="127"/>
    <x v="7"/>
    <n v="1"/>
    <n v="3"/>
    <n v="0"/>
    <n v="2014"/>
  </r>
  <r>
    <x v="127"/>
    <x v="8"/>
    <n v="18"/>
    <n v="18"/>
    <n v="0"/>
    <n v="3791"/>
  </r>
  <r>
    <x v="127"/>
    <x v="9"/>
    <n v="284"/>
    <n v="203"/>
    <n v="1"/>
    <n v="69283"/>
  </r>
  <r>
    <x v="127"/>
    <x v="10"/>
    <n v="164"/>
    <n v="89"/>
    <n v="9"/>
    <n v="28979"/>
  </r>
  <r>
    <x v="127"/>
    <x v="11"/>
    <n v="0"/>
    <n v="0"/>
    <n v="0"/>
    <n v="20"/>
  </r>
  <r>
    <x v="127"/>
    <x v="12"/>
    <n v="32"/>
    <n v="10"/>
    <n v="0"/>
    <n v="3189"/>
  </r>
  <r>
    <x v="127"/>
    <x v="13"/>
    <n v="284"/>
    <n v="134"/>
    <n v="5"/>
    <n v="20391"/>
  </r>
  <r>
    <x v="127"/>
    <x v="14"/>
    <n v="41"/>
    <n v="26"/>
    <n v="1"/>
    <n v="3809"/>
  </r>
  <r>
    <x v="127"/>
    <x v="15"/>
    <n v="733"/>
    <n v="286"/>
    <n v="16"/>
    <n v="59362"/>
  </r>
  <r>
    <x v="127"/>
    <x v="16"/>
    <n v="552"/>
    <n v="185"/>
    <n v="16"/>
    <n v="35527"/>
  </r>
  <r>
    <x v="127"/>
    <x v="17"/>
    <n v="199"/>
    <n v="80"/>
    <n v="3"/>
    <n v="14907"/>
  </r>
  <r>
    <x v="127"/>
    <x v="18"/>
    <n v="163"/>
    <n v="116"/>
    <n v="3"/>
    <n v="20787"/>
  </r>
  <r>
    <x v="127"/>
    <x v="19"/>
    <n v="99"/>
    <n v="94"/>
    <n v="2"/>
    <n v="23141"/>
  </r>
  <r>
    <x v="127"/>
    <x v="20"/>
    <n v="430"/>
    <n v="200"/>
    <n v="9"/>
    <n v="33358"/>
  </r>
  <r>
    <x v="127"/>
    <x v="21"/>
    <n v="242"/>
    <n v="71"/>
    <n v="3"/>
    <n v="22173"/>
  </r>
  <r>
    <x v="127"/>
    <x v="22"/>
    <n v="111"/>
    <n v="42"/>
    <n v="5"/>
    <n v="5149"/>
  </r>
  <r>
    <x v="127"/>
    <x v="23"/>
    <n v="532"/>
    <n v="166"/>
    <n v="13"/>
    <n v="32314"/>
  </r>
  <r>
    <x v="127"/>
    <x v="24"/>
    <n v="339"/>
    <n v="141"/>
    <n v="14"/>
    <n v="19929"/>
  </r>
  <r>
    <x v="127"/>
    <x v="25"/>
    <n v="399"/>
    <n v="148"/>
    <n v="9"/>
    <n v="34776"/>
  </r>
  <r>
    <x v="127"/>
    <x v="26"/>
    <n v="86"/>
    <n v="58"/>
    <n v="0"/>
    <n v="14293"/>
  </r>
  <r>
    <x v="127"/>
    <x v="27"/>
    <n v="26"/>
    <n v="18"/>
    <n v="3"/>
    <n v="3229"/>
  </r>
  <r>
    <x v="127"/>
    <x v="28"/>
    <n v="315"/>
    <n v="172"/>
    <n v="6"/>
    <n v="33765"/>
  </r>
  <r>
    <x v="127"/>
    <x v="29"/>
    <n v="26"/>
    <n v="33"/>
    <n v="1"/>
    <n v="4561"/>
  </r>
  <r>
    <x v="127"/>
    <x v="30"/>
    <n v="102"/>
    <n v="73"/>
    <n v="2"/>
    <n v="9751"/>
  </r>
  <r>
    <x v="127"/>
    <x v="31"/>
    <n v="156"/>
    <n v="41"/>
    <n v="3"/>
    <n v="5535"/>
  </r>
  <r>
    <x v="127"/>
    <x v="32"/>
    <n v="519"/>
    <n v="162"/>
    <n v="15"/>
    <n v="38742"/>
  </r>
  <r>
    <x v="127"/>
    <x v="33"/>
    <n v="51"/>
    <n v="36"/>
    <n v="0"/>
    <n v="5086"/>
  </r>
  <r>
    <x v="127"/>
    <x v="34"/>
    <n v="66"/>
    <n v="11"/>
    <n v="2"/>
    <n v="5392"/>
  </r>
  <r>
    <x v="127"/>
    <x v="35"/>
    <n v="1317"/>
    <n v="492"/>
    <n v="29"/>
    <n v="95382"/>
  </r>
  <r>
    <x v="127"/>
    <x v="36"/>
    <n v="1036"/>
    <n v="362"/>
    <n v="23"/>
    <n v="65239"/>
  </r>
  <r>
    <x v="127"/>
    <x v="37"/>
    <n v="180"/>
    <n v="78"/>
    <n v="6"/>
    <n v="16610"/>
  </r>
  <r>
    <x v="127"/>
    <x v="38"/>
    <n v="33"/>
    <n v="33"/>
    <n v="2"/>
    <n v="6044"/>
  </r>
  <r>
    <x v="127"/>
    <x v="39"/>
    <n v="960"/>
    <n v="437"/>
    <n v="21"/>
    <n v="65407"/>
  </r>
  <r>
    <x v="127"/>
    <x v="40"/>
    <n v="0"/>
    <n v="0"/>
    <n v="0"/>
    <n v="109"/>
  </r>
  <r>
    <x v="127"/>
    <x v="41"/>
    <n v="112"/>
    <n v="47"/>
    <n v="1"/>
    <n v="6844"/>
  </r>
  <r>
    <x v="127"/>
    <x v="42"/>
    <n v="139"/>
    <n v="76"/>
    <n v="0"/>
    <n v="15939"/>
  </r>
  <r>
    <x v="127"/>
    <x v="43"/>
    <n v="17"/>
    <n v="51"/>
    <n v="1"/>
    <n v="4846"/>
  </r>
  <r>
    <x v="127"/>
    <x v="44"/>
    <n v="288"/>
    <n v="163"/>
    <n v="5"/>
    <n v="25333"/>
  </r>
  <r>
    <x v="127"/>
    <x v="45"/>
    <n v="292"/>
    <n v="247"/>
    <n v="11"/>
    <n v="81937"/>
  </r>
  <r>
    <x v="127"/>
    <x v="46"/>
    <n v="84"/>
    <n v="28"/>
    <n v="0"/>
    <n v="5366"/>
  </r>
  <r>
    <x v="127"/>
    <x v="47"/>
    <n v="263"/>
    <n v="110"/>
    <n v="3"/>
    <n v="26307"/>
  </r>
  <r>
    <x v="127"/>
    <x v="48"/>
    <n v="62"/>
    <n v="19"/>
    <n v="3"/>
    <n v="2386"/>
  </r>
  <r>
    <x v="127"/>
    <x v="49"/>
    <n v="103"/>
    <n v="66"/>
    <n v="2"/>
    <n v="12932"/>
  </r>
  <r>
    <x v="127"/>
    <x v="50"/>
    <n v="233"/>
    <n v="143"/>
    <n v="6"/>
    <n v="17489"/>
  </r>
  <r>
    <x v="127"/>
    <x v="51"/>
    <n v="85"/>
    <n v="58"/>
    <n v="7"/>
    <n v="9142"/>
  </r>
  <r>
    <x v="127"/>
    <x v="52"/>
    <n v="27"/>
    <n v="10"/>
    <n v="0"/>
    <n v="1936"/>
  </r>
  <r>
    <x v="128"/>
    <x v="0"/>
    <n v="1"/>
    <n v="3"/>
    <n v="0"/>
    <n v="710"/>
  </r>
  <r>
    <x v="128"/>
    <x v="1"/>
    <n v="100"/>
    <n v="104"/>
    <n v="1"/>
    <n v="20552"/>
  </r>
  <r>
    <x v="128"/>
    <x v="2"/>
    <n v="51"/>
    <n v="72"/>
    <n v="5"/>
    <n v="15641"/>
  </r>
  <r>
    <x v="128"/>
    <x v="3"/>
    <n v="174"/>
    <n v="36"/>
    <n v="3"/>
    <n v="10933"/>
  </r>
  <r>
    <x v="128"/>
    <x v="4"/>
    <n v="660"/>
    <n v="120"/>
    <n v="8"/>
    <n v="93823"/>
  </r>
  <r>
    <x v="128"/>
    <x v="5"/>
    <n v="229"/>
    <n v="65"/>
    <n v="1"/>
    <n v="14345"/>
  </r>
  <r>
    <x v="128"/>
    <x v="6"/>
    <n v="220"/>
    <n v="130"/>
    <n v="7"/>
    <n v="19635"/>
  </r>
  <r>
    <x v="128"/>
    <x v="7"/>
    <n v="1"/>
    <n v="9"/>
    <n v="0"/>
    <n v="2015"/>
  </r>
  <r>
    <x v="128"/>
    <x v="8"/>
    <n v="26"/>
    <n v="17"/>
    <n v="0"/>
    <n v="3764"/>
  </r>
  <r>
    <x v="128"/>
    <x v="9"/>
    <n v="219"/>
    <n v="206"/>
    <n v="3"/>
    <n v="69483"/>
  </r>
  <r>
    <x v="128"/>
    <x v="10"/>
    <n v="169"/>
    <n v="90"/>
    <n v="1"/>
    <n v="29029"/>
  </r>
  <r>
    <x v="128"/>
    <x v="11"/>
    <n v="0"/>
    <n v="0"/>
    <n v="0"/>
    <n v="20"/>
  </r>
  <r>
    <x v="128"/>
    <x v="12"/>
    <n v="33"/>
    <n v="18"/>
    <n v="0"/>
    <n v="3202"/>
  </r>
  <r>
    <x v="128"/>
    <x v="13"/>
    <n v="163"/>
    <n v="121"/>
    <n v="7"/>
    <n v="20217"/>
  </r>
  <r>
    <x v="128"/>
    <x v="14"/>
    <n v="26"/>
    <n v="24"/>
    <n v="0"/>
    <n v="3856"/>
  </r>
  <r>
    <x v="128"/>
    <x v="15"/>
    <n v="607"/>
    <n v="277"/>
    <n v="15"/>
    <n v="59348"/>
  </r>
  <r>
    <x v="128"/>
    <x v="16"/>
    <n v="493"/>
    <n v="173"/>
    <n v="13"/>
    <n v="35542"/>
  </r>
  <r>
    <x v="128"/>
    <x v="17"/>
    <n v="223"/>
    <n v="69"/>
    <n v="3"/>
    <n v="14834"/>
  </r>
  <r>
    <x v="128"/>
    <x v="18"/>
    <n v="328"/>
    <n v="133"/>
    <n v="9"/>
    <n v="20767"/>
  </r>
  <r>
    <x v="128"/>
    <x v="19"/>
    <n v="122"/>
    <n v="86"/>
    <n v="0"/>
    <n v="23161"/>
  </r>
  <r>
    <x v="128"/>
    <x v="20"/>
    <n v="434"/>
    <n v="200"/>
    <n v="8"/>
    <n v="32666"/>
  </r>
  <r>
    <x v="128"/>
    <x v="21"/>
    <n v="210"/>
    <n v="90"/>
    <n v="4"/>
    <n v="21972"/>
  </r>
  <r>
    <x v="128"/>
    <x v="22"/>
    <n v="86"/>
    <n v="32"/>
    <n v="1"/>
    <n v="5166"/>
  </r>
  <r>
    <x v="128"/>
    <x v="23"/>
    <n v="305"/>
    <n v="166"/>
    <n v="19"/>
    <n v="32444"/>
  </r>
  <r>
    <x v="128"/>
    <x v="24"/>
    <n v="346"/>
    <n v="150"/>
    <n v="17"/>
    <n v="20137"/>
  </r>
  <r>
    <x v="128"/>
    <x v="25"/>
    <n v="375"/>
    <n v="172"/>
    <n v="8"/>
    <n v="34507"/>
  </r>
  <r>
    <x v="128"/>
    <x v="26"/>
    <n v="41"/>
    <n v="64"/>
    <n v="2"/>
    <n v="14326"/>
  </r>
  <r>
    <x v="128"/>
    <x v="27"/>
    <n v="24"/>
    <n v="14"/>
    <n v="3"/>
    <n v="3241"/>
  </r>
  <r>
    <x v="128"/>
    <x v="28"/>
    <n v="316"/>
    <n v="171"/>
    <n v="10"/>
    <n v="33912"/>
  </r>
  <r>
    <x v="128"/>
    <x v="29"/>
    <n v="37"/>
    <n v="33"/>
    <n v="0"/>
    <n v="4546"/>
  </r>
  <r>
    <x v="128"/>
    <x v="30"/>
    <n v="107"/>
    <n v="88"/>
    <n v="4"/>
    <n v="9745"/>
  </r>
  <r>
    <x v="128"/>
    <x v="31"/>
    <n v="87"/>
    <n v="48"/>
    <n v="5"/>
    <n v="5573"/>
  </r>
  <r>
    <x v="128"/>
    <x v="32"/>
    <n v="534"/>
    <n v="171"/>
    <n v="18"/>
    <n v="38595"/>
  </r>
  <r>
    <x v="128"/>
    <x v="33"/>
    <n v="72"/>
    <n v="35"/>
    <n v="0"/>
    <n v="5040"/>
  </r>
  <r>
    <x v="128"/>
    <x v="34"/>
    <n v="100"/>
    <n v="7"/>
    <n v="0"/>
    <n v="5417"/>
  </r>
  <r>
    <x v="128"/>
    <x v="35"/>
    <n v="1209"/>
    <n v="429"/>
    <n v="28"/>
    <n v="95248"/>
  </r>
  <r>
    <x v="128"/>
    <x v="36"/>
    <n v="1076"/>
    <n v="350"/>
    <n v="15"/>
    <n v="65139"/>
  </r>
  <r>
    <x v="128"/>
    <x v="37"/>
    <n v="158"/>
    <n v="82"/>
    <n v="4"/>
    <n v="16295"/>
  </r>
  <r>
    <x v="128"/>
    <x v="38"/>
    <n v="24"/>
    <n v="25"/>
    <n v="1"/>
    <n v="6094"/>
  </r>
  <r>
    <x v="128"/>
    <x v="39"/>
    <n v="809"/>
    <n v="432"/>
    <n v="30"/>
    <n v="65300"/>
  </r>
  <r>
    <x v="128"/>
    <x v="40"/>
    <n v="0"/>
    <n v="0"/>
    <n v="0"/>
    <n v="105"/>
  </r>
  <r>
    <x v="128"/>
    <x v="41"/>
    <n v="69"/>
    <n v="38"/>
    <n v="5"/>
    <n v="6829"/>
  </r>
  <r>
    <x v="128"/>
    <x v="42"/>
    <n v="116"/>
    <n v="71"/>
    <n v="5"/>
    <n v="15953"/>
  </r>
  <r>
    <x v="128"/>
    <x v="43"/>
    <n v="27"/>
    <n v="37"/>
    <n v="2"/>
    <n v="4804"/>
  </r>
  <r>
    <x v="128"/>
    <x v="44"/>
    <n v="244"/>
    <n v="183"/>
    <n v="3"/>
    <n v="24136"/>
  </r>
  <r>
    <x v="128"/>
    <x v="45"/>
    <n v="316"/>
    <n v="239"/>
    <n v="3"/>
    <n v="81832"/>
  </r>
  <r>
    <x v="128"/>
    <x v="46"/>
    <n v="89"/>
    <n v="17"/>
    <n v="0"/>
    <n v="5314"/>
  </r>
  <r>
    <x v="128"/>
    <x v="47"/>
    <n v="253"/>
    <n v="122"/>
    <n v="4"/>
    <n v="26491"/>
  </r>
  <r>
    <x v="128"/>
    <x v="48"/>
    <n v="49"/>
    <n v="19"/>
    <n v="0"/>
    <n v="2566"/>
  </r>
  <r>
    <x v="128"/>
    <x v="49"/>
    <n v="119"/>
    <n v="69"/>
    <n v="3"/>
    <n v="12963"/>
  </r>
  <r>
    <x v="128"/>
    <x v="50"/>
    <n v="220"/>
    <n v="115"/>
    <n v="5"/>
    <n v="17505"/>
  </r>
  <r>
    <x v="128"/>
    <x v="51"/>
    <n v="75"/>
    <n v="60"/>
    <n v="1"/>
    <n v="9122"/>
  </r>
  <r>
    <x v="128"/>
    <x v="52"/>
    <n v="40"/>
    <n v="15"/>
    <n v="6"/>
    <n v="1946"/>
  </r>
  <r>
    <x v="129"/>
    <x v="0"/>
    <n v="2"/>
    <n v="2"/>
    <n v="0"/>
    <n v="706"/>
  </r>
  <r>
    <x v="129"/>
    <x v="1"/>
    <n v="101"/>
    <n v="95"/>
    <n v="1"/>
    <n v="21262"/>
  </r>
  <r>
    <x v="129"/>
    <x v="2"/>
    <n v="96"/>
    <n v="61"/>
    <n v="0"/>
    <n v="15741"/>
  </r>
  <r>
    <x v="129"/>
    <x v="3"/>
    <n v="305"/>
    <n v="47"/>
    <n v="3"/>
    <n v="10992"/>
  </r>
  <r>
    <x v="129"/>
    <x v="4"/>
    <n v="1038"/>
    <n v="138"/>
    <n v="22"/>
    <n v="93975"/>
  </r>
  <r>
    <x v="129"/>
    <x v="5"/>
    <n v="298"/>
    <n v="70"/>
    <n v="8"/>
    <n v="14509"/>
  </r>
  <r>
    <x v="129"/>
    <x v="6"/>
    <n v="234"/>
    <n v="111"/>
    <n v="5"/>
    <n v="20530"/>
  </r>
  <r>
    <x v="129"/>
    <x v="7"/>
    <n v="0"/>
    <n v="2"/>
    <n v="0"/>
    <n v="2020"/>
  </r>
  <r>
    <x v="129"/>
    <x v="8"/>
    <n v="19"/>
    <n v="10"/>
    <n v="0"/>
    <n v="3792"/>
  </r>
  <r>
    <x v="129"/>
    <x v="9"/>
    <n v="259"/>
    <n v="184"/>
    <n v="4"/>
    <n v="69397"/>
  </r>
  <r>
    <x v="129"/>
    <x v="10"/>
    <n v="191"/>
    <n v="78"/>
    <n v="2"/>
    <n v="29139"/>
  </r>
  <r>
    <x v="129"/>
    <x v="11"/>
    <n v="0"/>
    <n v="0"/>
    <n v="0"/>
    <n v="20"/>
  </r>
  <r>
    <x v="129"/>
    <x v="12"/>
    <n v="11"/>
    <n v="10"/>
    <n v="0"/>
    <n v="3201"/>
  </r>
  <r>
    <x v="129"/>
    <x v="13"/>
    <n v="205"/>
    <n v="119"/>
    <n v="4"/>
    <n v="20140"/>
  </r>
  <r>
    <x v="129"/>
    <x v="14"/>
    <n v="60"/>
    <n v="17"/>
    <n v="0"/>
    <n v="3828"/>
  </r>
  <r>
    <x v="129"/>
    <x v="15"/>
    <n v="522"/>
    <n v="257"/>
    <n v="9"/>
    <n v="59568"/>
  </r>
  <r>
    <x v="129"/>
    <x v="16"/>
    <n v="451"/>
    <n v="218"/>
    <n v="16"/>
    <n v="35482"/>
  </r>
  <r>
    <x v="129"/>
    <x v="17"/>
    <n v="185"/>
    <n v="64"/>
    <n v="4"/>
    <n v="14824"/>
  </r>
  <r>
    <x v="129"/>
    <x v="18"/>
    <n v="262"/>
    <n v="133"/>
    <n v="5"/>
    <n v="20682"/>
  </r>
  <r>
    <x v="129"/>
    <x v="19"/>
    <n v="150"/>
    <n v="98"/>
    <n v="4"/>
    <n v="23109"/>
  </r>
  <r>
    <x v="129"/>
    <x v="20"/>
    <n v="412"/>
    <n v="151"/>
    <n v="5"/>
    <n v="32702"/>
  </r>
  <r>
    <x v="129"/>
    <x v="21"/>
    <n v="186"/>
    <n v="76"/>
    <n v="2"/>
    <n v="22174"/>
  </r>
  <r>
    <x v="129"/>
    <x v="22"/>
    <n v="66"/>
    <n v="43"/>
    <n v="6"/>
    <n v="5204"/>
  </r>
  <r>
    <x v="129"/>
    <x v="23"/>
    <n v="376"/>
    <n v="155"/>
    <n v="11"/>
    <n v="32946"/>
  </r>
  <r>
    <x v="129"/>
    <x v="24"/>
    <n v="345"/>
    <n v="153"/>
    <n v="11"/>
    <n v="20463"/>
  </r>
  <r>
    <x v="129"/>
    <x v="25"/>
    <n v="363"/>
    <n v="149"/>
    <n v="9"/>
    <n v="34588"/>
  </r>
  <r>
    <x v="129"/>
    <x v="26"/>
    <n v="37"/>
    <n v="55"/>
    <n v="2"/>
    <n v="14209"/>
  </r>
  <r>
    <x v="129"/>
    <x v="27"/>
    <n v="46"/>
    <n v="16"/>
    <n v="1"/>
    <n v="3265"/>
  </r>
  <r>
    <x v="129"/>
    <x v="28"/>
    <n v="218"/>
    <n v="142"/>
    <n v="5"/>
    <n v="33967"/>
  </r>
  <r>
    <x v="129"/>
    <x v="29"/>
    <n v="41"/>
    <n v="21"/>
    <n v="1"/>
    <n v="4545"/>
  </r>
  <r>
    <x v="129"/>
    <x v="30"/>
    <n v="150"/>
    <n v="78"/>
    <n v="3"/>
    <n v="9720"/>
  </r>
  <r>
    <x v="129"/>
    <x v="31"/>
    <n v="60"/>
    <n v="48"/>
    <n v="2"/>
    <n v="5536"/>
  </r>
  <r>
    <x v="129"/>
    <x v="32"/>
    <n v="460"/>
    <n v="162"/>
    <n v="15"/>
    <n v="38685"/>
  </r>
  <r>
    <x v="129"/>
    <x v="33"/>
    <n v="90"/>
    <n v="45"/>
    <n v="1"/>
    <n v="5072"/>
  </r>
  <r>
    <x v="129"/>
    <x v="34"/>
    <n v="55"/>
    <n v="15"/>
    <n v="1"/>
    <n v="5415"/>
  </r>
  <r>
    <x v="129"/>
    <x v="35"/>
    <n v="832"/>
    <n v="457"/>
    <n v="15"/>
    <n v="95298"/>
  </r>
  <r>
    <x v="129"/>
    <x v="36"/>
    <n v="844"/>
    <n v="370"/>
    <n v="20"/>
    <n v="65178"/>
  </r>
  <r>
    <x v="129"/>
    <x v="37"/>
    <n v="122"/>
    <n v="70"/>
    <n v="2"/>
    <n v="16363"/>
  </r>
  <r>
    <x v="129"/>
    <x v="38"/>
    <n v="36"/>
    <n v="29"/>
    <n v="1"/>
    <n v="6101"/>
  </r>
  <r>
    <x v="129"/>
    <x v="39"/>
    <n v="735"/>
    <n v="435"/>
    <n v="12"/>
    <n v="65201"/>
  </r>
  <r>
    <x v="129"/>
    <x v="40"/>
    <n v="0"/>
    <n v="0"/>
    <n v="0"/>
    <n v="102"/>
  </r>
  <r>
    <x v="129"/>
    <x v="41"/>
    <n v="64"/>
    <n v="21"/>
    <n v="2"/>
    <n v="6828"/>
  </r>
  <r>
    <x v="129"/>
    <x v="42"/>
    <n v="83"/>
    <n v="77"/>
    <n v="0"/>
    <n v="15903"/>
  </r>
  <r>
    <x v="129"/>
    <x v="43"/>
    <n v="57"/>
    <n v="44"/>
    <n v="1"/>
    <n v="4827"/>
  </r>
  <r>
    <x v="129"/>
    <x v="44"/>
    <n v="287"/>
    <n v="150"/>
    <n v="6"/>
    <n v="24341"/>
  </r>
  <r>
    <x v="129"/>
    <x v="45"/>
    <n v="379"/>
    <n v="229"/>
    <n v="4"/>
    <n v="81863"/>
  </r>
  <r>
    <x v="129"/>
    <x v="46"/>
    <n v="46"/>
    <n v="36"/>
    <n v="3"/>
    <n v="5304"/>
  </r>
  <r>
    <x v="129"/>
    <x v="47"/>
    <n v="246"/>
    <n v="130"/>
    <n v="6"/>
    <n v="26321"/>
  </r>
  <r>
    <x v="129"/>
    <x v="48"/>
    <n v="13"/>
    <n v="11"/>
    <n v="0"/>
    <n v="2361"/>
  </r>
  <r>
    <x v="129"/>
    <x v="49"/>
    <n v="88"/>
    <n v="55"/>
    <n v="2"/>
    <n v="12985"/>
  </r>
  <r>
    <x v="129"/>
    <x v="50"/>
    <n v="208"/>
    <n v="140"/>
    <n v="9"/>
    <n v="17519"/>
  </r>
  <r>
    <x v="129"/>
    <x v="51"/>
    <n v="28"/>
    <n v="59"/>
    <n v="2"/>
    <n v="9114"/>
  </r>
  <r>
    <x v="129"/>
    <x v="52"/>
    <n v="16"/>
    <n v="14"/>
    <n v="0"/>
    <n v="1978"/>
  </r>
  <r>
    <x v="130"/>
    <x v="0"/>
    <n v="0"/>
    <n v="6"/>
    <n v="0"/>
    <n v="701"/>
  </r>
  <r>
    <x v="130"/>
    <x v="1"/>
    <n v="89"/>
    <n v="101"/>
    <n v="0"/>
    <n v="20721"/>
  </r>
  <r>
    <x v="130"/>
    <x v="2"/>
    <n v="64"/>
    <n v="72"/>
    <n v="1"/>
    <n v="15640"/>
  </r>
  <r>
    <x v="130"/>
    <x v="3"/>
    <n v="290"/>
    <n v="44"/>
    <n v="6"/>
    <n v="11012"/>
  </r>
  <r>
    <x v="130"/>
    <x v="4"/>
    <n v="1421"/>
    <n v="158"/>
    <n v="10"/>
    <n v="94385"/>
  </r>
  <r>
    <x v="130"/>
    <x v="5"/>
    <n v="295"/>
    <n v="56"/>
    <n v="9"/>
    <n v="14469"/>
  </r>
  <r>
    <x v="130"/>
    <x v="6"/>
    <n v="161"/>
    <n v="129"/>
    <n v="4"/>
    <n v="20526"/>
  </r>
  <r>
    <x v="130"/>
    <x v="7"/>
    <n v="0"/>
    <n v="7"/>
    <n v="0"/>
    <n v="2027"/>
  </r>
  <r>
    <x v="130"/>
    <x v="8"/>
    <n v="19"/>
    <n v="17"/>
    <n v="1"/>
    <n v="3811"/>
  </r>
  <r>
    <x v="130"/>
    <x v="9"/>
    <n v="340"/>
    <n v="217"/>
    <n v="1"/>
    <n v="69572"/>
  </r>
  <r>
    <x v="130"/>
    <x v="10"/>
    <n v="139"/>
    <n v="66"/>
    <n v="1"/>
    <n v="29156"/>
  </r>
  <r>
    <x v="130"/>
    <x v="11"/>
    <n v="0"/>
    <n v="0"/>
    <n v="0"/>
    <n v="20"/>
  </r>
  <r>
    <x v="130"/>
    <x v="12"/>
    <n v="0"/>
    <n v="18"/>
    <n v="0"/>
    <n v="3223"/>
  </r>
  <r>
    <x v="130"/>
    <x v="13"/>
    <n v="243"/>
    <n v="126"/>
    <n v="4"/>
    <n v="20162"/>
  </r>
  <r>
    <x v="130"/>
    <x v="14"/>
    <n v="41"/>
    <n v="18"/>
    <n v="0"/>
    <n v="3755"/>
  </r>
  <r>
    <x v="130"/>
    <x v="15"/>
    <n v="511"/>
    <n v="251"/>
    <n v="18"/>
    <n v="59364"/>
  </r>
  <r>
    <x v="130"/>
    <x v="16"/>
    <n v="510"/>
    <n v="154"/>
    <n v="17"/>
    <n v="35501"/>
  </r>
  <r>
    <x v="130"/>
    <x v="17"/>
    <n v="191"/>
    <n v="66"/>
    <n v="2"/>
    <n v="14865"/>
  </r>
  <r>
    <x v="130"/>
    <x v="18"/>
    <n v="233"/>
    <n v="114"/>
    <n v="4"/>
    <n v="20702"/>
  </r>
  <r>
    <x v="130"/>
    <x v="19"/>
    <n v="113"/>
    <n v="91"/>
    <n v="1"/>
    <n v="23188"/>
  </r>
  <r>
    <x v="130"/>
    <x v="20"/>
    <n v="414"/>
    <n v="168"/>
    <n v="6"/>
    <n v="32704"/>
  </r>
  <r>
    <x v="130"/>
    <x v="21"/>
    <n v="167"/>
    <n v="85"/>
    <n v="7"/>
    <n v="22254"/>
  </r>
  <r>
    <x v="130"/>
    <x v="22"/>
    <n v="54"/>
    <n v="49"/>
    <n v="3"/>
    <n v="5178"/>
  </r>
  <r>
    <x v="130"/>
    <x v="23"/>
    <n v="294"/>
    <n v="182"/>
    <n v="11"/>
    <n v="32933"/>
  </r>
  <r>
    <x v="130"/>
    <x v="24"/>
    <n v="343"/>
    <n v="159"/>
    <n v="11"/>
    <n v="19977"/>
  </r>
  <r>
    <x v="130"/>
    <x v="25"/>
    <n v="368"/>
    <n v="134"/>
    <n v="2"/>
    <n v="35144"/>
  </r>
  <r>
    <x v="130"/>
    <x v="26"/>
    <n v="65"/>
    <n v="54"/>
    <n v="0"/>
    <n v="14160"/>
  </r>
  <r>
    <x v="130"/>
    <x v="27"/>
    <n v="43"/>
    <n v="16"/>
    <n v="2"/>
    <n v="3237"/>
  </r>
  <r>
    <x v="130"/>
    <x v="28"/>
    <n v="160"/>
    <n v="145"/>
    <n v="5"/>
    <n v="34841"/>
  </r>
  <r>
    <x v="130"/>
    <x v="29"/>
    <n v="31"/>
    <n v="34"/>
    <n v="1"/>
    <n v="4552"/>
  </r>
  <r>
    <x v="130"/>
    <x v="30"/>
    <n v="140"/>
    <n v="71"/>
    <n v="2"/>
    <n v="9714"/>
  </r>
  <r>
    <x v="130"/>
    <x v="31"/>
    <n v="37"/>
    <n v="34"/>
    <n v="1"/>
    <n v="5522"/>
  </r>
  <r>
    <x v="130"/>
    <x v="32"/>
    <n v="393"/>
    <n v="153"/>
    <n v="10"/>
    <n v="38507"/>
  </r>
  <r>
    <x v="130"/>
    <x v="33"/>
    <n v="93"/>
    <n v="38"/>
    <n v="0"/>
    <n v="5067"/>
  </r>
  <r>
    <x v="130"/>
    <x v="34"/>
    <n v="126"/>
    <n v="12"/>
    <n v="1"/>
    <n v="5465"/>
  </r>
  <r>
    <x v="130"/>
    <x v="35"/>
    <n v="881"/>
    <n v="414"/>
    <n v="11"/>
    <n v="96570"/>
  </r>
  <r>
    <x v="130"/>
    <x v="36"/>
    <n v="932"/>
    <n v="341"/>
    <n v="13"/>
    <n v="65114"/>
  </r>
  <r>
    <x v="130"/>
    <x v="37"/>
    <n v="109"/>
    <n v="81"/>
    <n v="1"/>
    <n v="16422"/>
  </r>
  <r>
    <x v="130"/>
    <x v="38"/>
    <n v="67"/>
    <n v="25"/>
    <n v="1"/>
    <n v="6155"/>
  </r>
  <r>
    <x v="130"/>
    <x v="39"/>
    <n v="685"/>
    <n v="369"/>
    <n v="10"/>
    <n v="65040"/>
  </r>
  <r>
    <x v="130"/>
    <x v="40"/>
    <n v="2"/>
    <n v="0"/>
    <n v="0"/>
    <n v="109"/>
  </r>
  <r>
    <x v="130"/>
    <x v="41"/>
    <n v="53"/>
    <n v="34"/>
    <n v="1"/>
    <n v="6654"/>
  </r>
  <r>
    <x v="130"/>
    <x v="42"/>
    <n v="124"/>
    <n v="68"/>
    <n v="1"/>
    <n v="15977"/>
  </r>
  <r>
    <x v="130"/>
    <x v="43"/>
    <n v="27"/>
    <n v="35"/>
    <n v="2"/>
    <n v="4808"/>
  </r>
  <r>
    <x v="130"/>
    <x v="44"/>
    <n v="233"/>
    <n v="160"/>
    <n v="11"/>
    <n v="24242"/>
  </r>
  <r>
    <x v="130"/>
    <x v="45"/>
    <n v="530"/>
    <n v="227"/>
    <n v="9"/>
    <n v="81839"/>
  </r>
  <r>
    <x v="130"/>
    <x v="46"/>
    <n v="53"/>
    <n v="30"/>
    <n v="1"/>
    <n v="5298"/>
  </r>
  <r>
    <x v="130"/>
    <x v="47"/>
    <n v="219"/>
    <n v="141"/>
    <n v="8"/>
    <n v="26834"/>
  </r>
  <r>
    <x v="130"/>
    <x v="48"/>
    <n v="10"/>
    <n v="20"/>
    <n v="0"/>
    <n v="2351"/>
  </r>
  <r>
    <x v="130"/>
    <x v="49"/>
    <n v="214"/>
    <n v="75"/>
    <n v="3"/>
    <n v="12998"/>
  </r>
  <r>
    <x v="130"/>
    <x v="50"/>
    <n v="162"/>
    <n v="122"/>
    <n v="10"/>
    <n v="17463"/>
  </r>
  <r>
    <x v="130"/>
    <x v="51"/>
    <n v="59"/>
    <n v="60"/>
    <n v="4"/>
    <n v="9101"/>
  </r>
  <r>
    <x v="130"/>
    <x v="52"/>
    <n v="9"/>
    <n v="18"/>
    <n v="0"/>
    <n v="1988"/>
  </r>
  <r>
    <x v="131"/>
    <x v="0"/>
    <n v="1"/>
    <n v="3"/>
    <n v="0"/>
    <n v="698"/>
  </r>
  <r>
    <x v="131"/>
    <x v="1"/>
    <n v="164"/>
    <n v="107"/>
    <n v="2"/>
    <n v="20553"/>
  </r>
  <r>
    <x v="131"/>
    <x v="2"/>
    <n v="171"/>
    <n v="67"/>
    <n v="1"/>
    <n v="15681"/>
  </r>
  <r>
    <x v="131"/>
    <x v="3"/>
    <n v="415"/>
    <n v="60"/>
    <n v="8"/>
    <n v="11030"/>
  </r>
  <r>
    <x v="131"/>
    <x v="4"/>
    <n v="2022"/>
    <n v="184"/>
    <n v="21"/>
    <n v="93947"/>
  </r>
  <r>
    <x v="131"/>
    <x v="5"/>
    <n v="292"/>
    <n v="90"/>
    <n v="4"/>
    <n v="14331"/>
  </r>
  <r>
    <x v="131"/>
    <x v="6"/>
    <n v="207"/>
    <n v="117"/>
    <n v="1"/>
    <n v="19499"/>
  </r>
  <r>
    <x v="131"/>
    <x v="7"/>
    <n v="1"/>
    <n v="8"/>
    <n v="0"/>
    <n v="2001"/>
  </r>
  <r>
    <x v="131"/>
    <x v="8"/>
    <n v="31"/>
    <n v="21"/>
    <n v="1"/>
    <n v="3766"/>
  </r>
  <r>
    <x v="131"/>
    <x v="9"/>
    <n v="367"/>
    <n v="210"/>
    <n v="3"/>
    <n v="68971"/>
  </r>
  <r>
    <x v="131"/>
    <x v="10"/>
    <n v="207"/>
    <n v="77"/>
    <n v="3"/>
    <n v="29147"/>
  </r>
  <r>
    <x v="131"/>
    <x v="11"/>
    <n v="0"/>
    <n v="0"/>
    <n v="0"/>
    <n v="20"/>
  </r>
  <r>
    <x v="131"/>
    <x v="12"/>
    <n v="1"/>
    <n v="14"/>
    <n v="0"/>
    <n v="3202"/>
  </r>
  <r>
    <x v="131"/>
    <x v="13"/>
    <n v="222"/>
    <n v="133"/>
    <n v="9"/>
    <n v="19917"/>
  </r>
  <r>
    <x v="131"/>
    <x v="14"/>
    <n v="34"/>
    <n v="19"/>
    <n v="0"/>
    <n v="3811"/>
  </r>
  <r>
    <x v="131"/>
    <x v="15"/>
    <n v="640"/>
    <n v="249"/>
    <n v="6"/>
    <n v="59879"/>
  </r>
  <r>
    <x v="131"/>
    <x v="16"/>
    <n v="537"/>
    <n v="219"/>
    <n v="9"/>
    <n v="36142"/>
  </r>
  <r>
    <x v="131"/>
    <x v="17"/>
    <n v="189"/>
    <n v="71"/>
    <n v="5"/>
    <n v="14717"/>
  </r>
  <r>
    <x v="131"/>
    <x v="18"/>
    <n v="262"/>
    <n v="137"/>
    <n v="4"/>
    <n v="20600"/>
  </r>
  <r>
    <x v="131"/>
    <x v="19"/>
    <n v="232"/>
    <n v="114"/>
    <n v="1"/>
    <n v="23158"/>
  </r>
  <r>
    <x v="131"/>
    <x v="20"/>
    <n v="315"/>
    <n v="157"/>
    <n v="6"/>
    <n v="32425"/>
  </r>
  <r>
    <x v="131"/>
    <x v="21"/>
    <n v="152"/>
    <n v="100"/>
    <n v="7"/>
    <n v="22011"/>
  </r>
  <r>
    <x v="131"/>
    <x v="22"/>
    <n v="46"/>
    <n v="38"/>
    <n v="1"/>
    <n v="5194"/>
  </r>
  <r>
    <x v="131"/>
    <x v="23"/>
    <n v="404"/>
    <n v="162"/>
    <n v="8"/>
    <n v="32489"/>
  </r>
  <r>
    <x v="131"/>
    <x v="24"/>
    <n v="310"/>
    <n v="137"/>
    <n v="8"/>
    <n v="20020"/>
  </r>
  <r>
    <x v="131"/>
    <x v="25"/>
    <n v="421"/>
    <n v="185"/>
    <n v="4"/>
    <n v="35112"/>
  </r>
  <r>
    <x v="131"/>
    <x v="26"/>
    <n v="35"/>
    <n v="50"/>
    <n v="0"/>
    <n v="14571"/>
  </r>
  <r>
    <x v="131"/>
    <x v="27"/>
    <n v="38"/>
    <n v="19"/>
    <n v="2"/>
    <n v="3234"/>
  </r>
  <r>
    <x v="131"/>
    <x v="28"/>
    <n v="289"/>
    <n v="166"/>
    <n v="7"/>
    <n v="34619"/>
  </r>
  <r>
    <x v="131"/>
    <x v="29"/>
    <n v="30"/>
    <n v="31"/>
    <n v="0"/>
    <n v="4561"/>
  </r>
  <r>
    <x v="131"/>
    <x v="30"/>
    <n v="199"/>
    <n v="62"/>
    <n v="2"/>
    <n v="9669"/>
  </r>
  <r>
    <x v="131"/>
    <x v="31"/>
    <n v="71"/>
    <n v="39"/>
    <n v="2"/>
    <n v="5499"/>
  </r>
  <r>
    <x v="131"/>
    <x v="32"/>
    <n v="350"/>
    <n v="161"/>
    <n v="7"/>
    <n v="38363"/>
  </r>
  <r>
    <x v="131"/>
    <x v="33"/>
    <n v="99"/>
    <n v="37"/>
    <n v="0"/>
    <n v="5047"/>
  </r>
  <r>
    <x v="131"/>
    <x v="34"/>
    <n v="91"/>
    <n v="20"/>
    <n v="2"/>
    <n v="5404"/>
  </r>
  <r>
    <x v="131"/>
    <x v="35"/>
    <n v="1095"/>
    <n v="416"/>
    <n v="21"/>
    <n v="94942"/>
  </r>
  <r>
    <x v="131"/>
    <x v="36"/>
    <n v="825"/>
    <n v="338"/>
    <n v="19"/>
    <n v="64662"/>
  </r>
  <r>
    <x v="131"/>
    <x v="37"/>
    <n v="138"/>
    <n v="89"/>
    <n v="0"/>
    <n v="16346"/>
  </r>
  <r>
    <x v="131"/>
    <x v="38"/>
    <n v="137"/>
    <n v="25"/>
    <n v="1"/>
    <n v="6085"/>
  </r>
  <r>
    <x v="131"/>
    <x v="39"/>
    <n v="657"/>
    <n v="397"/>
    <n v="13"/>
    <n v="65497"/>
  </r>
  <r>
    <x v="131"/>
    <x v="40"/>
    <n v="0"/>
    <n v="0"/>
    <n v="0"/>
    <n v="104"/>
  </r>
  <r>
    <x v="131"/>
    <x v="41"/>
    <n v="98"/>
    <n v="41"/>
    <n v="2"/>
    <n v="6779"/>
  </r>
  <r>
    <x v="131"/>
    <x v="42"/>
    <n v="139"/>
    <n v="59"/>
    <n v="4"/>
    <n v="15348"/>
  </r>
  <r>
    <x v="131"/>
    <x v="43"/>
    <n v="58"/>
    <n v="40"/>
    <n v="0"/>
    <n v="5039"/>
  </r>
  <r>
    <x v="131"/>
    <x v="44"/>
    <n v="344"/>
    <n v="183"/>
    <n v="8"/>
    <n v="24095"/>
  </r>
  <r>
    <x v="131"/>
    <x v="45"/>
    <n v="1031"/>
    <n v="235"/>
    <n v="11"/>
    <n v="81899"/>
  </r>
  <r>
    <x v="131"/>
    <x v="46"/>
    <n v="76"/>
    <n v="36"/>
    <n v="1"/>
    <n v="5307"/>
  </r>
  <r>
    <x v="131"/>
    <x v="47"/>
    <n v="217"/>
    <n v="138"/>
    <n v="3"/>
    <n v="26595"/>
  </r>
  <r>
    <x v="131"/>
    <x v="48"/>
    <n v="1"/>
    <n v="19"/>
    <n v="0"/>
    <n v="2335"/>
  </r>
  <r>
    <x v="131"/>
    <x v="49"/>
    <n v="298"/>
    <n v="71"/>
    <n v="3"/>
    <n v="13065"/>
  </r>
  <r>
    <x v="131"/>
    <x v="50"/>
    <n v="195"/>
    <n v="108"/>
    <n v="7"/>
    <n v="17384"/>
  </r>
  <r>
    <x v="131"/>
    <x v="51"/>
    <n v="128"/>
    <n v="50"/>
    <n v="2"/>
    <n v="9080"/>
  </r>
  <r>
    <x v="131"/>
    <x v="52"/>
    <n v="32"/>
    <n v="11"/>
    <n v="0"/>
    <n v="1983"/>
  </r>
  <r>
    <x v="132"/>
    <x v="0"/>
    <n v="1"/>
    <n v="0"/>
    <n v="0"/>
    <n v="709"/>
  </r>
  <r>
    <x v="132"/>
    <x v="1"/>
    <n v="260"/>
    <n v="128"/>
    <n v="9"/>
    <n v="20370"/>
  </r>
  <r>
    <x v="132"/>
    <x v="2"/>
    <n v="327"/>
    <n v="76"/>
    <n v="5"/>
    <n v="15669"/>
  </r>
  <r>
    <x v="132"/>
    <x v="3"/>
    <n v="437"/>
    <n v="49"/>
    <n v="5"/>
    <n v="11162"/>
  </r>
  <r>
    <x v="132"/>
    <x v="4"/>
    <n v="2841"/>
    <n v="211"/>
    <n v="34"/>
    <n v="93836"/>
  </r>
  <r>
    <x v="132"/>
    <x v="5"/>
    <n v="247"/>
    <n v="79"/>
    <n v="2"/>
    <n v="14401"/>
  </r>
  <r>
    <x v="132"/>
    <x v="6"/>
    <n v="316"/>
    <n v="100"/>
    <n v="4"/>
    <n v="19520"/>
  </r>
  <r>
    <x v="132"/>
    <x v="7"/>
    <n v="10"/>
    <n v="5"/>
    <n v="0"/>
    <n v="1991"/>
  </r>
  <r>
    <x v="132"/>
    <x v="8"/>
    <n v="78"/>
    <n v="22"/>
    <n v="1"/>
    <n v="3755"/>
  </r>
  <r>
    <x v="132"/>
    <x v="9"/>
    <n v="557"/>
    <n v="267"/>
    <n v="8"/>
    <n v="69051"/>
  </r>
  <r>
    <x v="132"/>
    <x v="10"/>
    <n v="260"/>
    <n v="105"/>
    <n v="1"/>
    <n v="29726"/>
  </r>
  <r>
    <x v="132"/>
    <x v="11"/>
    <n v="0"/>
    <n v="0"/>
    <n v="0"/>
    <n v="20"/>
  </r>
  <r>
    <x v="132"/>
    <x v="12"/>
    <n v="21"/>
    <n v="10"/>
    <n v="0"/>
    <n v="3207"/>
  </r>
  <r>
    <x v="132"/>
    <x v="13"/>
    <n v="312"/>
    <n v="139"/>
    <n v="11"/>
    <n v="20005"/>
  </r>
  <r>
    <x v="132"/>
    <x v="14"/>
    <n v="55"/>
    <n v="20"/>
    <n v="1"/>
    <n v="3829"/>
  </r>
  <r>
    <x v="132"/>
    <x v="15"/>
    <n v="987"/>
    <n v="251"/>
    <n v="14"/>
    <n v="59156"/>
  </r>
  <r>
    <x v="132"/>
    <x v="16"/>
    <n v="621"/>
    <n v="213"/>
    <n v="12"/>
    <n v="35464"/>
  </r>
  <r>
    <x v="132"/>
    <x v="17"/>
    <n v="354"/>
    <n v="86"/>
    <n v="6"/>
    <n v="14730"/>
  </r>
  <r>
    <x v="132"/>
    <x v="18"/>
    <n v="300"/>
    <n v="143"/>
    <n v="2"/>
    <n v="20559"/>
  </r>
  <r>
    <x v="132"/>
    <x v="19"/>
    <n v="290"/>
    <n v="142"/>
    <n v="6"/>
    <n v="23014"/>
  </r>
  <r>
    <x v="132"/>
    <x v="20"/>
    <n v="453"/>
    <n v="192"/>
    <n v="4"/>
    <n v="32478"/>
  </r>
  <r>
    <x v="132"/>
    <x v="21"/>
    <n v="316"/>
    <n v="91"/>
    <n v="7"/>
    <n v="22094"/>
  </r>
  <r>
    <x v="132"/>
    <x v="22"/>
    <n v="90"/>
    <n v="38"/>
    <n v="1"/>
    <n v="5097"/>
  </r>
  <r>
    <x v="132"/>
    <x v="23"/>
    <n v="415"/>
    <n v="191"/>
    <n v="15"/>
    <n v="32622"/>
  </r>
  <r>
    <x v="132"/>
    <x v="24"/>
    <n v="227"/>
    <n v="168"/>
    <n v="14"/>
    <n v="19954"/>
  </r>
  <r>
    <x v="132"/>
    <x v="25"/>
    <n v="544"/>
    <n v="176"/>
    <n v="4"/>
    <n v="34915"/>
  </r>
  <r>
    <x v="132"/>
    <x v="26"/>
    <n v="130"/>
    <n v="48"/>
    <n v="0"/>
    <n v="14168"/>
  </r>
  <r>
    <x v="132"/>
    <x v="27"/>
    <n v="56"/>
    <n v="15"/>
    <n v="4"/>
    <n v="3237"/>
  </r>
  <r>
    <x v="132"/>
    <x v="28"/>
    <n v="265"/>
    <n v="171"/>
    <n v="9"/>
    <n v="33912"/>
  </r>
  <r>
    <x v="132"/>
    <x v="29"/>
    <n v="43"/>
    <n v="42"/>
    <n v="0"/>
    <n v="4538"/>
  </r>
  <r>
    <x v="132"/>
    <x v="30"/>
    <n v="186"/>
    <n v="75"/>
    <n v="6"/>
    <n v="9650"/>
  </r>
  <r>
    <x v="132"/>
    <x v="31"/>
    <n v="100"/>
    <n v="37"/>
    <n v="1"/>
    <n v="5470"/>
  </r>
  <r>
    <x v="132"/>
    <x v="32"/>
    <n v="453"/>
    <n v="169"/>
    <n v="4"/>
    <n v="38542"/>
  </r>
  <r>
    <x v="132"/>
    <x v="33"/>
    <n v="92"/>
    <n v="46"/>
    <n v="0"/>
    <n v="5076"/>
  </r>
  <r>
    <x v="132"/>
    <x v="34"/>
    <n v="109"/>
    <n v="15"/>
    <n v="0"/>
    <n v="5411"/>
  </r>
  <r>
    <x v="132"/>
    <x v="35"/>
    <n v="1595"/>
    <n v="532"/>
    <n v="23"/>
    <n v="94899"/>
  </r>
  <r>
    <x v="132"/>
    <x v="36"/>
    <n v="1017"/>
    <n v="389"/>
    <n v="12"/>
    <n v="64861"/>
  </r>
  <r>
    <x v="132"/>
    <x v="37"/>
    <n v="308"/>
    <n v="81"/>
    <n v="1"/>
    <n v="16305"/>
  </r>
  <r>
    <x v="132"/>
    <x v="38"/>
    <n v="160"/>
    <n v="18"/>
    <n v="1"/>
    <n v="6078"/>
  </r>
  <r>
    <x v="132"/>
    <x v="39"/>
    <n v="867"/>
    <n v="467"/>
    <n v="13"/>
    <n v="67201"/>
  </r>
  <r>
    <x v="132"/>
    <x v="40"/>
    <n v="0"/>
    <n v="0"/>
    <n v="0"/>
    <n v="90"/>
  </r>
  <r>
    <x v="132"/>
    <x v="41"/>
    <n v="88"/>
    <n v="32"/>
    <n v="0"/>
    <n v="6803"/>
  </r>
  <r>
    <x v="132"/>
    <x v="42"/>
    <n v="206"/>
    <n v="73"/>
    <n v="1"/>
    <n v="15475"/>
  </r>
  <r>
    <x v="132"/>
    <x v="43"/>
    <n v="69"/>
    <n v="32"/>
    <n v="0"/>
    <n v="4791"/>
  </r>
  <r>
    <x v="132"/>
    <x v="44"/>
    <n v="381"/>
    <n v="195"/>
    <n v="5"/>
    <n v="24044"/>
  </r>
  <r>
    <x v="132"/>
    <x v="45"/>
    <n v="1100"/>
    <n v="282"/>
    <n v="11"/>
    <n v="81697"/>
  </r>
  <r>
    <x v="132"/>
    <x v="46"/>
    <n v="190"/>
    <n v="37"/>
    <n v="1"/>
    <n v="5347"/>
  </r>
  <r>
    <x v="132"/>
    <x v="47"/>
    <n v="442"/>
    <n v="152"/>
    <n v="2"/>
    <n v="26744"/>
  </r>
  <r>
    <x v="132"/>
    <x v="48"/>
    <n v="4"/>
    <n v="11"/>
    <n v="0"/>
    <n v="2334"/>
  </r>
  <r>
    <x v="132"/>
    <x v="49"/>
    <n v="277"/>
    <n v="80"/>
    <n v="8"/>
    <n v="13006"/>
  </r>
  <r>
    <x v="132"/>
    <x v="50"/>
    <n v="250"/>
    <n v="126"/>
    <n v="7"/>
    <n v="17342"/>
  </r>
  <r>
    <x v="132"/>
    <x v="51"/>
    <n v="150"/>
    <n v="56"/>
    <n v="2"/>
    <n v="9024"/>
  </r>
  <r>
    <x v="132"/>
    <x v="52"/>
    <n v="69"/>
    <n v="13"/>
    <n v="1"/>
    <n v="1985"/>
  </r>
  <r>
    <x v="133"/>
    <x v="0"/>
    <n v="0"/>
    <n v="3"/>
    <n v="0"/>
    <n v="714"/>
  </r>
  <r>
    <x v="133"/>
    <x v="1"/>
    <n v="227"/>
    <n v="125"/>
    <n v="2"/>
    <n v="20475"/>
  </r>
  <r>
    <x v="133"/>
    <x v="2"/>
    <n v="315"/>
    <n v="62"/>
    <n v="4"/>
    <n v="15683"/>
  </r>
  <r>
    <x v="133"/>
    <x v="3"/>
    <n v="254"/>
    <n v="46"/>
    <n v="4"/>
    <n v="11266"/>
  </r>
  <r>
    <x v="133"/>
    <x v="4"/>
    <n v="2495"/>
    <n v="238"/>
    <n v="41"/>
    <n v="93983"/>
  </r>
  <r>
    <x v="133"/>
    <x v="5"/>
    <n v="209"/>
    <n v="69"/>
    <n v="1"/>
    <n v="14483"/>
  </r>
  <r>
    <x v="133"/>
    <x v="6"/>
    <n v="311"/>
    <n v="120"/>
    <n v="2"/>
    <n v="19648"/>
  </r>
  <r>
    <x v="133"/>
    <x v="7"/>
    <n v="29"/>
    <n v="3"/>
    <n v="0"/>
    <n v="1995"/>
  </r>
  <r>
    <x v="133"/>
    <x v="8"/>
    <n v="83"/>
    <n v="18"/>
    <n v="0"/>
    <n v="3777"/>
  </r>
  <r>
    <x v="133"/>
    <x v="9"/>
    <n v="628"/>
    <n v="239"/>
    <n v="6"/>
    <n v="69371"/>
  </r>
  <r>
    <x v="133"/>
    <x v="10"/>
    <n v="410"/>
    <n v="87"/>
    <n v="4"/>
    <n v="29214"/>
  </r>
  <r>
    <x v="133"/>
    <x v="11"/>
    <n v="0"/>
    <n v="0"/>
    <n v="0"/>
    <n v="20"/>
  </r>
  <r>
    <x v="133"/>
    <x v="12"/>
    <n v="38"/>
    <n v="17"/>
    <n v="2"/>
    <n v="3203"/>
  </r>
  <r>
    <x v="133"/>
    <x v="13"/>
    <n v="464"/>
    <n v="154"/>
    <n v="10"/>
    <n v="20112"/>
  </r>
  <r>
    <x v="133"/>
    <x v="14"/>
    <n v="63"/>
    <n v="23"/>
    <n v="1"/>
    <n v="3777"/>
  </r>
  <r>
    <x v="133"/>
    <x v="15"/>
    <n v="1058"/>
    <n v="265"/>
    <n v="14"/>
    <n v="59504"/>
  </r>
  <r>
    <x v="133"/>
    <x v="16"/>
    <n v="699"/>
    <n v="200"/>
    <n v="18"/>
    <n v="35534"/>
  </r>
  <r>
    <x v="133"/>
    <x v="17"/>
    <n v="288"/>
    <n v="102"/>
    <n v="13"/>
    <n v="14969"/>
  </r>
  <r>
    <x v="133"/>
    <x v="18"/>
    <n v="324"/>
    <n v="137"/>
    <n v="5"/>
    <n v="21074"/>
  </r>
  <r>
    <x v="133"/>
    <x v="19"/>
    <n v="260"/>
    <n v="83"/>
    <n v="4"/>
    <n v="23213"/>
  </r>
  <r>
    <x v="133"/>
    <x v="20"/>
    <n v="567"/>
    <n v="230"/>
    <n v="8"/>
    <n v="33490"/>
  </r>
  <r>
    <x v="133"/>
    <x v="21"/>
    <n v="438"/>
    <n v="88"/>
    <n v="2"/>
    <n v="22274"/>
  </r>
  <r>
    <x v="133"/>
    <x v="22"/>
    <n v="63"/>
    <n v="47"/>
    <n v="4"/>
    <n v="5217"/>
  </r>
  <r>
    <x v="133"/>
    <x v="23"/>
    <n v="503"/>
    <n v="164"/>
    <n v="10"/>
    <n v="32664"/>
  </r>
  <r>
    <x v="133"/>
    <x v="24"/>
    <n v="326"/>
    <n v="143"/>
    <n v="14"/>
    <n v="20035"/>
  </r>
  <r>
    <x v="133"/>
    <x v="25"/>
    <n v="694"/>
    <n v="177"/>
    <n v="12"/>
    <n v="34487"/>
  </r>
  <r>
    <x v="133"/>
    <x v="26"/>
    <n v="155"/>
    <n v="55"/>
    <n v="4"/>
    <n v="14217"/>
  </r>
  <r>
    <x v="133"/>
    <x v="27"/>
    <n v="23"/>
    <n v="15"/>
    <n v="1"/>
    <n v="3219"/>
  </r>
  <r>
    <x v="133"/>
    <x v="28"/>
    <n v="414"/>
    <n v="136"/>
    <n v="4"/>
    <n v="33974"/>
  </r>
  <r>
    <x v="133"/>
    <x v="29"/>
    <n v="74"/>
    <n v="27"/>
    <n v="0"/>
    <n v="4534"/>
  </r>
  <r>
    <x v="133"/>
    <x v="30"/>
    <n v="164"/>
    <n v="74"/>
    <n v="6"/>
    <n v="9622"/>
  </r>
  <r>
    <x v="133"/>
    <x v="31"/>
    <n v="72"/>
    <n v="47"/>
    <n v="1"/>
    <n v="5541"/>
  </r>
  <r>
    <x v="133"/>
    <x v="32"/>
    <n v="537"/>
    <n v="176"/>
    <n v="8"/>
    <n v="39150"/>
  </r>
  <r>
    <x v="133"/>
    <x v="33"/>
    <n v="147"/>
    <n v="59"/>
    <n v="1"/>
    <n v="5097"/>
  </r>
  <r>
    <x v="133"/>
    <x v="34"/>
    <n v="61"/>
    <n v="31"/>
    <n v="4"/>
    <n v="5399"/>
  </r>
  <r>
    <x v="133"/>
    <x v="35"/>
    <n v="1397"/>
    <n v="458"/>
    <n v="25"/>
    <n v="94896"/>
  </r>
  <r>
    <x v="133"/>
    <x v="36"/>
    <n v="1186"/>
    <n v="359"/>
    <n v="24"/>
    <n v="65048"/>
  </r>
  <r>
    <x v="133"/>
    <x v="37"/>
    <n v="321"/>
    <n v="85"/>
    <n v="7"/>
    <n v="16348"/>
  </r>
  <r>
    <x v="133"/>
    <x v="38"/>
    <n v="172"/>
    <n v="37"/>
    <n v="1"/>
    <n v="6111"/>
  </r>
  <r>
    <x v="133"/>
    <x v="39"/>
    <n v="959"/>
    <n v="461"/>
    <n v="11"/>
    <n v="65534"/>
  </r>
  <r>
    <x v="133"/>
    <x v="40"/>
    <n v="0"/>
    <n v="0"/>
    <n v="0"/>
    <n v="122"/>
  </r>
  <r>
    <x v="133"/>
    <x v="41"/>
    <n v="128"/>
    <n v="33"/>
    <n v="6"/>
    <n v="6789"/>
  </r>
  <r>
    <x v="133"/>
    <x v="42"/>
    <n v="212"/>
    <n v="63"/>
    <n v="0"/>
    <n v="15733"/>
  </r>
  <r>
    <x v="133"/>
    <x v="43"/>
    <n v="65"/>
    <n v="32"/>
    <n v="1"/>
    <n v="4829"/>
  </r>
  <r>
    <x v="133"/>
    <x v="44"/>
    <n v="422"/>
    <n v="149"/>
    <n v="11"/>
    <n v="24181"/>
  </r>
  <r>
    <x v="133"/>
    <x v="45"/>
    <n v="1604"/>
    <n v="267"/>
    <n v="19"/>
    <n v="82128"/>
  </r>
  <r>
    <x v="133"/>
    <x v="46"/>
    <n v="128"/>
    <n v="40"/>
    <n v="3"/>
    <n v="5372"/>
  </r>
  <r>
    <x v="133"/>
    <x v="47"/>
    <n v="381"/>
    <n v="116"/>
    <n v="4"/>
    <n v="26831"/>
  </r>
  <r>
    <x v="133"/>
    <x v="48"/>
    <n v="12"/>
    <n v="15"/>
    <n v="0"/>
    <n v="2344"/>
  </r>
  <r>
    <x v="133"/>
    <x v="49"/>
    <n v="265"/>
    <n v="83"/>
    <n v="5"/>
    <n v="13023"/>
  </r>
  <r>
    <x v="133"/>
    <x v="50"/>
    <n v="254"/>
    <n v="150"/>
    <n v="7"/>
    <n v="17418"/>
  </r>
  <r>
    <x v="133"/>
    <x v="51"/>
    <n v="132"/>
    <n v="60"/>
    <n v="3"/>
    <n v="9085"/>
  </r>
  <r>
    <x v="133"/>
    <x v="52"/>
    <n v="21"/>
    <n v="11"/>
    <n v="3"/>
    <n v="2004"/>
  </r>
  <r>
    <x v="134"/>
    <x v="0"/>
    <n v="0"/>
    <n v="5"/>
    <n v="0"/>
    <n v="712"/>
  </r>
  <r>
    <x v="134"/>
    <x v="1"/>
    <n v="198"/>
    <n v="87"/>
    <n v="2"/>
    <n v="20624"/>
  </r>
  <r>
    <x v="134"/>
    <x v="2"/>
    <n v="198"/>
    <n v="53"/>
    <n v="1"/>
    <n v="15740"/>
  </r>
  <r>
    <x v="134"/>
    <x v="3"/>
    <n v="206"/>
    <n v="49"/>
    <n v="5"/>
    <n v="11609"/>
  </r>
  <r>
    <x v="134"/>
    <x v="4"/>
    <n v="1945"/>
    <n v="202"/>
    <n v="31"/>
    <n v="94097"/>
  </r>
  <r>
    <x v="134"/>
    <x v="5"/>
    <n v="166"/>
    <n v="81"/>
    <n v="3"/>
    <n v="14373"/>
  </r>
  <r>
    <x v="134"/>
    <x v="6"/>
    <n v="337"/>
    <n v="114"/>
    <n v="3"/>
    <n v="19724"/>
  </r>
  <r>
    <x v="134"/>
    <x v="7"/>
    <n v="45"/>
    <n v="7"/>
    <n v="0"/>
    <n v="2001"/>
  </r>
  <r>
    <x v="134"/>
    <x v="8"/>
    <n v="31"/>
    <n v="11"/>
    <n v="0"/>
    <n v="3803"/>
  </r>
  <r>
    <x v="134"/>
    <x v="9"/>
    <n v="657"/>
    <n v="204"/>
    <n v="6"/>
    <n v="69270"/>
  </r>
  <r>
    <x v="134"/>
    <x v="10"/>
    <n v="396"/>
    <n v="90"/>
    <n v="2"/>
    <n v="29322"/>
  </r>
  <r>
    <x v="134"/>
    <x v="11"/>
    <n v="0"/>
    <n v="0"/>
    <n v="0"/>
    <n v="20"/>
  </r>
  <r>
    <x v="134"/>
    <x v="12"/>
    <n v="21"/>
    <n v="12"/>
    <n v="0"/>
    <n v="3203"/>
  </r>
  <r>
    <x v="134"/>
    <x v="13"/>
    <n v="516"/>
    <n v="139"/>
    <n v="12"/>
    <n v="20137"/>
  </r>
  <r>
    <x v="134"/>
    <x v="14"/>
    <n v="29"/>
    <n v="11"/>
    <n v="1"/>
    <n v="3799"/>
  </r>
  <r>
    <x v="134"/>
    <x v="15"/>
    <n v="1206"/>
    <n v="303"/>
    <n v="19"/>
    <n v="60095"/>
  </r>
  <r>
    <x v="134"/>
    <x v="16"/>
    <n v="842"/>
    <n v="217"/>
    <n v="19"/>
    <n v="35685"/>
  </r>
  <r>
    <x v="134"/>
    <x v="17"/>
    <n v="295"/>
    <n v="109"/>
    <n v="11"/>
    <n v="14981"/>
  </r>
  <r>
    <x v="134"/>
    <x v="18"/>
    <n v="307"/>
    <n v="151"/>
    <n v="8"/>
    <n v="20888"/>
  </r>
  <r>
    <x v="134"/>
    <x v="19"/>
    <n v="223"/>
    <n v="85"/>
    <n v="2"/>
    <n v="23284"/>
  </r>
  <r>
    <x v="134"/>
    <x v="20"/>
    <n v="483"/>
    <n v="209"/>
    <n v="7"/>
    <n v="32687"/>
  </r>
  <r>
    <x v="134"/>
    <x v="21"/>
    <n v="445"/>
    <n v="88"/>
    <n v="8"/>
    <n v="22220"/>
  </r>
  <r>
    <x v="134"/>
    <x v="22"/>
    <n v="62"/>
    <n v="46"/>
    <n v="2"/>
    <n v="5241"/>
  </r>
  <r>
    <x v="134"/>
    <x v="23"/>
    <n v="536"/>
    <n v="166"/>
    <n v="13"/>
    <n v="32784"/>
  </r>
  <r>
    <x v="134"/>
    <x v="24"/>
    <n v="301"/>
    <n v="151"/>
    <n v="15"/>
    <n v="20031"/>
  </r>
  <r>
    <x v="134"/>
    <x v="25"/>
    <n v="669"/>
    <n v="226"/>
    <n v="13"/>
    <n v="34530"/>
  </r>
  <r>
    <x v="134"/>
    <x v="26"/>
    <n v="153"/>
    <n v="48"/>
    <n v="1"/>
    <n v="14253"/>
  </r>
  <r>
    <x v="134"/>
    <x v="27"/>
    <n v="39"/>
    <n v="18"/>
    <n v="0"/>
    <n v="3229"/>
  </r>
  <r>
    <x v="134"/>
    <x v="28"/>
    <n v="515"/>
    <n v="148"/>
    <n v="9"/>
    <n v="34039"/>
  </r>
  <r>
    <x v="134"/>
    <x v="29"/>
    <n v="56"/>
    <n v="39"/>
    <n v="1"/>
    <n v="4556"/>
  </r>
  <r>
    <x v="134"/>
    <x v="30"/>
    <n v="130"/>
    <n v="64"/>
    <n v="6"/>
    <n v="9674"/>
  </r>
  <r>
    <x v="134"/>
    <x v="31"/>
    <n v="55"/>
    <n v="54"/>
    <n v="0"/>
    <n v="5548"/>
  </r>
  <r>
    <x v="134"/>
    <x v="32"/>
    <n v="580"/>
    <n v="185"/>
    <n v="8"/>
    <n v="38628"/>
  </r>
  <r>
    <x v="134"/>
    <x v="33"/>
    <n v="74"/>
    <n v="34"/>
    <n v="0"/>
    <n v="5109"/>
  </r>
  <r>
    <x v="134"/>
    <x v="34"/>
    <n v="43"/>
    <n v="9"/>
    <n v="4"/>
    <n v="5429"/>
  </r>
  <r>
    <x v="134"/>
    <x v="35"/>
    <n v="1287"/>
    <n v="532"/>
    <n v="27"/>
    <n v="95228"/>
  </r>
  <r>
    <x v="134"/>
    <x v="36"/>
    <n v="1144"/>
    <n v="390"/>
    <n v="31"/>
    <n v="65747"/>
  </r>
  <r>
    <x v="134"/>
    <x v="37"/>
    <n v="363"/>
    <n v="89"/>
    <n v="0"/>
    <n v="16359"/>
  </r>
  <r>
    <x v="134"/>
    <x v="38"/>
    <n v="154"/>
    <n v="38"/>
    <n v="2"/>
    <n v="6135"/>
  </r>
  <r>
    <x v="134"/>
    <x v="39"/>
    <n v="911"/>
    <n v="428"/>
    <n v="17"/>
    <n v="65388"/>
  </r>
  <r>
    <x v="134"/>
    <x v="40"/>
    <n v="0"/>
    <n v="0"/>
    <n v="0"/>
    <n v="127"/>
  </r>
  <r>
    <x v="134"/>
    <x v="41"/>
    <n v="74"/>
    <n v="53"/>
    <n v="3"/>
    <n v="6724"/>
  </r>
  <r>
    <x v="134"/>
    <x v="42"/>
    <n v="284"/>
    <n v="77"/>
    <n v="3"/>
    <n v="15908"/>
  </r>
  <r>
    <x v="134"/>
    <x v="43"/>
    <n v="64"/>
    <n v="45"/>
    <n v="3"/>
    <n v="4828"/>
  </r>
  <r>
    <x v="134"/>
    <x v="44"/>
    <n v="326"/>
    <n v="178"/>
    <n v="13"/>
    <n v="24258"/>
  </r>
  <r>
    <x v="134"/>
    <x v="45"/>
    <n v="1275"/>
    <n v="264"/>
    <n v="15"/>
    <n v="82315"/>
  </r>
  <r>
    <x v="134"/>
    <x v="46"/>
    <n v="58"/>
    <n v="36"/>
    <n v="0"/>
    <n v="5375"/>
  </r>
  <r>
    <x v="134"/>
    <x v="47"/>
    <n v="358"/>
    <n v="145"/>
    <n v="12"/>
    <n v="26926"/>
  </r>
  <r>
    <x v="134"/>
    <x v="48"/>
    <n v="12"/>
    <n v="14"/>
    <n v="1"/>
    <n v="2353"/>
  </r>
  <r>
    <x v="134"/>
    <x v="49"/>
    <n v="281"/>
    <n v="79"/>
    <n v="6"/>
    <n v="12951"/>
  </r>
  <r>
    <x v="134"/>
    <x v="50"/>
    <n v="239"/>
    <n v="147"/>
    <n v="5"/>
    <n v="17411"/>
  </r>
  <r>
    <x v="134"/>
    <x v="51"/>
    <n v="114"/>
    <n v="60"/>
    <n v="5"/>
    <n v="9071"/>
  </r>
  <r>
    <x v="134"/>
    <x v="52"/>
    <n v="42"/>
    <n v="11"/>
    <n v="0"/>
    <n v="1998"/>
  </r>
  <r>
    <x v="135"/>
    <x v="0"/>
    <n v="4"/>
    <n v="2"/>
    <n v="0"/>
    <n v="704"/>
  </r>
  <r>
    <x v="135"/>
    <x v="1"/>
    <n v="232"/>
    <n v="90"/>
    <n v="1"/>
    <n v="20518"/>
  </r>
  <r>
    <x v="135"/>
    <x v="2"/>
    <n v="190"/>
    <n v="66"/>
    <n v="3"/>
    <n v="15746"/>
  </r>
  <r>
    <x v="135"/>
    <x v="3"/>
    <n v="130"/>
    <n v="45"/>
    <n v="1"/>
    <n v="11264"/>
  </r>
  <r>
    <x v="135"/>
    <x v="4"/>
    <n v="1653"/>
    <n v="198"/>
    <n v="34"/>
    <n v="94152"/>
  </r>
  <r>
    <x v="135"/>
    <x v="5"/>
    <n v="171"/>
    <n v="61"/>
    <n v="2"/>
    <n v="14295"/>
  </r>
  <r>
    <x v="135"/>
    <x v="6"/>
    <n v="444"/>
    <n v="129"/>
    <n v="6"/>
    <n v="19706"/>
  </r>
  <r>
    <x v="135"/>
    <x v="7"/>
    <n v="33"/>
    <n v="6"/>
    <n v="0"/>
    <n v="1996"/>
  </r>
  <r>
    <x v="135"/>
    <x v="8"/>
    <n v="72"/>
    <n v="19"/>
    <n v="1"/>
    <n v="3771"/>
  </r>
  <r>
    <x v="135"/>
    <x v="9"/>
    <n v="606"/>
    <n v="215"/>
    <n v="6"/>
    <n v="68972"/>
  </r>
  <r>
    <x v="135"/>
    <x v="10"/>
    <n v="538"/>
    <n v="110"/>
    <n v="6"/>
    <n v="29219"/>
  </r>
  <r>
    <x v="135"/>
    <x v="11"/>
    <n v="0"/>
    <n v="0"/>
    <n v="0"/>
    <n v="20"/>
  </r>
  <r>
    <x v="135"/>
    <x v="12"/>
    <n v="13"/>
    <n v="16"/>
    <n v="0"/>
    <n v="3180"/>
  </r>
  <r>
    <x v="135"/>
    <x v="13"/>
    <n v="384"/>
    <n v="132"/>
    <n v="11"/>
    <n v="20058"/>
  </r>
  <r>
    <x v="135"/>
    <x v="14"/>
    <n v="50"/>
    <n v="16"/>
    <n v="0"/>
    <n v="3871"/>
  </r>
  <r>
    <x v="135"/>
    <x v="15"/>
    <n v="936"/>
    <n v="267"/>
    <n v="20"/>
    <n v="59585"/>
  </r>
  <r>
    <x v="135"/>
    <x v="16"/>
    <n v="725"/>
    <n v="196"/>
    <n v="12"/>
    <n v="35411"/>
  </r>
  <r>
    <x v="135"/>
    <x v="17"/>
    <n v="255"/>
    <n v="111"/>
    <n v="6"/>
    <n v="14859"/>
  </r>
  <r>
    <x v="135"/>
    <x v="18"/>
    <n v="254"/>
    <n v="152"/>
    <n v="7"/>
    <n v="20692"/>
  </r>
  <r>
    <x v="135"/>
    <x v="19"/>
    <n v="189"/>
    <n v="84"/>
    <n v="2"/>
    <n v="23146"/>
  </r>
  <r>
    <x v="135"/>
    <x v="20"/>
    <n v="538"/>
    <n v="187"/>
    <n v="10"/>
    <n v="32572"/>
  </r>
  <r>
    <x v="135"/>
    <x v="21"/>
    <n v="380"/>
    <n v="87"/>
    <n v="5"/>
    <n v="22149"/>
  </r>
  <r>
    <x v="135"/>
    <x v="22"/>
    <n v="56"/>
    <n v="50"/>
    <n v="4"/>
    <n v="5208"/>
  </r>
  <r>
    <x v="135"/>
    <x v="23"/>
    <n v="551"/>
    <n v="169"/>
    <n v="19"/>
    <n v="32365"/>
  </r>
  <r>
    <x v="135"/>
    <x v="24"/>
    <n v="259"/>
    <n v="160"/>
    <n v="14"/>
    <n v="20412"/>
  </r>
  <r>
    <x v="135"/>
    <x v="25"/>
    <n v="415"/>
    <n v="207"/>
    <n v="6"/>
    <n v="34398"/>
  </r>
  <r>
    <x v="135"/>
    <x v="26"/>
    <n v="165"/>
    <n v="40"/>
    <n v="1"/>
    <n v="14212"/>
  </r>
  <r>
    <x v="135"/>
    <x v="27"/>
    <n v="27"/>
    <n v="22"/>
    <n v="0"/>
    <n v="3108"/>
  </r>
  <r>
    <x v="135"/>
    <x v="28"/>
    <n v="531"/>
    <n v="163"/>
    <n v="7"/>
    <n v="33753"/>
  </r>
  <r>
    <x v="135"/>
    <x v="29"/>
    <n v="34"/>
    <n v="41"/>
    <n v="0"/>
    <n v="4547"/>
  </r>
  <r>
    <x v="135"/>
    <x v="30"/>
    <n v="93"/>
    <n v="63"/>
    <n v="5"/>
    <n v="9688"/>
  </r>
  <r>
    <x v="135"/>
    <x v="31"/>
    <n v="61"/>
    <n v="56"/>
    <n v="0"/>
    <n v="5536"/>
  </r>
  <r>
    <x v="135"/>
    <x v="32"/>
    <n v="565"/>
    <n v="134"/>
    <n v="5"/>
    <n v="38652"/>
  </r>
  <r>
    <x v="135"/>
    <x v="33"/>
    <n v="69"/>
    <n v="62"/>
    <n v="0"/>
    <n v="5069"/>
  </r>
  <r>
    <x v="135"/>
    <x v="34"/>
    <n v="37"/>
    <n v="26"/>
    <n v="1"/>
    <n v="5424"/>
  </r>
  <r>
    <x v="135"/>
    <x v="35"/>
    <n v="1249"/>
    <n v="532"/>
    <n v="22"/>
    <n v="95021"/>
  </r>
  <r>
    <x v="135"/>
    <x v="36"/>
    <n v="1053"/>
    <n v="376"/>
    <n v="21"/>
    <n v="65615"/>
  </r>
  <r>
    <x v="135"/>
    <x v="37"/>
    <n v="274"/>
    <n v="105"/>
    <n v="4"/>
    <n v="16280"/>
  </r>
  <r>
    <x v="135"/>
    <x v="38"/>
    <n v="131"/>
    <n v="47"/>
    <n v="0"/>
    <n v="6070"/>
  </r>
  <r>
    <x v="135"/>
    <x v="39"/>
    <n v="957"/>
    <n v="448"/>
    <n v="12"/>
    <n v="65050"/>
  </r>
  <r>
    <x v="135"/>
    <x v="40"/>
    <n v="0"/>
    <n v="0"/>
    <n v="0"/>
    <n v="93"/>
  </r>
  <r>
    <x v="135"/>
    <x v="41"/>
    <n v="82"/>
    <n v="26"/>
    <n v="0"/>
    <n v="6751"/>
  </r>
  <r>
    <x v="135"/>
    <x v="42"/>
    <n v="308"/>
    <n v="80"/>
    <n v="7"/>
    <n v="15798"/>
  </r>
  <r>
    <x v="135"/>
    <x v="43"/>
    <n v="47"/>
    <n v="50"/>
    <n v="1"/>
    <n v="4804"/>
  </r>
  <r>
    <x v="135"/>
    <x v="44"/>
    <n v="285"/>
    <n v="189"/>
    <n v="10"/>
    <n v="24104"/>
  </r>
  <r>
    <x v="135"/>
    <x v="45"/>
    <n v="1229"/>
    <n v="264"/>
    <n v="24"/>
    <n v="82253"/>
  </r>
  <r>
    <x v="135"/>
    <x v="46"/>
    <n v="43"/>
    <n v="15"/>
    <n v="1"/>
    <n v="5333"/>
  </r>
  <r>
    <x v="135"/>
    <x v="47"/>
    <n v="363"/>
    <n v="140"/>
    <n v="5"/>
    <n v="26810"/>
  </r>
  <r>
    <x v="135"/>
    <x v="48"/>
    <n v="9"/>
    <n v="10"/>
    <n v="1"/>
    <n v="2331"/>
  </r>
  <r>
    <x v="135"/>
    <x v="49"/>
    <n v="203"/>
    <n v="87"/>
    <n v="7"/>
    <n v="12977"/>
  </r>
  <r>
    <x v="135"/>
    <x v="50"/>
    <n v="245"/>
    <n v="108"/>
    <n v="1"/>
    <n v="17317"/>
  </r>
  <r>
    <x v="135"/>
    <x v="51"/>
    <n v="156"/>
    <n v="82"/>
    <n v="7"/>
    <n v="9147"/>
  </r>
  <r>
    <x v="135"/>
    <x v="52"/>
    <n v="19"/>
    <n v="11"/>
    <n v="1"/>
    <n v="1995"/>
  </r>
  <r>
    <x v="136"/>
    <x v="0"/>
    <n v="0"/>
    <n v="3"/>
    <n v="0"/>
    <n v="710"/>
  </r>
  <r>
    <x v="136"/>
    <x v="1"/>
    <n v="495"/>
    <n v="113"/>
    <n v="4"/>
    <n v="20358"/>
  </r>
  <r>
    <x v="136"/>
    <x v="2"/>
    <n v="306"/>
    <n v="80"/>
    <n v="7"/>
    <n v="15630"/>
  </r>
  <r>
    <x v="136"/>
    <x v="3"/>
    <n v="102"/>
    <n v="41"/>
    <n v="0"/>
    <n v="11157"/>
  </r>
  <r>
    <x v="136"/>
    <x v="4"/>
    <n v="1443"/>
    <n v="168"/>
    <n v="25"/>
    <n v="93551"/>
  </r>
  <r>
    <x v="136"/>
    <x v="5"/>
    <n v="101"/>
    <n v="89"/>
    <n v="2"/>
    <n v="14328"/>
  </r>
  <r>
    <x v="136"/>
    <x v="6"/>
    <n v="530"/>
    <n v="131"/>
    <n v="9"/>
    <n v="19583"/>
  </r>
  <r>
    <x v="136"/>
    <x v="7"/>
    <n v="18"/>
    <n v="3"/>
    <n v="0"/>
    <n v="1980"/>
  </r>
  <r>
    <x v="136"/>
    <x v="8"/>
    <n v="59"/>
    <n v="23"/>
    <n v="0"/>
    <n v="3792"/>
  </r>
  <r>
    <x v="136"/>
    <x v="9"/>
    <n v="847"/>
    <n v="223"/>
    <n v="6"/>
    <n v="68867"/>
  </r>
  <r>
    <x v="136"/>
    <x v="10"/>
    <n v="706"/>
    <n v="110"/>
    <n v="10"/>
    <n v="29089"/>
  </r>
  <r>
    <x v="136"/>
    <x v="11"/>
    <n v="0"/>
    <n v="0"/>
    <n v="0"/>
    <n v="20"/>
  </r>
  <r>
    <x v="136"/>
    <x v="12"/>
    <n v="51"/>
    <n v="12"/>
    <n v="1"/>
    <n v="3117"/>
  </r>
  <r>
    <x v="136"/>
    <x v="13"/>
    <n v="257"/>
    <n v="152"/>
    <n v="6"/>
    <n v="19968"/>
  </r>
  <r>
    <x v="136"/>
    <x v="14"/>
    <n v="42"/>
    <n v="13"/>
    <n v="1"/>
    <n v="3877"/>
  </r>
  <r>
    <x v="136"/>
    <x v="15"/>
    <n v="955"/>
    <n v="294"/>
    <n v="13"/>
    <n v="59513"/>
  </r>
  <r>
    <x v="136"/>
    <x v="16"/>
    <n v="736"/>
    <n v="200"/>
    <n v="10"/>
    <n v="35355"/>
  </r>
  <r>
    <x v="136"/>
    <x v="17"/>
    <n v="223"/>
    <n v="82"/>
    <n v="5"/>
    <n v="14781"/>
  </r>
  <r>
    <x v="136"/>
    <x v="18"/>
    <n v="341"/>
    <n v="148"/>
    <n v="9"/>
    <n v="20622"/>
  </r>
  <r>
    <x v="136"/>
    <x v="19"/>
    <n v="386"/>
    <n v="134"/>
    <n v="4"/>
    <n v="23070"/>
  </r>
  <r>
    <x v="136"/>
    <x v="20"/>
    <n v="828"/>
    <n v="205"/>
    <n v="9"/>
    <n v="32331"/>
  </r>
  <r>
    <x v="136"/>
    <x v="21"/>
    <n v="437"/>
    <n v="94"/>
    <n v="13"/>
    <n v="21908"/>
  </r>
  <r>
    <x v="136"/>
    <x v="22"/>
    <n v="50"/>
    <n v="51"/>
    <n v="3"/>
    <n v="5172"/>
  </r>
  <r>
    <x v="136"/>
    <x v="23"/>
    <n v="427"/>
    <n v="195"/>
    <n v="9"/>
    <n v="32210"/>
  </r>
  <r>
    <x v="136"/>
    <x v="24"/>
    <n v="245"/>
    <n v="148"/>
    <n v="9"/>
    <n v="19956"/>
  </r>
  <r>
    <x v="136"/>
    <x v="25"/>
    <n v="514"/>
    <n v="218"/>
    <n v="8"/>
    <n v="34263"/>
  </r>
  <r>
    <x v="136"/>
    <x v="26"/>
    <n v="268"/>
    <n v="58"/>
    <n v="3"/>
    <n v="14205"/>
  </r>
  <r>
    <x v="136"/>
    <x v="27"/>
    <n v="52"/>
    <n v="22"/>
    <n v="0"/>
    <n v="3194"/>
  </r>
  <r>
    <x v="136"/>
    <x v="28"/>
    <n v="822"/>
    <n v="159"/>
    <n v="14"/>
    <n v="33843"/>
  </r>
  <r>
    <x v="136"/>
    <x v="29"/>
    <n v="36"/>
    <n v="40"/>
    <n v="2"/>
    <n v="4521"/>
  </r>
  <r>
    <x v="136"/>
    <x v="30"/>
    <n v="137"/>
    <n v="80"/>
    <n v="4"/>
    <n v="9670"/>
  </r>
  <r>
    <x v="136"/>
    <x v="31"/>
    <n v="101"/>
    <n v="32"/>
    <n v="0"/>
    <n v="5542"/>
  </r>
  <r>
    <x v="136"/>
    <x v="32"/>
    <n v="584"/>
    <n v="157"/>
    <n v="14"/>
    <n v="38394"/>
  </r>
  <r>
    <x v="136"/>
    <x v="33"/>
    <n v="75"/>
    <n v="58"/>
    <n v="0"/>
    <n v="5047"/>
  </r>
  <r>
    <x v="136"/>
    <x v="34"/>
    <n v="49"/>
    <n v="15"/>
    <n v="0"/>
    <n v="5393"/>
  </r>
  <r>
    <x v="136"/>
    <x v="35"/>
    <n v="1103"/>
    <n v="577"/>
    <n v="21"/>
    <n v="94348"/>
  </r>
  <r>
    <x v="136"/>
    <x v="36"/>
    <n v="915"/>
    <n v="376"/>
    <n v="33"/>
    <n v="64743"/>
  </r>
  <r>
    <x v="136"/>
    <x v="37"/>
    <n v="270"/>
    <n v="98"/>
    <n v="11"/>
    <n v="16105"/>
  </r>
  <r>
    <x v="136"/>
    <x v="38"/>
    <n v="93"/>
    <n v="31"/>
    <n v="1"/>
    <n v="6005"/>
  </r>
  <r>
    <x v="136"/>
    <x v="39"/>
    <n v="1019"/>
    <n v="546"/>
    <n v="12"/>
    <n v="65339"/>
  </r>
  <r>
    <x v="136"/>
    <x v="40"/>
    <n v="2"/>
    <n v="0"/>
    <n v="0"/>
    <n v="74"/>
  </r>
  <r>
    <x v="136"/>
    <x v="41"/>
    <n v="103"/>
    <n v="33"/>
    <n v="4"/>
    <n v="6749"/>
  </r>
  <r>
    <x v="136"/>
    <x v="42"/>
    <n v="514"/>
    <n v="60"/>
    <n v="4"/>
    <n v="15711"/>
  </r>
  <r>
    <x v="136"/>
    <x v="43"/>
    <n v="39"/>
    <n v="33"/>
    <n v="2"/>
    <n v="4796"/>
  </r>
  <r>
    <x v="136"/>
    <x v="44"/>
    <n v="382"/>
    <n v="193"/>
    <n v="6"/>
    <n v="24083"/>
  </r>
  <r>
    <x v="136"/>
    <x v="45"/>
    <n v="1696"/>
    <n v="291"/>
    <n v="15"/>
    <n v="82057"/>
  </r>
  <r>
    <x v="136"/>
    <x v="46"/>
    <n v="60"/>
    <n v="29"/>
    <n v="2"/>
    <n v="5267"/>
  </r>
  <r>
    <x v="136"/>
    <x v="47"/>
    <n v="530"/>
    <n v="141"/>
    <n v="10"/>
    <n v="26755"/>
  </r>
  <r>
    <x v="136"/>
    <x v="48"/>
    <n v="9"/>
    <n v="17"/>
    <n v="0"/>
    <n v="2327"/>
  </r>
  <r>
    <x v="136"/>
    <x v="49"/>
    <n v="158"/>
    <n v="79"/>
    <n v="3"/>
    <n v="12763"/>
  </r>
  <r>
    <x v="136"/>
    <x v="50"/>
    <n v="209"/>
    <n v="134"/>
    <n v="16"/>
    <n v="17632"/>
  </r>
  <r>
    <x v="136"/>
    <x v="51"/>
    <n v="180"/>
    <n v="85"/>
    <n v="7"/>
    <n v="9101"/>
  </r>
  <r>
    <x v="136"/>
    <x v="52"/>
    <n v="11"/>
    <n v="20"/>
    <n v="1"/>
    <n v="1927"/>
  </r>
  <r>
    <x v="137"/>
    <x v="0"/>
    <n v="0"/>
    <n v="6"/>
    <n v="0"/>
    <n v="697"/>
  </r>
  <r>
    <x v="137"/>
    <x v="1"/>
    <n v="467"/>
    <n v="117"/>
    <n v="5"/>
    <n v="20469"/>
  </r>
  <r>
    <x v="137"/>
    <x v="2"/>
    <n v="359"/>
    <n v="75"/>
    <n v="3"/>
    <n v="15603"/>
  </r>
  <r>
    <x v="137"/>
    <x v="3"/>
    <n v="102"/>
    <n v="50"/>
    <n v="1"/>
    <n v="11201"/>
  </r>
  <r>
    <x v="137"/>
    <x v="4"/>
    <n v="1230"/>
    <n v="194"/>
    <n v="28"/>
    <n v="93839"/>
  </r>
  <r>
    <x v="137"/>
    <x v="5"/>
    <n v="70"/>
    <n v="90"/>
    <n v="5"/>
    <n v="14515"/>
  </r>
  <r>
    <x v="137"/>
    <x v="6"/>
    <n v="532"/>
    <n v="120"/>
    <n v="7"/>
    <n v="19712"/>
  </r>
  <r>
    <x v="137"/>
    <x v="7"/>
    <n v="9"/>
    <n v="4"/>
    <n v="0"/>
    <n v="1952"/>
  </r>
  <r>
    <x v="137"/>
    <x v="8"/>
    <n v="106"/>
    <n v="20"/>
    <n v="1"/>
    <n v="3754"/>
  </r>
  <r>
    <x v="137"/>
    <x v="9"/>
    <n v="1138"/>
    <n v="256"/>
    <n v="8"/>
    <n v="69137"/>
  </r>
  <r>
    <x v="137"/>
    <x v="10"/>
    <n v="749"/>
    <n v="114"/>
    <n v="8"/>
    <n v="29071"/>
  </r>
  <r>
    <x v="137"/>
    <x v="11"/>
    <n v="0"/>
    <n v="0"/>
    <n v="0"/>
    <n v="20"/>
  </r>
  <r>
    <x v="137"/>
    <x v="12"/>
    <n v="32"/>
    <n v="11"/>
    <n v="0"/>
    <n v="3124"/>
  </r>
  <r>
    <x v="137"/>
    <x v="13"/>
    <n v="272"/>
    <n v="176"/>
    <n v="5"/>
    <n v="20003"/>
  </r>
  <r>
    <x v="137"/>
    <x v="14"/>
    <n v="33"/>
    <n v="27"/>
    <n v="1"/>
    <n v="3736"/>
  </r>
  <r>
    <x v="137"/>
    <x v="15"/>
    <n v="783"/>
    <n v="286"/>
    <n v="14"/>
    <n v="59696"/>
  </r>
  <r>
    <x v="137"/>
    <x v="16"/>
    <n v="458"/>
    <n v="212"/>
    <n v="16"/>
    <n v="35361"/>
  </r>
  <r>
    <x v="137"/>
    <x v="17"/>
    <n v="146"/>
    <n v="83"/>
    <n v="4"/>
    <n v="14874"/>
  </r>
  <r>
    <x v="137"/>
    <x v="18"/>
    <n v="356"/>
    <n v="137"/>
    <n v="9"/>
    <n v="20665"/>
  </r>
  <r>
    <x v="137"/>
    <x v="19"/>
    <n v="503"/>
    <n v="116"/>
    <n v="4"/>
    <n v="23079"/>
  </r>
  <r>
    <x v="137"/>
    <x v="20"/>
    <n v="892"/>
    <n v="226"/>
    <n v="20"/>
    <n v="32417"/>
  </r>
  <r>
    <x v="137"/>
    <x v="21"/>
    <n v="629"/>
    <n v="101"/>
    <n v="9"/>
    <n v="22451"/>
  </r>
  <r>
    <x v="137"/>
    <x v="22"/>
    <n v="49"/>
    <n v="55"/>
    <n v="1"/>
    <n v="5156"/>
  </r>
  <r>
    <x v="137"/>
    <x v="23"/>
    <n v="419"/>
    <n v="177"/>
    <n v="8"/>
    <n v="32284"/>
  </r>
  <r>
    <x v="137"/>
    <x v="24"/>
    <n v="264"/>
    <n v="141"/>
    <n v="11"/>
    <n v="19976"/>
  </r>
  <r>
    <x v="137"/>
    <x v="25"/>
    <n v="507"/>
    <n v="195"/>
    <n v="8"/>
    <n v="34380"/>
  </r>
  <r>
    <x v="137"/>
    <x v="26"/>
    <n v="378"/>
    <n v="56"/>
    <n v="6"/>
    <n v="14212"/>
  </r>
  <r>
    <x v="137"/>
    <x v="27"/>
    <n v="66"/>
    <n v="10"/>
    <n v="0"/>
    <n v="3133"/>
  </r>
  <r>
    <x v="137"/>
    <x v="28"/>
    <n v="966"/>
    <n v="184"/>
    <n v="23"/>
    <n v="33770"/>
  </r>
  <r>
    <x v="137"/>
    <x v="29"/>
    <n v="53"/>
    <n v="37"/>
    <n v="0"/>
    <n v="4486"/>
  </r>
  <r>
    <x v="137"/>
    <x v="30"/>
    <n v="94"/>
    <n v="61"/>
    <n v="3"/>
    <n v="9689"/>
  </r>
  <r>
    <x v="137"/>
    <x v="31"/>
    <n v="209"/>
    <n v="60"/>
    <n v="4"/>
    <n v="5559"/>
  </r>
  <r>
    <x v="137"/>
    <x v="32"/>
    <n v="640"/>
    <n v="179"/>
    <n v="9"/>
    <n v="38667"/>
  </r>
  <r>
    <x v="137"/>
    <x v="33"/>
    <n v="41"/>
    <n v="49"/>
    <n v="0"/>
    <n v="5061"/>
  </r>
  <r>
    <x v="137"/>
    <x v="34"/>
    <n v="46"/>
    <n v="15"/>
    <n v="1"/>
    <n v="5414"/>
  </r>
  <r>
    <x v="137"/>
    <x v="35"/>
    <n v="1316"/>
    <n v="554"/>
    <n v="20"/>
    <n v="94319"/>
  </r>
  <r>
    <x v="137"/>
    <x v="36"/>
    <n v="838"/>
    <n v="415"/>
    <n v="26"/>
    <n v="64968"/>
  </r>
  <r>
    <x v="137"/>
    <x v="37"/>
    <n v="222"/>
    <n v="99"/>
    <n v="7"/>
    <n v="16244"/>
  </r>
  <r>
    <x v="137"/>
    <x v="38"/>
    <n v="62"/>
    <n v="38"/>
    <n v="1"/>
    <n v="6065"/>
  </r>
  <r>
    <x v="137"/>
    <x v="39"/>
    <n v="1240"/>
    <n v="507"/>
    <n v="33"/>
    <n v="65100"/>
  </r>
  <r>
    <x v="137"/>
    <x v="40"/>
    <n v="0"/>
    <n v="0"/>
    <n v="0"/>
    <n v="48"/>
  </r>
  <r>
    <x v="137"/>
    <x v="41"/>
    <n v="131"/>
    <n v="53"/>
    <n v="3"/>
    <n v="6789"/>
  </r>
  <r>
    <x v="137"/>
    <x v="42"/>
    <n v="366"/>
    <n v="85"/>
    <n v="6"/>
    <n v="15891"/>
  </r>
  <r>
    <x v="137"/>
    <x v="43"/>
    <n v="41"/>
    <n v="48"/>
    <n v="4"/>
    <n v="4724"/>
  </r>
  <r>
    <x v="137"/>
    <x v="44"/>
    <n v="459"/>
    <n v="191"/>
    <n v="8"/>
    <n v="23981"/>
  </r>
  <r>
    <x v="137"/>
    <x v="45"/>
    <n v="2181"/>
    <n v="284"/>
    <n v="26"/>
    <n v="83343"/>
  </r>
  <r>
    <x v="137"/>
    <x v="46"/>
    <n v="53"/>
    <n v="25"/>
    <n v="0"/>
    <n v="5401"/>
  </r>
  <r>
    <x v="137"/>
    <x v="47"/>
    <n v="814"/>
    <n v="149"/>
    <n v="12"/>
    <n v="26765"/>
  </r>
  <r>
    <x v="137"/>
    <x v="48"/>
    <n v="7"/>
    <n v="18"/>
    <n v="0"/>
    <n v="2330"/>
  </r>
  <r>
    <x v="137"/>
    <x v="49"/>
    <n v="128"/>
    <n v="77"/>
    <n v="6"/>
    <n v="13705"/>
  </r>
  <r>
    <x v="137"/>
    <x v="50"/>
    <n v="191"/>
    <n v="139"/>
    <n v="13"/>
    <n v="17297"/>
  </r>
  <r>
    <x v="137"/>
    <x v="51"/>
    <n v="211"/>
    <n v="72"/>
    <n v="8"/>
    <n v="9829"/>
  </r>
  <r>
    <x v="137"/>
    <x v="52"/>
    <n v="19"/>
    <n v="11"/>
    <n v="0"/>
    <n v="1974"/>
  </r>
  <r>
    <x v="138"/>
    <x v="0"/>
    <n v="6"/>
    <n v="5"/>
    <n v="0"/>
    <n v="707"/>
  </r>
  <r>
    <x v="138"/>
    <x v="1"/>
    <n v="424"/>
    <n v="110"/>
    <n v="6"/>
    <n v="20540"/>
  </r>
  <r>
    <x v="138"/>
    <x v="2"/>
    <n v="278"/>
    <n v="83"/>
    <n v="3"/>
    <n v="15748"/>
  </r>
  <r>
    <x v="138"/>
    <x v="3"/>
    <n v="72"/>
    <n v="40"/>
    <n v="1"/>
    <n v="11296"/>
  </r>
  <r>
    <x v="138"/>
    <x v="4"/>
    <n v="767"/>
    <n v="180"/>
    <n v="16"/>
    <n v="94463"/>
  </r>
  <r>
    <x v="138"/>
    <x v="5"/>
    <n v="101"/>
    <n v="85"/>
    <n v="4"/>
    <n v="14532"/>
  </r>
  <r>
    <x v="138"/>
    <x v="6"/>
    <n v="406"/>
    <n v="126"/>
    <n v="4"/>
    <n v="19949"/>
  </r>
  <r>
    <x v="138"/>
    <x v="7"/>
    <n v="9"/>
    <n v="7"/>
    <n v="0"/>
    <n v="1966"/>
  </r>
  <r>
    <x v="138"/>
    <x v="8"/>
    <n v="113"/>
    <n v="18"/>
    <n v="0"/>
    <n v="3788"/>
  </r>
  <r>
    <x v="138"/>
    <x v="9"/>
    <n v="903"/>
    <n v="247"/>
    <n v="14"/>
    <n v="69845"/>
  </r>
  <r>
    <x v="138"/>
    <x v="10"/>
    <n v="403"/>
    <n v="113"/>
    <n v="9"/>
    <n v="30259"/>
  </r>
  <r>
    <x v="138"/>
    <x v="11"/>
    <n v="2"/>
    <n v="0"/>
    <n v="0"/>
    <n v="20"/>
  </r>
  <r>
    <x v="138"/>
    <x v="12"/>
    <n v="42"/>
    <n v="14"/>
    <n v="0"/>
    <n v="3135"/>
  </r>
  <r>
    <x v="138"/>
    <x v="13"/>
    <n v="257"/>
    <n v="127"/>
    <n v="3"/>
    <n v="20120"/>
  </r>
  <r>
    <x v="138"/>
    <x v="14"/>
    <n v="25"/>
    <n v="14"/>
    <n v="2"/>
    <n v="3811"/>
  </r>
  <r>
    <x v="138"/>
    <x v="15"/>
    <n v="677"/>
    <n v="281"/>
    <n v="12"/>
    <n v="60025"/>
  </r>
  <r>
    <x v="138"/>
    <x v="16"/>
    <n v="400"/>
    <n v="211"/>
    <n v="12"/>
    <n v="35732"/>
  </r>
  <r>
    <x v="138"/>
    <x v="17"/>
    <n v="104"/>
    <n v="85"/>
    <n v="11"/>
    <n v="14982"/>
  </r>
  <r>
    <x v="138"/>
    <x v="18"/>
    <n v="295"/>
    <n v="115"/>
    <n v="6"/>
    <n v="20702"/>
  </r>
  <r>
    <x v="138"/>
    <x v="19"/>
    <n v="364"/>
    <n v="107"/>
    <n v="8"/>
    <n v="23258"/>
  </r>
  <r>
    <x v="138"/>
    <x v="20"/>
    <n v="743"/>
    <n v="209"/>
    <n v="20"/>
    <n v="32748"/>
  </r>
  <r>
    <x v="138"/>
    <x v="21"/>
    <n v="370"/>
    <n v="105"/>
    <n v="4"/>
    <n v="22227"/>
  </r>
  <r>
    <x v="138"/>
    <x v="22"/>
    <n v="91"/>
    <n v="53"/>
    <n v="0"/>
    <n v="5189"/>
  </r>
  <r>
    <x v="138"/>
    <x v="23"/>
    <n v="310"/>
    <n v="161"/>
    <n v="7"/>
    <n v="32959"/>
  </r>
  <r>
    <x v="138"/>
    <x v="24"/>
    <n v="216"/>
    <n v="152"/>
    <n v="14"/>
    <n v="20137"/>
  </r>
  <r>
    <x v="138"/>
    <x v="25"/>
    <n v="414"/>
    <n v="200"/>
    <n v="6"/>
    <n v="35316"/>
  </r>
  <r>
    <x v="138"/>
    <x v="26"/>
    <n v="227"/>
    <n v="51"/>
    <n v="5"/>
    <n v="14372"/>
  </r>
  <r>
    <x v="138"/>
    <x v="27"/>
    <n v="56"/>
    <n v="16"/>
    <n v="1"/>
    <n v="3210"/>
  </r>
  <r>
    <x v="138"/>
    <x v="28"/>
    <n v="650"/>
    <n v="176"/>
    <n v="18"/>
    <n v="34050"/>
  </r>
  <r>
    <x v="138"/>
    <x v="29"/>
    <n v="19"/>
    <n v="44"/>
    <n v="1"/>
    <n v="4538"/>
  </r>
  <r>
    <x v="138"/>
    <x v="30"/>
    <n v="82"/>
    <n v="63"/>
    <n v="1"/>
    <n v="9713"/>
  </r>
  <r>
    <x v="138"/>
    <x v="31"/>
    <n v="130"/>
    <n v="31"/>
    <n v="3"/>
    <n v="5594"/>
  </r>
  <r>
    <x v="138"/>
    <x v="32"/>
    <n v="603"/>
    <n v="160"/>
    <n v="11"/>
    <n v="38986"/>
  </r>
  <r>
    <x v="138"/>
    <x v="33"/>
    <n v="35"/>
    <n v="43"/>
    <n v="1"/>
    <n v="5066"/>
  </r>
  <r>
    <x v="138"/>
    <x v="34"/>
    <n v="58"/>
    <n v="21"/>
    <n v="0"/>
    <n v="5423"/>
  </r>
  <r>
    <x v="138"/>
    <x v="35"/>
    <n v="1091"/>
    <n v="539"/>
    <n v="26"/>
    <n v="95953"/>
  </r>
  <r>
    <x v="138"/>
    <x v="36"/>
    <n v="479"/>
    <n v="391"/>
    <n v="21"/>
    <n v="65545"/>
  </r>
  <r>
    <x v="138"/>
    <x v="37"/>
    <n v="180"/>
    <n v="90"/>
    <n v="4"/>
    <n v="16287"/>
  </r>
  <r>
    <x v="138"/>
    <x v="38"/>
    <n v="38"/>
    <n v="29"/>
    <n v="4"/>
    <n v="6187"/>
  </r>
  <r>
    <x v="138"/>
    <x v="39"/>
    <n v="916"/>
    <n v="455"/>
    <n v="18"/>
    <n v="65593"/>
  </r>
  <r>
    <x v="138"/>
    <x v="40"/>
    <n v="0"/>
    <n v="0"/>
    <n v="0"/>
    <n v="39"/>
  </r>
  <r>
    <x v="138"/>
    <x v="41"/>
    <n v="149"/>
    <n v="33"/>
    <n v="3"/>
    <n v="6874"/>
  </r>
  <r>
    <x v="138"/>
    <x v="42"/>
    <n v="372"/>
    <n v="71"/>
    <n v="7"/>
    <n v="16075"/>
  </r>
  <r>
    <x v="138"/>
    <x v="43"/>
    <n v="54"/>
    <n v="28"/>
    <n v="0"/>
    <n v="4804"/>
  </r>
  <r>
    <x v="138"/>
    <x v="44"/>
    <n v="328"/>
    <n v="165"/>
    <n v="8"/>
    <n v="24273"/>
  </r>
  <r>
    <x v="138"/>
    <x v="45"/>
    <n v="1435"/>
    <n v="293"/>
    <n v="30"/>
    <n v="84234"/>
  </r>
  <r>
    <x v="138"/>
    <x v="46"/>
    <n v="49"/>
    <n v="42"/>
    <n v="1"/>
    <n v="5497"/>
  </r>
  <r>
    <x v="138"/>
    <x v="47"/>
    <n v="488"/>
    <n v="147"/>
    <n v="9"/>
    <n v="27082"/>
  </r>
  <r>
    <x v="138"/>
    <x v="48"/>
    <n v="30"/>
    <n v="14"/>
    <n v="1"/>
    <n v="2344"/>
  </r>
  <r>
    <x v="138"/>
    <x v="49"/>
    <n v="162"/>
    <n v="74"/>
    <n v="5"/>
    <n v="13044"/>
  </r>
  <r>
    <x v="138"/>
    <x v="50"/>
    <n v="216"/>
    <n v="154"/>
    <n v="10"/>
    <n v="17467"/>
  </r>
  <r>
    <x v="138"/>
    <x v="51"/>
    <n v="170"/>
    <n v="64"/>
    <n v="8"/>
    <n v="9141"/>
  </r>
  <r>
    <x v="138"/>
    <x v="52"/>
    <n v="7"/>
    <n v="11"/>
    <n v="0"/>
    <n v="1984"/>
  </r>
  <r>
    <x v="139"/>
    <x v="0"/>
    <n v="10"/>
    <n v="9"/>
    <n v="0"/>
    <n v="710"/>
  </r>
  <r>
    <x v="139"/>
    <x v="1"/>
    <n v="295"/>
    <n v="93"/>
    <n v="3"/>
    <n v="20755"/>
  </r>
  <r>
    <x v="139"/>
    <x v="2"/>
    <n v="196"/>
    <n v="76"/>
    <n v="4"/>
    <n v="15770"/>
  </r>
  <r>
    <x v="139"/>
    <x v="3"/>
    <n v="45"/>
    <n v="53"/>
    <n v="0"/>
    <n v="11321"/>
  </r>
  <r>
    <x v="139"/>
    <x v="4"/>
    <n v="642"/>
    <n v="148"/>
    <n v="14"/>
    <n v="94841"/>
  </r>
  <r>
    <x v="139"/>
    <x v="5"/>
    <n v="104"/>
    <n v="75"/>
    <n v="3"/>
    <n v="14547"/>
  </r>
  <r>
    <x v="139"/>
    <x v="6"/>
    <n v="427"/>
    <n v="116"/>
    <n v="3"/>
    <n v="19935"/>
  </r>
  <r>
    <x v="139"/>
    <x v="7"/>
    <n v="4"/>
    <n v="5"/>
    <n v="0"/>
    <n v="1965"/>
  </r>
  <r>
    <x v="139"/>
    <x v="8"/>
    <n v="50"/>
    <n v="9"/>
    <n v="0"/>
    <n v="3811"/>
  </r>
  <r>
    <x v="139"/>
    <x v="9"/>
    <n v="725"/>
    <n v="226"/>
    <n v="11"/>
    <n v="70577"/>
  </r>
  <r>
    <x v="139"/>
    <x v="10"/>
    <n v="300"/>
    <n v="94"/>
    <n v="7"/>
    <n v="29299"/>
  </r>
  <r>
    <x v="139"/>
    <x v="11"/>
    <n v="0"/>
    <n v="0"/>
    <n v="0"/>
    <n v="20"/>
  </r>
  <r>
    <x v="139"/>
    <x v="12"/>
    <n v="18"/>
    <n v="16"/>
    <n v="1"/>
    <n v="3136"/>
  </r>
  <r>
    <x v="139"/>
    <x v="13"/>
    <n v="255"/>
    <n v="147"/>
    <n v="2"/>
    <n v="20166"/>
  </r>
  <r>
    <x v="139"/>
    <x v="14"/>
    <n v="12"/>
    <n v="12"/>
    <n v="0"/>
    <n v="3911"/>
  </r>
  <r>
    <x v="139"/>
    <x v="15"/>
    <n v="726"/>
    <n v="310"/>
    <n v="12"/>
    <n v="59870"/>
  </r>
  <r>
    <x v="139"/>
    <x v="16"/>
    <n v="313"/>
    <n v="217"/>
    <n v="6"/>
    <n v="35802"/>
  </r>
  <r>
    <x v="139"/>
    <x v="17"/>
    <n v="95"/>
    <n v="81"/>
    <n v="0"/>
    <n v="14938"/>
  </r>
  <r>
    <x v="139"/>
    <x v="18"/>
    <n v="240"/>
    <n v="135"/>
    <n v="5"/>
    <n v="20830"/>
  </r>
  <r>
    <x v="139"/>
    <x v="19"/>
    <n v="204"/>
    <n v="91"/>
    <n v="3"/>
    <n v="23154"/>
  </r>
  <r>
    <x v="139"/>
    <x v="20"/>
    <n v="713"/>
    <n v="186"/>
    <n v="14"/>
    <n v="32806"/>
  </r>
  <r>
    <x v="139"/>
    <x v="21"/>
    <n v="262"/>
    <n v="91"/>
    <n v="6"/>
    <n v="22311"/>
  </r>
  <r>
    <x v="139"/>
    <x v="22"/>
    <n v="144"/>
    <n v="50"/>
    <n v="1"/>
    <n v="5217"/>
  </r>
  <r>
    <x v="139"/>
    <x v="23"/>
    <n v="302"/>
    <n v="211"/>
    <n v="14"/>
    <n v="32939"/>
  </r>
  <r>
    <x v="139"/>
    <x v="24"/>
    <n v="195"/>
    <n v="190"/>
    <n v="10"/>
    <n v="20517"/>
  </r>
  <r>
    <x v="139"/>
    <x v="25"/>
    <n v="365"/>
    <n v="162"/>
    <n v="3"/>
    <n v="34741"/>
  </r>
  <r>
    <x v="139"/>
    <x v="26"/>
    <n v="148"/>
    <n v="66"/>
    <n v="3"/>
    <n v="14425"/>
  </r>
  <r>
    <x v="139"/>
    <x v="27"/>
    <n v="41"/>
    <n v="20"/>
    <n v="1"/>
    <n v="3210"/>
  </r>
  <r>
    <x v="139"/>
    <x v="28"/>
    <n v="457"/>
    <n v="160"/>
    <n v="12"/>
    <n v="34396"/>
  </r>
  <r>
    <x v="139"/>
    <x v="29"/>
    <n v="36"/>
    <n v="34"/>
    <n v="0"/>
    <n v="4511"/>
  </r>
  <r>
    <x v="139"/>
    <x v="30"/>
    <n v="59"/>
    <n v="61"/>
    <n v="2"/>
    <n v="9771"/>
  </r>
  <r>
    <x v="139"/>
    <x v="31"/>
    <n v="63"/>
    <n v="44"/>
    <n v="1"/>
    <n v="5594"/>
  </r>
  <r>
    <x v="139"/>
    <x v="32"/>
    <n v="445"/>
    <n v="177"/>
    <n v="9"/>
    <n v="39209"/>
  </r>
  <r>
    <x v="139"/>
    <x v="33"/>
    <n v="42"/>
    <n v="47"/>
    <n v="0"/>
    <n v="5075"/>
  </r>
  <r>
    <x v="139"/>
    <x v="34"/>
    <n v="50"/>
    <n v="20"/>
    <n v="9"/>
    <n v="5454"/>
  </r>
  <r>
    <x v="139"/>
    <x v="35"/>
    <n v="1027"/>
    <n v="473"/>
    <n v="21"/>
    <n v="95763"/>
  </r>
  <r>
    <x v="139"/>
    <x v="36"/>
    <n v="666"/>
    <n v="401"/>
    <n v="18"/>
    <n v="65947"/>
  </r>
  <r>
    <x v="139"/>
    <x v="37"/>
    <n v="168"/>
    <n v="105"/>
    <n v="6"/>
    <n v="17698"/>
  </r>
  <r>
    <x v="139"/>
    <x v="38"/>
    <n v="27"/>
    <n v="24"/>
    <n v="1"/>
    <n v="6193"/>
  </r>
  <r>
    <x v="139"/>
    <x v="39"/>
    <n v="667"/>
    <n v="495"/>
    <n v="20"/>
    <n v="65498"/>
  </r>
  <r>
    <x v="139"/>
    <x v="40"/>
    <n v="0"/>
    <n v="0"/>
    <n v="0"/>
    <n v="88"/>
  </r>
  <r>
    <x v="139"/>
    <x v="41"/>
    <n v="150"/>
    <n v="33"/>
    <n v="1"/>
    <n v="6859"/>
  </r>
  <r>
    <x v="139"/>
    <x v="42"/>
    <n v="225"/>
    <n v="75"/>
    <n v="5"/>
    <n v="16134"/>
  </r>
  <r>
    <x v="139"/>
    <x v="43"/>
    <n v="22"/>
    <n v="32"/>
    <n v="1"/>
    <n v="4779"/>
  </r>
  <r>
    <x v="139"/>
    <x v="44"/>
    <n v="314"/>
    <n v="163"/>
    <n v="10"/>
    <n v="24396"/>
  </r>
  <r>
    <x v="139"/>
    <x v="45"/>
    <n v="1031"/>
    <n v="341"/>
    <n v="22"/>
    <n v="83081"/>
  </r>
  <r>
    <x v="139"/>
    <x v="46"/>
    <n v="60"/>
    <n v="35"/>
    <n v="0"/>
    <n v="5544"/>
  </r>
  <r>
    <x v="139"/>
    <x v="47"/>
    <n v="414"/>
    <n v="161"/>
    <n v="22"/>
    <n v="27048"/>
  </r>
  <r>
    <x v="139"/>
    <x v="48"/>
    <n v="40"/>
    <n v="16"/>
    <n v="2"/>
    <n v="2359"/>
  </r>
  <r>
    <x v="139"/>
    <x v="49"/>
    <n v="194"/>
    <n v="52"/>
    <n v="0"/>
    <n v="13141"/>
  </r>
  <r>
    <x v="139"/>
    <x v="50"/>
    <n v="171"/>
    <n v="121"/>
    <n v="9"/>
    <n v="17629"/>
  </r>
  <r>
    <x v="139"/>
    <x v="51"/>
    <n v="173"/>
    <n v="49"/>
    <n v="4"/>
    <n v="9207"/>
  </r>
  <r>
    <x v="139"/>
    <x v="52"/>
    <n v="11"/>
    <n v="11"/>
    <n v="0"/>
    <n v="1992"/>
  </r>
  <r>
    <x v="140"/>
    <x v="0"/>
    <n v="5"/>
    <n v="2"/>
    <n v="0"/>
    <n v="707"/>
  </r>
  <r>
    <x v="140"/>
    <x v="1"/>
    <n v="201"/>
    <n v="104"/>
    <n v="3"/>
    <n v="20738"/>
  </r>
  <r>
    <x v="140"/>
    <x v="2"/>
    <n v="226"/>
    <n v="70"/>
    <n v="1"/>
    <n v="16657"/>
  </r>
  <r>
    <x v="140"/>
    <x v="3"/>
    <n v="30"/>
    <n v="38"/>
    <n v="0"/>
    <n v="11315"/>
  </r>
  <r>
    <x v="140"/>
    <x v="4"/>
    <n v="542"/>
    <n v="150"/>
    <n v="13"/>
    <n v="95150"/>
  </r>
  <r>
    <x v="140"/>
    <x v="5"/>
    <n v="91"/>
    <n v="64"/>
    <n v="1"/>
    <n v="14567"/>
  </r>
  <r>
    <x v="140"/>
    <x v="6"/>
    <n v="343"/>
    <n v="131"/>
    <n v="8"/>
    <n v="19878"/>
  </r>
  <r>
    <x v="140"/>
    <x v="7"/>
    <n v="5"/>
    <n v="1"/>
    <n v="0"/>
    <n v="1978"/>
  </r>
  <r>
    <x v="140"/>
    <x v="8"/>
    <n v="70"/>
    <n v="27"/>
    <n v="0"/>
    <n v="3842"/>
  </r>
  <r>
    <x v="140"/>
    <x v="9"/>
    <n v="788"/>
    <n v="252"/>
    <n v="11"/>
    <n v="70941"/>
  </r>
  <r>
    <x v="140"/>
    <x v="10"/>
    <n v="291"/>
    <n v="74"/>
    <n v="5"/>
    <n v="29449"/>
  </r>
  <r>
    <x v="140"/>
    <x v="11"/>
    <n v="0"/>
    <n v="0"/>
    <n v="0"/>
    <n v="20"/>
  </r>
  <r>
    <x v="140"/>
    <x v="12"/>
    <n v="22"/>
    <n v="10"/>
    <n v="0"/>
    <n v="3129"/>
  </r>
  <r>
    <x v="140"/>
    <x v="13"/>
    <n v="174"/>
    <n v="146"/>
    <n v="3"/>
    <n v="20133"/>
  </r>
  <r>
    <x v="140"/>
    <x v="14"/>
    <n v="17"/>
    <n v="16"/>
    <n v="0"/>
    <n v="3931"/>
  </r>
  <r>
    <x v="140"/>
    <x v="15"/>
    <n v="712"/>
    <n v="274"/>
    <n v="5"/>
    <n v="60160"/>
  </r>
  <r>
    <x v="140"/>
    <x v="16"/>
    <n v="249"/>
    <n v="189"/>
    <n v="4"/>
    <n v="36004"/>
  </r>
  <r>
    <x v="140"/>
    <x v="17"/>
    <n v="125"/>
    <n v="101"/>
    <n v="6"/>
    <n v="15248"/>
  </r>
  <r>
    <x v="140"/>
    <x v="18"/>
    <n v="220"/>
    <n v="115"/>
    <n v="1"/>
    <n v="20848"/>
  </r>
  <r>
    <x v="140"/>
    <x v="19"/>
    <n v="152"/>
    <n v="90"/>
    <n v="6"/>
    <n v="23254"/>
  </r>
  <r>
    <x v="140"/>
    <x v="20"/>
    <n v="728"/>
    <n v="184"/>
    <n v="11"/>
    <n v="32815"/>
  </r>
  <r>
    <x v="140"/>
    <x v="21"/>
    <n v="270"/>
    <n v="66"/>
    <n v="4"/>
    <n v="22360"/>
  </r>
  <r>
    <x v="140"/>
    <x v="22"/>
    <n v="131"/>
    <n v="38"/>
    <n v="1"/>
    <n v="5246"/>
  </r>
  <r>
    <x v="140"/>
    <x v="23"/>
    <n v="282"/>
    <n v="175"/>
    <n v="11"/>
    <n v="33247"/>
  </r>
  <r>
    <x v="140"/>
    <x v="24"/>
    <n v="166"/>
    <n v="151"/>
    <n v="18"/>
    <n v="20162"/>
  </r>
  <r>
    <x v="140"/>
    <x v="25"/>
    <n v="357"/>
    <n v="160"/>
    <n v="10"/>
    <n v="34783"/>
  </r>
  <r>
    <x v="140"/>
    <x v="26"/>
    <n v="114"/>
    <n v="49"/>
    <n v="2"/>
    <n v="14438"/>
  </r>
  <r>
    <x v="140"/>
    <x v="27"/>
    <n v="26"/>
    <n v="13"/>
    <n v="3"/>
    <n v="3237"/>
  </r>
  <r>
    <x v="140"/>
    <x v="28"/>
    <n v="378"/>
    <n v="181"/>
    <n v="10"/>
    <n v="34542"/>
  </r>
  <r>
    <x v="140"/>
    <x v="29"/>
    <n v="34"/>
    <n v="39"/>
    <n v="0"/>
    <n v="4564"/>
  </r>
  <r>
    <x v="140"/>
    <x v="30"/>
    <n v="44"/>
    <n v="46"/>
    <n v="0"/>
    <n v="9786"/>
  </r>
  <r>
    <x v="140"/>
    <x v="31"/>
    <n v="82"/>
    <n v="44"/>
    <n v="8"/>
    <n v="5590"/>
  </r>
  <r>
    <x v="140"/>
    <x v="32"/>
    <n v="476"/>
    <n v="162"/>
    <n v="1"/>
    <n v="39143"/>
  </r>
  <r>
    <x v="140"/>
    <x v="33"/>
    <n v="17"/>
    <n v="49"/>
    <n v="0"/>
    <n v="5085"/>
  </r>
  <r>
    <x v="140"/>
    <x v="34"/>
    <n v="36"/>
    <n v="9"/>
    <n v="0"/>
    <n v="5507"/>
  </r>
  <r>
    <x v="140"/>
    <x v="35"/>
    <n v="1049"/>
    <n v="516"/>
    <n v="17"/>
    <n v="97672"/>
  </r>
  <r>
    <x v="140"/>
    <x v="36"/>
    <n v="587"/>
    <n v="361"/>
    <n v="16"/>
    <n v="66135"/>
  </r>
  <r>
    <x v="140"/>
    <x v="37"/>
    <n v="174"/>
    <n v="86"/>
    <n v="3"/>
    <n v="16382"/>
  </r>
  <r>
    <x v="140"/>
    <x v="38"/>
    <n v="108"/>
    <n v="23"/>
    <n v="3"/>
    <n v="6246"/>
  </r>
  <r>
    <x v="140"/>
    <x v="39"/>
    <n v="738"/>
    <n v="407"/>
    <n v="17"/>
    <n v="65542"/>
  </r>
  <r>
    <x v="140"/>
    <x v="40"/>
    <n v="0"/>
    <n v="0"/>
    <n v="0"/>
    <n v="120"/>
  </r>
  <r>
    <x v="140"/>
    <x v="41"/>
    <n v="86"/>
    <n v="36"/>
    <n v="1"/>
    <n v="6869"/>
  </r>
  <r>
    <x v="140"/>
    <x v="42"/>
    <n v="135"/>
    <n v="59"/>
    <n v="4"/>
    <n v="16251"/>
  </r>
  <r>
    <x v="140"/>
    <x v="43"/>
    <n v="20"/>
    <n v="19"/>
    <n v="0"/>
    <n v="4859"/>
  </r>
  <r>
    <x v="140"/>
    <x v="44"/>
    <n v="259"/>
    <n v="165"/>
    <n v="10"/>
    <n v="24576"/>
  </r>
  <r>
    <x v="140"/>
    <x v="45"/>
    <n v="708"/>
    <n v="243"/>
    <n v="23"/>
    <n v="82919"/>
  </r>
  <r>
    <x v="140"/>
    <x v="46"/>
    <n v="13"/>
    <n v="38"/>
    <n v="1"/>
    <n v="5509"/>
  </r>
  <r>
    <x v="140"/>
    <x v="47"/>
    <n v="304"/>
    <n v="164"/>
    <n v="13"/>
    <n v="27091"/>
  </r>
  <r>
    <x v="140"/>
    <x v="48"/>
    <n v="47"/>
    <n v="7"/>
    <n v="0"/>
    <n v="2367"/>
  </r>
  <r>
    <x v="140"/>
    <x v="49"/>
    <n v="150"/>
    <n v="66"/>
    <n v="4"/>
    <n v="13186"/>
  </r>
  <r>
    <x v="140"/>
    <x v="50"/>
    <n v="170"/>
    <n v="110"/>
    <n v="5"/>
    <n v="17603"/>
  </r>
  <r>
    <x v="140"/>
    <x v="51"/>
    <n v="168"/>
    <n v="48"/>
    <n v="3"/>
    <n v="9264"/>
  </r>
  <r>
    <x v="140"/>
    <x v="52"/>
    <n v="8"/>
    <n v="12"/>
    <n v="0"/>
    <n v="2001"/>
  </r>
  <r>
    <x v="141"/>
    <x v="0"/>
    <n v="20"/>
    <n v="3"/>
    <n v="0"/>
    <n v="705"/>
  </r>
  <r>
    <x v="141"/>
    <x v="1"/>
    <n v="164"/>
    <n v="82"/>
    <n v="1"/>
    <n v="20686"/>
  </r>
  <r>
    <x v="141"/>
    <x v="2"/>
    <n v="181"/>
    <n v="88"/>
    <n v="4"/>
    <n v="15866"/>
  </r>
  <r>
    <x v="141"/>
    <x v="3"/>
    <n v="65"/>
    <n v="43"/>
    <n v="2"/>
    <n v="11367"/>
  </r>
  <r>
    <x v="141"/>
    <x v="4"/>
    <n v="608"/>
    <n v="140"/>
    <n v="1"/>
    <n v="95153"/>
  </r>
  <r>
    <x v="141"/>
    <x v="5"/>
    <n v="82"/>
    <n v="64"/>
    <n v="0"/>
    <n v="14686"/>
  </r>
  <r>
    <x v="141"/>
    <x v="6"/>
    <n v="229"/>
    <n v="125"/>
    <n v="5"/>
    <n v="19775"/>
  </r>
  <r>
    <x v="141"/>
    <x v="7"/>
    <n v="1"/>
    <n v="7"/>
    <n v="0"/>
    <n v="1981"/>
  </r>
  <r>
    <x v="141"/>
    <x v="8"/>
    <n v="86"/>
    <n v="17"/>
    <n v="0"/>
    <n v="3821"/>
  </r>
  <r>
    <x v="141"/>
    <x v="9"/>
    <n v="546"/>
    <n v="212"/>
    <n v="11"/>
    <n v="72661"/>
  </r>
  <r>
    <x v="141"/>
    <x v="10"/>
    <n v="280"/>
    <n v="104"/>
    <n v="5"/>
    <n v="29473"/>
  </r>
  <r>
    <x v="141"/>
    <x v="11"/>
    <n v="0"/>
    <n v="0"/>
    <n v="0"/>
    <n v="20"/>
  </r>
  <r>
    <x v="141"/>
    <x v="12"/>
    <n v="11"/>
    <n v="14"/>
    <n v="0"/>
    <n v="3155"/>
  </r>
  <r>
    <x v="141"/>
    <x v="13"/>
    <n v="141"/>
    <n v="128"/>
    <n v="3"/>
    <n v="20210"/>
  </r>
  <r>
    <x v="141"/>
    <x v="14"/>
    <n v="31"/>
    <n v="16"/>
    <n v="3"/>
    <n v="3953"/>
  </r>
  <r>
    <x v="141"/>
    <x v="15"/>
    <n v="395"/>
    <n v="277"/>
    <n v="11"/>
    <n v="60174"/>
  </r>
  <r>
    <x v="141"/>
    <x v="16"/>
    <n v="258"/>
    <n v="179"/>
    <n v="7"/>
    <n v="35959"/>
  </r>
  <r>
    <x v="141"/>
    <x v="17"/>
    <n v="95"/>
    <n v="96"/>
    <n v="4"/>
    <n v="14971"/>
  </r>
  <r>
    <x v="141"/>
    <x v="18"/>
    <n v="212"/>
    <n v="128"/>
    <n v="2"/>
    <n v="20911"/>
  </r>
  <r>
    <x v="141"/>
    <x v="19"/>
    <n v="231"/>
    <n v="108"/>
    <n v="3"/>
    <n v="23224"/>
  </r>
  <r>
    <x v="141"/>
    <x v="20"/>
    <n v="636"/>
    <n v="190"/>
    <n v="10"/>
    <n v="32805"/>
  </r>
  <r>
    <x v="141"/>
    <x v="21"/>
    <n v="216"/>
    <n v="90"/>
    <n v="3"/>
    <n v="22520"/>
  </r>
  <r>
    <x v="141"/>
    <x v="22"/>
    <n v="136"/>
    <n v="43"/>
    <n v="7"/>
    <n v="5252"/>
  </r>
  <r>
    <x v="141"/>
    <x v="23"/>
    <n v="239"/>
    <n v="181"/>
    <n v="14"/>
    <n v="33265"/>
  </r>
  <r>
    <x v="141"/>
    <x v="24"/>
    <n v="187"/>
    <n v="140"/>
    <n v="7"/>
    <n v="20159"/>
  </r>
  <r>
    <x v="141"/>
    <x v="25"/>
    <n v="348"/>
    <n v="190"/>
    <n v="3"/>
    <n v="34728"/>
  </r>
  <r>
    <x v="141"/>
    <x v="26"/>
    <n v="137"/>
    <n v="55"/>
    <n v="1"/>
    <n v="14405"/>
  </r>
  <r>
    <x v="141"/>
    <x v="27"/>
    <n v="37"/>
    <n v="13"/>
    <n v="0"/>
    <n v="3234"/>
  </r>
  <r>
    <x v="141"/>
    <x v="28"/>
    <n v="429"/>
    <n v="142"/>
    <n v="8"/>
    <n v="34304"/>
  </r>
  <r>
    <x v="141"/>
    <x v="29"/>
    <n v="37"/>
    <n v="44"/>
    <n v="2"/>
    <n v="4561"/>
  </r>
  <r>
    <x v="141"/>
    <x v="30"/>
    <n v="46"/>
    <n v="63"/>
    <n v="0"/>
    <n v="9705"/>
  </r>
  <r>
    <x v="141"/>
    <x v="31"/>
    <n v="109"/>
    <n v="44"/>
    <n v="3"/>
    <n v="5521"/>
  </r>
  <r>
    <x v="141"/>
    <x v="32"/>
    <n v="402"/>
    <n v="135"/>
    <n v="7"/>
    <n v="39860"/>
  </r>
  <r>
    <x v="141"/>
    <x v="33"/>
    <n v="5"/>
    <n v="48"/>
    <n v="1"/>
    <n v="5102"/>
  </r>
  <r>
    <x v="141"/>
    <x v="34"/>
    <n v="34"/>
    <n v="11"/>
    <n v="1"/>
    <n v="5504"/>
  </r>
  <r>
    <x v="141"/>
    <x v="35"/>
    <n v="1084"/>
    <n v="499"/>
    <n v="24"/>
    <n v="95959"/>
  </r>
  <r>
    <x v="141"/>
    <x v="36"/>
    <n v="598"/>
    <n v="331"/>
    <n v="16"/>
    <n v="66404"/>
  </r>
  <r>
    <x v="141"/>
    <x v="37"/>
    <n v="158"/>
    <n v="83"/>
    <n v="3"/>
    <n v="16450"/>
  </r>
  <r>
    <x v="141"/>
    <x v="38"/>
    <n v="58"/>
    <n v="28"/>
    <n v="0"/>
    <n v="6181"/>
  </r>
  <r>
    <x v="141"/>
    <x v="39"/>
    <n v="765"/>
    <n v="412"/>
    <n v="14"/>
    <n v="65638"/>
  </r>
  <r>
    <x v="141"/>
    <x v="40"/>
    <n v="0"/>
    <n v="0"/>
    <n v="0"/>
    <n v="133"/>
  </r>
  <r>
    <x v="141"/>
    <x v="41"/>
    <n v="74"/>
    <n v="29"/>
    <n v="0"/>
    <n v="6885"/>
  </r>
  <r>
    <x v="141"/>
    <x v="42"/>
    <n v="154"/>
    <n v="69"/>
    <n v="2"/>
    <n v="17329"/>
  </r>
  <r>
    <x v="141"/>
    <x v="43"/>
    <n v="81"/>
    <n v="26"/>
    <n v="0"/>
    <n v="4867"/>
  </r>
  <r>
    <x v="141"/>
    <x v="44"/>
    <n v="304"/>
    <n v="177"/>
    <n v="13"/>
    <n v="24546"/>
  </r>
  <r>
    <x v="141"/>
    <x v="45"/>
    <n v="649"/>
    <n v="237"/>
    <n v="9"/>
    <n v="83477"/>
  </r>
  <r>
    <x v="141"/>
    <x v="46"/>
    <n v="11"/>
    <n v="32"/>
    <n v="1"/>
    <n v="5480"/>
  </r>
  <r>
    <x v="141"/>
    <x v="47"/>
    <n v="326"/>
    <n v="140"/>
    <n v="9"/>
    <n v="27178"/>
  </r>
  <r>
    <x v="141"/>
    <x v="48"/>
    <n v="67"/>
    <n v="9"/>
    <n v="2"/>
    <n v="2366"/>
  </r>
  <r>
    <x v="141"/>
    <x v="49"/>
    <n v="246"/>
    <n v="54"/>
    <n v="4"/>
    <n v="13161"/>
  </r>
  <r>
    <x v="141"/>
    <x v="50"/>
    <n v="182"/>
    <n v="110"/>
    <n v="5"/>
    <n v="17623"/>
  </r>
  <r>
    <x v="141"/>
    <x v="51"/>
    <n v="272"/>
    <n v="56"/>
    <n v="4"/>
    <n v="9239"/>
  </r>
  <r>
    <x v="141"/>
    <x v="52"/>
    <n v="4"/>
    <n v="16"/>
    <n v="0"/>
    <n v="1999"/>
  </r>
  <r>
    <x v="142"/>
    <x v="0"/>
    <n v="16"/>
    <n v="3"/>
    <n v="0"/>
    <n v="721"/>
  </r>
  <r>
    <x v="142"/>
    <x v="1"/>
    <n v="196"/>
    <n v="116"/>
    <n v="2"/>
    <n v="20711"/>
  </r>
  <r>
    <x v="142"/>
    <x v="2"/>
    <n v="187"/>
    <n v="66"/>
    <n v="4"/>
    <n v="15837"/>
  </r>
  <r>
    <x v="142"/>
    <x v="3"/>
    <n v="65"/>
    <n v="42"/>
    <n v="1"/>
    <n v="11342"/>
  </r>
  <r>
    <x v="142"/>
    <x v="4"/>
    <n v="622"/>
    <n v="173"/>
    <n v="4"/>
    <n v="95302"/>
  </r>
  <r>
    <x v="142"/>
    <x v="5"/>
    <n v="83"/>
    <n v="65"/>
    <n v="2"/>
    <n v="14708"/>
  </r>
  <r>
    <x v="142"/>
    <x v="6"/>
    <n v="139"/>
    <n v="118"/>
    <n v="7"/>
    <n v="19834"/>
  </r>
  <r>
    <x v="142"/>
    <x v="7"/>
    <n v="1"/>
    <n v="8"/>
    <n v="0"/>
    <n v="1990"/>
  </r>
  <r>
    <x v="142"/>
    <x v="8"/>
    <n v="75"/>
    <n v="19"/>
    <n v="1"/>
    <n v="3808"/>
  </r>
  <r>
    <x v="142"/>
    <x v="9"/>
    <n v="433"/>
    <n v="234"/>
    <n v="11"/>
    <n v="71419"/>
  </r>
  <r>
    <x v="142"/>
    <x v="10"/>
    <n v="298"/>
    <n v="95"/>
    <n v="5"/>
    <n v="29531"/>
  </r>
  <r>
    <x v="142"/>
    <x v="11"/>
    <n v="3"/>
    <n v="0"/>
    <n v="0"/>
    <n v="20"/>
  </r>
  <r>
    <x v="142"/>
    <x v="12"/>
    <n v="5"/>
    <n v="9"/>
    <n v="0"/>
    <n v="3145"/>
  </r>
  <r>
    <x v="142"/>
    <x v="13"/>
    <n v="159"/>
    <n v="125"/>
    <n v="4"/>
    <n v="20153"/>
  </r>
  <r>
    <x v="142"/>
    <x v="14"/>
    <n v="26"/>
    <n v="22"/>
    <n v="0"/>
    <n v="3942"/>
  </r>
  <r>
    <x v="142"/>
    <x v="15"/>
    <n v="487"/>
    <n v="249"/>
    <n v="2"/>
    <n v="60553"/>
  </r>
  <r>
    <x v="142"/>
    <x v="16"/>
    <n v="308"/>
    <n v="173"/>
    <n v="8"/>
    <n v="35958"/>
  </r>
  <r>
    <x v="142"/>
    <x v="17"/>
    <n v="158"/>
    <n v="80"/>
    <n v="2"/>
    <n v="15371"/>
  </r>
  <r>
    <x v="142"/>
    <x v="18"/>
    <n v="210"/>
    <n v="101"/>
    <n v="5"/>
    <n v="20932"/>
  </r>
  <r>
    <x v="142"/>
    <x v="19"/>
    <n v="304"/>
    <n v="99"/>
    <n v="5"/>
    <n v="23236"/>
  </r>
  <r>
    <x v="142"/>
    <x v="20"/>
    <n v="627"/>
    <n v="165"/>
    <n v="5"/>
    <n v="32746"/>
  </r>
  <r>
    <x v="142"/>
    <x v="21"/>
    <n v="159"/>
    <n v="105"/>
    <n v="6"/>
    <n v="22604"/>
  </r>
  <r>
    <x v="142"/>
    <x v="22"/>
    <n v="108"/>
    <n v="36"/>
    <n v="2"/>
    <n v="5253"/>
  </r>
  <r>
    <x v="142"/>
    <x v="23"/>
    <n v="230"/>
    <n v="193"/>
    <n v="12"/>
    <n v="33136"/>
  </r>
  <r>
    <x v="142"/>
    <x v="24"/>
    <n v="224"/>
    <n v="137"/>
    <n v="14"/>
    <n v="20215"/>
  </r>
  <r>
    <x v="142"/>
    <x v="25"/>
    <n v="349"/>
    <n v="175"/>
    <n v="9"/>
    <n v="34857"/>
  </r>
  <r>
    <x v="142"/>
    <x v="26"/>
    <n v="194"/>
    <n v="46"/>
    <n v="1"/>
    <n v="14446"/>
  </r>
  <r>
    <x v="142"/>
    <x v="27"/>
    <n v="31"/>
    <n v="17"/>
    <n v="1"/>
    <n v="3237"/>
  </r>
  <r>
    <x v="142"/>
    <x v="28"/>
    <n v="458"/>
    <n v="157"/>
    <n v="12"/>
    <n v="34398"/>
  </r>
  <r>
    <x v="142"/>
    <x v="29"/>
    <n v="41"/>
    <n v="33"/>
    <n v="0"/>
    <n v="4561"/>
  </r>
  <r>
    <x v="142"/>
    <x v="30"/>
    <n v="86"/>
    <n v="81"/>
    <n v="0"/>
    <n v="9743"/>
  </r>
  <r>
    <x v="142"/>
    <x v="31"/>
    <n v="75"/>
    <n v="45"/>
    <n v="2"/>
    <n v="5720"/>
  </r>
  <r>
    <x v="142"/>
    <x v="32"/>
    <n v="348"/>
    <n v="117"/>
    <n v="4"/>
    <n v="39797"/>
  </r>
  <r>
    <x v="142"/>
    <x v="33"/>
    <n v="10"/>
    <n v="45"/>
    <n v="0"/>
    <n v="5069"/>
  </r>
  <r>
    <x v="142"/>
    <x v="34"/>
    <n v="32"/>
    <n v="16"/>
    <n v="0"/>
    <n v="5530"/>
  </r>
  <r>
    <x v="142"/>
    <x v="35"/>
    <n v="914"/>
    <n v="505"/>
    <n v="18"/>
    <n v="95945"/>
  </r>
  <r>
    <x v="142"/>
    <x v="36"/>
    <n v="551"/>
    <n v="313"/>
    <n v="6"/>
    <n v="65681"/>
  </r>
  <r>
    <x v="142"/>
    <x v="37"/>
    <n v="170"/>
    <n v="74"/>
    <n v="4"/>
    <n v="16284"/>
  </r>
  <r>
    <x v="142"/>
    <x v="38"/>
    <n v="80"/>
    <n v="25"/>
    <n v="2"/>
    <n v="6062"/>
  </r>
  <r>
    <x v="142"/>
    <x v="39"/>
    <n v="755"/>
    <n v="422"/>
    <n v="16"/>
    <n v="65506"/>
  </r>
  <r>
    <x v="142"/>
    <x v="40"/>
    <n v="0"/>
    <n v="0"/>
    <n v="0"/>
    <n v="114"/>
  </r>
  <r>
    <x v="142"/>
    <x v="41"/>
    <n v="60"/>
    <n v="29"/>
    <n v="0"/>
    <n v="6857"/>
  </r>
  <r>
    <x v="142"/>
    <x v="42"/>
    <n v="95"/>
    <n v="67"/>
    <n v="1"/>
    <n v="16186"/>
  </r>
  <r>
    <x v="142"/>
    <x v="43"/>
    <n v="154"/>
    <n v="34"/>
    <n v="1"/>
    <n v="4839"/>
  </r>
  <r>
    <x v="142"/>
    <x v="44"/>
    <n v="250"/>
    <n v="175"/>
    <n v="6"/>
    <n v="24462"/>
  </r>
  <r>
    <x v="142"/>
    <x v="45"/>
    <n v="705"/>
    <n v="300"/>
    <n v="9"/>
    <n v="84441"/>
  </r>
  <r>
    <x v="142"/>
    <x v="46"/>
    <n v="18"/>
    <n v="29"/>
    <n v="0"/>
    <n v="5505"/>
  </r>
  <r>
    <x v="142"/>
    <x v="47"/>
    <n v="228"/>
    <n v="153"/>
    <n v="8"/>
    <n v="26988"/>
  </r>
  <r>
    <x v="142"/>
    <x v="48"/>
    <n v="73"/>
    <n v="17"/>
    <n v="0"/>
    <n v="2367"/>
  </r>
  <r>
    <x v="142"/>
    <x v="49"/>
    <n v="182"/>
    <n v="82"/>
    <n v="5"/>
    <n v="13146"/>
  </r>
  <r>
    <x v="142"/>
    <x v="50"/>
    <n v="199"/>
    <n v="128"/>
    <n v="5"/>
    <n v="17451"/>
  </r>
  <r>
    <x v="142"/>
    <x v="51"/>
    <n v="143"/>
    <n v="50"/>
    <n v="1"/>
    <n v="9236"/>
  </r>
  <r>
    <x v="142"/>
    <x v="52"/>
    <n v="3"/>
    <n v="6"/>
    <n v="0"/>
    <n v="2004"/>
  </r>
  <r>
    <x v="143"/>
    <x v="0"/>
    <n v="16"/>
    <n v="7"/>
    <n v="0"/>
    <n v="724"/>
  </r>
  <r>
    <x v="143"/>
    <x v="1"/>
    <n v="142"/>
    <n v="111"/>
    <n v="2"/>
    <n v="20705"/>
  </r>
  <r>
    <x v="143"/>
    <x v="2"/>
    <n v="162"/>
    <n v="64"/>
    <n v="3"/>
    <n v="15907"/>
  </r>
  <r>
    <x v="143"/>
    <x v="3"/>
    <n v="43"/>
    <n v="37"/>
    <n v="0"/>
    <n v="11312"/>
  </r>
  <r>
    <x v="143"/>
    <x v="4"/>
    <n v="841"/>
    <n v="148"/>
    <n v="14"/>
    <n v="95292"/>
  </r>
  <r>
    <x v="143"/>
    <x v="5"/>
    <n v="109"/>
    <n v="75"/>
    <n v="3"/>
    <n v="14668"/>
  </r>
  <r>
    <x v="143"/>
    <x v="6"/>
    <n v="119"/>
    <n v="94"/>
    <n v="2"/>
    <n v="19838"/>
  </r>
  <r>
    <x v="143"/>
    <x v="7"/>
    <n v="9"/>
    <n v="4"/>
    <n v="0"/>
    <n v="1999"/>
  </r>
  <r>
    <x v="143"/>
    <x v="8"/>
    <n v="83"/>
    <n v="15"/>
    <n v="1"/>
    <n v="3827"/>
  </r>
  <r>
    <x v="143"/>
    <x v="9"/>
    <n v="303"/>
    <n v="199"/>
    <n v="7"/>
    <n v="71503"/>
  </r>
  <r>
    <x v="143"/>
    <x v="10"/>
    <n v="260"/>
    <n v="77"/>
    <n v="0"/>
    <n v="29536"/>
  </r>
  <r>
    <x v="143"/>
    <x v="11"/>
    <n v="0"/>
    <n v="0"/>
    <n v="0"/>
    <n v="20"/>
  </r>
  <r>
    <x v="143"/>
    <x v="12"/>
    <n v="1"/>
    <n v="14"/>
    <n v="0"/>
    <n v="3089"/>
  </r>
  <r>
    <x v="143"/>
    <x v="13"/>
    <n v="191"/>
    <n v="139"/>
    <n v="4"/>
    <n v="20054"/>
  </r>
  <r>
    <x v="143"/>
    <x v="14"/>
    <n v="70"/>
    <n v="18"/>
    <n v="0"/>
    <n v="3950"/>
  </r>
  <r>
    <x v="143"/>
    <x v="15"/>
    <n v="598"/>
    <n v="245"/>
    <n v="4"/>
    <n v="60064"/>
  </r>
  <r>
    <x v="143"/>
    <x v="16"/>
    <n v="289"/>
    <n v="183"/>
    <n v="7"/>
    <n v="35787"/>
  </r>
  <r>
    <x v="143"/>
    <x v="17"/>
    <n v="166"/>
    <n v="78"/>
    <n v="6"/>
    <n v="14935"/>
  </r>
  <r>
    <x v="143"/>
    <x v="18"/>
    <n v="244"/>
    <n v="135"/>
    <n v="3"/>
    <n v="21135"/>
  </r>
  <r>
    <x v="143"/>
    <x v="19"/>
    <n v="327"/>
    <n v="94"/>
    <n v="4"/>
    <n v="23342"/>
  </r>
  <r>
    <x v="143"/>
    <x v="20"/>
    <n v="454"/>
    <n v="177"/>
    <n v="8"/>
    <n v="32686"/>
  </r>
  <r>
    <x v="143"/>
    <x v="21"/>
    <n v="211"/>
    <n v="95"/>
    <n v="4"/>
    <n v="22546"/>
  </r>
  <r>
    <x v="143"/>
    <x v="22"/>
    <n v="81"/>
    <n v="53"/>
    <n v="2"/>
    <n v="5243"/>
  </r>
  <r>
    <x v="143"/>
    <x v="23"/>
    <n v="285"/>
    <n v="218"/>
    <n v="8"/>
    <n v="33581"/>
  </r>
  <r>
    <x v="143"/>
    <x v="24"/>
    <n v="347"/>
    <n v="137"/>
    <n v="7"/>
    <n v="20224"/>
  </r>
  <r>
    <x v="143"/>
    <x v="25"/>
    <n v="389"/>
    <n v="168"/>
    <n v="9"/>
    <n v="34819"/>
  </r>
  <r>
    <x v="143"/>
    <x v="26"/>
    <n v="112"/>
    <n v="47"/>
    <n v="0"/>
    <n v="14386"/>
  </r>
  <r>
    <x v="143"/>
    <x v="27"/>
    <n v="24"/>
    <n v="18"/>
    <n v="0"/>
    <n v="3251"/>
  </r>
  <r>
    <x v="143"/>
    <x v="28"/>
    <n v="395"/>
    <n v="128"/>
    <n v="5"/>
    <n v="34428"/>
  </r>
  <r>
    <x v="143"/>
    <x v="29"/>
    <n v="74"/>
    <n v="40"/>
    <n v="2"/>
    <n v="4549"/>
  </r>
  <r>
    <x v="143"/>
    <x v="30"/>
    <n v="139"/>
    <n v="75"/>
    <n v="2"/>
    <n v="9713"/>
  </r>
  <r>
    <x v="143"/>
    <x v="31"/>
    <n v="53"/>
    <n v="39"/>
    <n v="3"/>
    <n v="5581"/>
  </r>
  <r>
    <x v="143"/>
    <x v="32"/>
    <n v="278"/>
    <n v="117"/>
    <n v="5"/>
    <n v="39216"/>
  </r>
  <r>
    <x v="143"/>
    <x v="33"/>
    <n v="56"/>
    <n v="37"/>
    <n v="0"/>
    <n v="5073"/>
  </r>
  <r>
    <x v="143"/>
    <x v="34"/>
    <n v="20"/>
    <n v="14"/>
    <n v="0"/>
    <n v="5552"/>
  </r>
  <r>
    <x v="143"/>
    <x v="35"/>
    <n v="762"/>
    <n v="510"/>
    <n v="21"/>
    <n v="95885"/>
  </r>
  <r>
    <x v="143"/>
    <x v="36"/>
    <n v="454"/>
    <n v="302"/>
    <n v="10"/>
    <n v="65341"/>
  </r>
  <r>
    <x v="143"/>
    <x v="37"/>
    <n v="128"/>
    <n v="66"/>
    <n v="3"/>
    <n v="16412"/>
  </r>
  <r>
    <x v="143"/>
    <x v="38"/>
    <n v="106"/>
    <n v="29"/>
    <n v="1"/>
    <n v="6194"/>
  </r>
  <r>
    <x v="143"/>
    <x v="39"/>
    <n v="843"/>
    <n v="410"/>
    <n v="16"/>
    <n v="67187"/>
  </r>
  <r>
    <x v="143"/>
    <x v="40"/>
    <n v="0"/>
    <n v="0"/>
    <n v="0"/>
    <n v="117"/>
  </r>
  <r>
    <x v="143"/>
    <x v="41"/>
    <n v="59"/>
    <n v="30"/>
    <n v="0"/>
    <n v="6855"/>
  </r>
  <r>
    <x v="143"/>
    <x v="42"/>
    <n v="112"/>
    <n v="66"/>
    <n v="5"/>
    <n v="16188"/>
  </r>
  <r>
    <x v="143"/>
    <x v="43"/>
    <n v="152"/>
    <n v="34"/>
    <n v="2"/>
    <n v="4832"/>
  </r>
  <r>
    <x v="143"/>
    <x v="44"/>
    <n v="215"/>
    <n v="174"/>
    <n v="4"/>
    <n v="24405"/>
  </r>
  <r>
    <x v="143"/>
    <x v="45"/>
    <n v="584"/>
    <n v="302"/>
    <n v="7"/>
    <n v="83478"/>
  </r>
  <r>
    <x v="143"/>
    <x v="46"/>
    <n v="47"/>
    <n v="25"/>
    <n v="0"/>
    <n v="5441"/>
  </r>
  <r>
    <x v="143"/>
    <x v="47"/>
    <n v="226"/>
    <n v="164"/>
    <n v="5"/>
    <n v="26997"/>
  </r>
  <r>
    <x v="143"/>
    <x v="48"/>
    <n v="32"/>
    <n v="10"/>
    <n v="0"/>
    <n v="2353"/>
  </r>
  <r>
    <x v="143"/>
    <x v="49"/>
    <n v="194"/>
    <n v="67"/>
    <n v="4"/>
    <n v="13060"/>
  </r>
  <r>
    <x v="143"/>
    <x v="50"/>
    <n v="184"/>
    <n v="106"/>
    <n v="11"/>
    <n v="17598"/>
  </r>
  <r>
    <x v="143"/>
    <x v="51"/>
    <n v="143"/>
    <n v="51"/>
    <n v="1"/>
    <n v="9245"/>
  </r>
  <r>
    <x v="143"/>
    <x v="52"/>
    <n v="13"/>
    <n v="9"/>
    <n v="0"/>
    <n v="2009"/>
  </r>
  <r>
    <x v="144"/>
    <x v="0"/>
    <n v="2"/>
    <n v="3"/>
    <n v="0"/>
    <n v="721"/>
  </r>
  <r>
    <x v="144"/>
    <x v="1"/>
    <n v="131"/>
    <n v="108"/>
    <n v="2"/>
    <n v="20680"/>
  </r>
  <r>
    <x v="144"/>
    <x v="2"/>
    <n v="118"/>
    <n v="66"/>
    <n v="1"/>
    <n v="15951"/>
  </r>
  <r>
    <x v="144"/>
    <x v="3"/>
    <n v="39"/>
    <n v="48"/>
    <n v="0"/>
    <n v="11322"/>
  </r>
  <r>
    <x v="144"/>
    <x v="4"/>
    <n v="904"/>
    <n v="142"/>
    <n v="16"/>
    <n v="95442"/>
  </r>
  <r>
    <x v="144"/>
    <x v="5"/>
    <n v="167"/>
    <n v="68"/>
    <n v="0"/>
    <n v="14578"/>
  </r>
  <r>
    <x v="144"/>
    <x v="6"/>
    <n v="147"/>
    <n v="101"/>
    <n v="3"/>
    <n v="19774"/>
  </r>
  <r>
    <x v="144"/>
    <x v="7"/>
    <n v="9"/>
    <n v="7"/>
    <n v="0"/>
    <n v="1992"/>
  </r>
  <r>
    <x v="144"/>
    <x v="8"/>
    <n v="39"/>
    <n v="22"/>
    <n v="2"/>
    <n v="3827"/>
  </r>
  <r>
    <x v="144"/>
    <x v="9"/>
    <n v="282"/>
    <n v="176"/>
    <n v="5"/>
    <n v="70958"/>
  </r>
  <r>
    <x v="144"/>
    <x v="10"/>
    <n v="241"/>
    <n v="102"/>
    <n v="1"/>
    <n v="30935"/>
  </r>
  <r>
    <x v="144"/>
    <x v="11"/>
    <n v="0"/>
    <n v="0"/>
    <n v="0"/>
    <n v="20"/>
  </r>
  <r>
    <x v="144"/>
    <x v="12"/>
    <n v="13"/>
    <n v="19"/>
    <n v="0"/>
    <n v="3156"/>
  </r>
  <r>
    <x v="144"/>
    <x v="13"/>
    <n v="208"/>
    <n v="111"/>
    <n v="4"/>
    <n v="20098"/>
  </r>
  <r>
    <x v="144"/>
    <x v="14"/>
    <n v="79"/>
    <n v="22"/>
    <n v="1"/>
    <n v="3968"/>
  </r>
  <r>
    <x v="144"/>
    <x v="15"/>
    <n v="582"/>
    <n v="224"/>
    <n v="5"/>
    <n v="60744"/>
  </r>
  <r>
    <x v="144"/>
    <x v="16"/>
    <n v="389"/>
    <n v="188"/>
    <n v="7"/>
    <n v="35793"/>
  </r>
  <r>
    <x v="144"/>
    <x v="17"/>
    <n v="215"/>
    <n v="80"/>
    <n v="5"/>
    <n v="14910"/>
  </r>
  <r>
    <x v="144"/>
    <x v="18"/>
    <n v="261"/>
    <n v="117"/>
    <n v="4"/>
    <n v="20868"/>
  </r>
  <r>
    <x v="144"/>
    <x v="19"/>
    <n v="191"/>
    <n v="102"/>
    <n v="3"/>
    <n v="22999"/>
  </r>
  <r>
    <x v="144"/>
    <x v="20"/>
    <n v="339"/>
    <n v="179"/>
    <n v="15"/>
    <n v="32786"/>
  </r>
  <r>
    <x v="144"/>
    <x v="21"/>
    <n v="224"/>
    <n v="87"/>
    <n v="4"/>
    <n v="22566"/>
  </r>
  <r>
    <x v="144"/>
    <x v="22"/>
    <n v="73"/>
    <n v="52"/>
    <n v="2"/>
    <n v="5216"/>
  </r>
  <r>
    <x v="144"/>
    <x v="23"/>
    <n v="303"/>
    <n v="227"/>
    <n v="11"/>
    <n v="33265"/>
  </r>
  <r>
    <x v="144"/>
    <x v="24"/>
    <n v="399"/>
    <n v="163"/>
    <n v="12"/>
    <n v="20663"/>
  </r>
  <r>
    <x v="144"/>
    <x v="25"/>
    <n v="406"/>
    <n v="175"/>
    <n v="4"/>
    <n v="35296"/>
  </r>
  <r>
    <x v="144"/>
    <x v="26"/>
    <n v="57"/>
    <n v="58"/>
    <n v="0"/>
    <n v="14312"/>
  </r>
  <r>
    <x v="144"/>
    <x v="27"/>
    <n v="47"/>
    <n v="13"/>
    <n v="0"/>
    <n v="3217"/>
  </r>
  <r>
    <x v="144"/>
    <x v="28"/>
    <n v="292"/>
    <n v="126"/>
    <n v="4"/>
    <n v="34228"/>
  </r>
  <r>
    <x v="144"/>
    <x v="29"/>
    <n v="64"/>
    <n v="41"/>
    <n v="5"/>
    <n v="4545"/>
  </r>
  <r>
    <x v="144"/>
    <x v="30"/>
    <n v="194"/>
    <n v="64"/>
    <n v="4"/>
    <n v="9745"/>
  </r>
  <r>
    <x v="144"/>
    <x v="31"/>
    <n v="89"/>
    <n v="38"/>
    <n v="1"/>
    <n v="5685"/>
  </r>
  <r>
    <x v="144"/>
    <x v="32"/>
    <n v="296"/>
    <n v="126"/>
    <n v="3"/>
    <n v="40617"/>
  </r>
  <r>
    <x v="144"/>
    <x v="33"/>
    <n v="41"/>
    <n v="44"/>
    <n v="0"/>
    <n v="5184"/>
  </r>
  <r>
    <x v="144"/>
    <x v="34"/>
    <n v="45"/>
    <n v="22"/>
    <n v="0"/>
    <n v="5569"/>
  </r>
  <r>
    <x v="144"/>
    <x v="35"/>
    <n v="745"/>
    <n v="447"/>
    <n v="21"/>
    <n v="95781"/>
  </r>
  <r>
    <x v="144"/>
    <x v="36"/>
    <n v="550"/>
    <n v="339"/>
    <n v="8"/>
    <n v="65718"/>
  </r>
  <r>
    <x v="144"/>
    <x v="37"/>
    <n v="121"/>
    <n v="81"/>
    <n v="3"/>
    <n v="16415"/>
  </r>
  <r>
    <x v="144"/>
    <x v="38"/>
    <n v="85"/>
    <n v="33"/>
    <n v="1"/>
    <n v="6049"/>
  </r>
  <r>
    <x v="144"/>
    <x v="39"/>
    <n v="891"/>
    <n v="414"/>
    <n v="19"/>
    <n v="65829"/>
  </r>
  <r>
    <x v="144"/>
    <x v="40"/>
    <n v="1"/>
    <n v="0"/>
    <n v="0"/>
    <n v="130"/>
  </r>
  <r>
    <x v="144"/>
    <x v="41"/>
    <n v="53"/>
    <n v="35"/>
    <n v="0"/>
    <n v="6849"/>
  </r>
  <r>
    <x v="144"/>
    <x v="42"/>
    <n v="99"/>
    <n v="66"/>
    <n v="1"/>
    <n v="16183"/>
  </r>
  <r>
    <x v="144"/>
    <x v="43"/>
    <n v="104"/>
    <n v="34"/>
    <n v="3"/>
    <n v="4847"/>
  </r>
  <r>
    <x v="144"/>
    <x v="44"/>
    <n v="207"/>
    <n v="174"/>
    <n v="3"/>
    <n v="24579"/>
  </r>
  <r>
    <x v="144"/>
    <x v="45"/>
    <n v="765"/>
    <n v="238"/>
    <n v="10"/>
    <n v="83853"/>
  </r>
  <r>
    <x v="144"/>
    <x v="46"/>
    <n v="49"/>
    <n v="26"/>
    <n v="2"/>
    <n v="5394"/>
  </r>
  <r>
    <x v="144"/>
    <x v="47"/>
    <n v="205"/>
    <n v="137"/>
    <n v="7"/>
    <n v="27033"/>
  </r>
  <r>
    <x v="144"/>
    <x v="48"/>
    <n v="30"/>
    <n v="12"/>
    <n v="0"/>
    <n v="2366"/>
  </r>
  <r>
    <x v="144"/>
    <x v="49"/>
    <n v="233"/>
    <n v="64"/>
    <n v="5"/>
    <n v="13112"/>
  </r>
  <r>
    <x v="144"/>
    <x v="50"/>
    <n v="202"/>
    <n v="108"/>
    <n v="6"/>
    <n v="17601"/>
  </r>
  <r>
    <x v="144"/>
    <x v="51"/>
    <n v="114"/>
    <n v="59"/>
    <n v="3"/>
    <n v="9227"/>
  </r>
  <r>
    <x v="144"/>
    <x v="52"/>
    <n v="26"/>
    <n v="8"/>
    <n v="0"/>
    <n v="2009"/>
  </r>
  <r>
    <x v="145"/>
    <x v="0"/>
    <n v="4"/>
    <n v="4"/>
    <n v="0"/>
    <n v="734"/>
  </r>
  <r>
    <x v="145"/>
    <x v="1"/>
    <n v="141"/>
    <n v="101"/>
    <n v="2"/>
    <n v="20737"/>
  </r>
  <r>
    <x v="145"/>
    <x v="2"/>
    <n v="124"/>
    <n v="76"/>
    <n v="5"/>
    <n v="15954"/>
  </r>
  <r>
    <x v="145"/>
    <x v="3"/>
    <n v="111"/>
    <n v="31"/>
    <n v="0"/>
    <n v="11267"/>
  </r>
  <r>
    <x v="145"/>
    <x v="4"/>
    <n v="756"/>
    <n v="156"/>
    <n v="11"/>
    <n v="95479"/>
  </r>
  <r>
    <x v="145"/>
    <x v="5"/>
    <n v="84"/>
    <n v="85"/>
    <n v="2"/>
    <n v="14977"/>
  </r>
  <r>
    <x v="145"/>
    <x v="6"/>
    <n v="130"/>
    <n v="93"/>
    <n v="3"/>
    <n v="19797"/>
  </r>
  <r>
    <x v="145"/>
    <x v="7"/>
    <n v="2"/>
    <n v="11"/>
    <n v="0"/>
    <n v="1985"/>
  </r>
  <r>
    <x v="145"/>
    <x v="8"/>
    <n v="49"/>
    <n v="15"/>
    <n v="3"/>
    <n v="3841"/>
  </r>
  <r>
    <x v="145"/>
    <x v="9"/>
    <n v="289"/>
    <n v="239"/>
    <n v="6"/>
    <n v="71535"/>
  </r>
  <r>
    <x v="145"/>
    <x v="10"/>
    <n v="124"/>
    <n v="84"/>
    <n v="4"/>
    <n v="29574"/>
  </r>
  <r>
    <x v="145"/>
    <x v="11"/>
    <n v="0"/>
    <n v="0"/>
    <n v="0"/>
    <n v="20"/>
  </r>
  <r>
    <x v="145"/>
    <x v="12"/>
    <n v="15"/>
    <n v="13"/>
    <n v="0"/>
    <n v="3193"/>
  </r>
  <r>
    <x v="145"/>
    <x v="13"/>
    <n v="199"/>
    <n v="117"/>
    <n v="2"/>
    <n v="20162"/>
  </r>
  <r>
    <x v="145"/>
    <x v="14"/>
    <n v="119"/>
    <n v="16"/>
    <n v="0"/>
    <n v="3970"/>
  </r>
  <r>
    <x v="145"/>
    <x v="15"/>
    <n v="744"/>
    <n v="224"/>
    <n v="10"/>
    <n v="60285"/>
  </r>
  <r>
    <x v="145"/>
    <x v="16"/>
    <n v="429"/>
    <n v="188"/>
    <n v="3"/>
    <n v="35700"/>
  </r>
  <r>
    <x v="145"/>
    <x v="17"/>
    <n v="165"/>
    <n v="98"/>
    <n v="3"/>
    <n v="14774"/>
  </r>
  <r>
    <x v="145"/>
    <x v="18"/>
    <n v="196"/>
    <n v="108"/>
    <n v="7"/>
    <n v="20907"/>
  </r>
  <r>
    <x v="145"/>
    <x v="19"/>
    <n v="265"/>
    <n v="94"/>
    <n v="4"/>
    <n v="23389"/>
  </r>
  <r>
    <x v="145"/>
    <x v="20"/>
    <n v="254"/>
    <n v="192"/>
    <n v="7"/>
    <n v="32621"/>
  </r>
  <r>
    <x v="145"/>
    <x v="21"/>
    <n v="151"/>
    <n v="91"/>
    <n v="10"/>
    <n v="22522"/>
  </r>
  <r>
    <x v="145"/>
    <x v="22"/>
    <n v="120"/>
    <n v="35"/>
    <n v="2"/>
    <n v="5196"/>
  </r>
  <r>
    <x v="145"/>
    <x v="23"/>
    <n v="375"/>
    <n v="147"/>
    <n v="11"/>
    <n v="33403"/>
  </r>
  <r>
    <x v="145"/>
    <x v="24"/>
    <n v="320"/>
    <n v="171"/>
    <n v="18"/>
    <n v="20258"/>
  </r>
  <r>
    <x v="145"/>
    <x v="25"/>
    <n v="360"/>
    <n v="159"/>
    <n v="3"/>
    <n v="34720"/>
  </r>
  <r>
    <x v="145"/>
    <x v="26"/>
    <n v="66"/>
    <n v="55"/>
    <n v="3"/>
    <n v="14455"/>
  </r>
  <r>
    <x v="145"/>
    <x v="27"/>
    <n v="22"/>
    <n v="15"/>
    <n v="1"/>
    <n v="3234"/>
  </r>
  <r>
    <x v="145"/>
    <x v="28"/>
    <n v="231"/>
    <n v="127"/>
    <n v="5"/>
    <n v="34340"/>
  </r>
  <r>
    <x v="145"/>
    <x v="29"/>
    <n v="48"/>
    <n v="45"/>
    <n v="1"/>
    <n v="4512"/>
  </r>
  <r>
    <x v="145"/>
    <x v="30"/>
    <n v="143"/>
    <n v="54"/>
    <n v="2"/>
    <n v="9790"/>
  </r>
  <r>
    <x v="145"/>
    <x v="31"/>
    <n v="100"/>
    <n v="32"/>
    <n v="1"/>
    <n v="5593"/>
  </r>
  <r>
    <x v="145"/>
    <x v="32"/>
    <n v="227"/>
    <n v="112"/>
    <n v="4"/>
    <n v="39143"/>
  </r>
  <r>
    <x v="145"/>
    <x v="33"/>
    <n v="39"/>
    <n v="45"/>
    <n v="1"/>
    <n v="5176"/>
  </r>
  <r>
    <x v="145"/>
    <x v="34"/>
    <n v="76"/>
    <n v="11"/>
    <n v="0"/>
    <n v="5546"/>
  </r>
  <r>
    <x v="145"/>
    <x v="35"/>
    <n v="691"/>
    <n v="484"/>
    <n v="20"/>
    <n v="95695"/>
  </r>
  <r>
    <x v="145"/>
    <x v="36"/>
    <n v="724"/>
    <n v="353"/>
    <n v="7"/>
    <n v="65621"/>
  </r>
  <r>
    <x v="145"/>
    <x v="37"/>
    <n v="153"/>
    <n v="71"/>
    <n v="4"/>
    <n v="16471"/>
  </r>
  <r>
    <x v="145"/>
    <x v="38"/>
    <n v="67"/>
    <n v="31"/>
    <n v="2"/>
    <n v="6142"/>
  </r>
  <r>
    <x v="145"/>
    <x v="39"/>
    <n v="750"/>
    <n v="406"/>
    <n v="11"/>
    <n v="65930"/>
  </r>
  <r>
    <x v="145"/>
    <x v="40"/>
    <n v="0"/>
    <n v="1"/>
    <n v="0"/>
    <n v="133"/>
  </r>
  <r>
    <x v="145"/>
    <x v="41"/>
    <n v="75"/>
    <n v="20"/>
    <n v="0"/>
    <n v="6805"/>
  </r>
  <r>
    <x v="145"/>
    <x v="42"/>
    <n v="65"/>
    <n v="68"/>
    <n v="0"/>
    <n v="16222"/>
  </r>
  <r>
    <x v="145"/>
    <x v="43"/>
    <n v="112"/>
    <n v="38"/>
    <n v="4"/>
    <n v="4856"/>
  </r>
  <r>
    <x v="145"/>
    <x v="44"/>
    <n v="159"/>
    <n v="166"/>
    <n v="5"/>
    <n v="24548"/>
  </r>
  <r>
    <x v="145"/>
    <x v="45"/>
    <n v="623"/>
    <n v="295"/>
    <n v="14"/>
    <n v="83339"/>
  </r>
  <r>
    <x v="145"/>
    <x v="46"/>
    <n v="87"/>
    <n v="21"/>
    <n v="0"/>
    <n v="5492"/>
  </r>
  <r>
    <x v="145"/>
    <x v="47"/>
    <n v="147"/>
    <n v="121"/>
    <n v="1"/>
    <n v="27007"/>
  </r>
  <r>
    <x v="145"/>
    <x v="48"/>
    <n v="49"/>
    <n v="13"/>
    <n v="1"/>
    <n v="2345"/>
  </r>
  <r>
    <x v="145"/>
    <x v="49"/>
    <n v="223"/>
    <n v="68"/>
    <n v="2"/>
    <n v="13111"/>
  </r>
  <r>
    <x v="145"/>
    <x v="50"/>
    <n v="260"/>
    <n v="103"/>
    <n v="10"/>
    <n v="17528"/>
  </r>
  <r>
    <x v="145"/>
    <x v="51"/>
    <n v="43"/>
    <n v="44"/>
    <n v="1"/>
    <n v="9206"/>
  </r>
  <r>
    <x v="145"/>
    <x v="52"/>
    <n v="26"/>
    <n v="10"/>
    <n v="0"/>
    <n v="1912"/>
  </r>
  <r>
    <x v="146"/>
    <x v="0"/>
    <n v="3"/>
    <n v="6"/>
    <n v="1"/>
    <n v="728"/>
  </r>
  <r>
    <x v="146"/>
    <x v="1"/>
    <n v="69"/>
    <n v="86"/>
    <n v="2"/>
    <n v="20793"/>
  </r>
  <r>
    <x v="146"/>
    <x v="2"/>
    <n v="43"/>
    <n v="78"/>
    <n v="4"/>
    <n v="15905"/>
  </r>
  <r>
    <x v="146"/>
    <x v="3"/>
    <n v="113"/>
    <n v="47"/>
    <n v="0"/>
    <n v="11282"/>
  </r>
  <r>
    <x v="146"/>
    <x v="4"/>
    <n v="633"/>
    <n v="155"/>
    <n v="7"/>
    <n v="95733"/>
  </r>
  <r>
    <x v="146"/>
    <x v="5"/>
    <n v="84"/>
    <n v="67"/>
    <n v="3"/>
    <n v="14647"/>
  </r>
  <r>
    <x v="146"/>
    <x v="6"/>
    <n v="112"/>
    <n v="95"/>
    <n v="3"/>
    <n v="19725"/>
  </r>
  <r>
    <x v="146"/>
    <x v="7"/>
    <n v="1"/>
    <n v="3"/>
    <n v="0"/>
    <n v="1985"/>
  </r>
  <r>
    <x v="146"/>
    <x v="8"/>
    <n v="24"/>
    <n v="20"/>
    <n v="0"/>
    <n v="3826"/>
  </r>
  <r>
    <x v="146"/>
    <x v="9"/>
    <n v="251"/>
    <n v="227"/>
    <n v="3"/>
    <n v="70623"/>
  </r>
  <r>
    <x v="146"/>
    <x v="10"/>
    <n v="104"/>
    <n v="93"/>
    <n v="2"/>
    <n v="29986"/>
  </r>
  <r>
    <x v="146"/>
    <x v="11"/>
    <n v="0"/>
    <n v="0"/>
    <n v="0"/>
    <n v="20"/>
  </r>
  <r>
    <x v="146"/>
    <x v="12"/>
    <n v="5"/>
    <n v="15"/>
    <n v="0"/>
    <n v="3202"/>
  </r>
  <r>
    <x v="146"/>
    <x v="13"/>
    <n v="236"/>
    <n v="133"/>
    <n v="4"/>
    <n v="20587"/>
  </r>
  <r>
    <x v="146"/>
    <x v="14"/>
    <n v="53"/>
    <n v="17"/>
    <n v="0"/>
    <n v="3975"/>
  </r>
  <r>
    <x v="146"/>
    <x v="15"/>
    <n v="661"/>
    <n v="268"/>
    <n v="13"/>
    <n v="59694"/>
  </r>
  <r>
    <x v="146"/>
    <x v="16"/>
    <n v="320"/>
    <n v="377"/>
    <n v="7"/>
    <n v="35974"/>
  </r>
  <r>
    <x v="146"/>
    <x v="17"/>
    <n v="171"/>
    <n v="76"/>
    <n v="7"/>
    <n v="14853"/>
  </r>
  <r>
    <x v="146"/>
    <x v="18"/>
    <n v="111"/>
    <n v="159"/>
    <n v="4"/>
    <n v="20931"/>
  </r>
  <r>
    <x v="146"/>
    <x v="19"/>
    <n v="118"/>
    <n v="94"/>
    <n v="5"/>
    <n v="23410"/>
  </r>
  <r>
    <x v="146"/>
    <x v="20"/>
    <n v="240"/>
    <n v="177"/>
    <n v="4"/>
    <n v="32789"/>
  </r>
  <r>
    <x v="146"/>
    <x v="21"/>
    <n v="155"/>
    <n v="78"/>
    <n v="6"/>
    <n v="22561"/>
  </r>
  <r>
    <x v="146"/>
    <x v="22"/>
    <n v="98"/>
    <n v="48"/>
    <n v="1"/>
    <n v="5222"/>
  </r>
  <r>
    <x v="146"/>
    <x v="23"/>
    <n v="376"/>
    <n v="182"/>
    <n v="8"/>
    <n v="33510"/>
  </r>
  <r>
    <x v="146"/>
    <x v="24"/>
    <n v="178"/>
    <n v="155"/>
    <n v="18"/>
    <n v="20280"/>
  </r>
  <r>
    <x v="146"/>
    <x v="25"/>
    <n v="340"/>
    <n v="156"/>
    <n v="5"/>
    <n v="34732"/>
  </r>
  <r>
    <x v="146"/>
    <x v="26"/>
    <n v="63"/>
    <n v="46"/>
    <n v="1"/>
    <n v="14485"/>
  </r>
  <r>
    <x v="146"/>
    <x v="27"/>
    <n v="17"/>
    <n v="17"/>
    <n v="1"/>
    <n v="3236"/>
  </r>
  <r>
    <x v="146"/>
    <x v="28"/>
    <n v="161"/>
    <n v="153"/>
    <n v="7"/>
    <n v="34156"/>
  </r>
  <r>
    <x v="146"/>
    <x v="29"/>
    <n v="20"/>
    <n v="38"/>
    <n v="1"/>
    <n v="4525"/>
  </r>
  <r>
    <x v="146"/>
    <x v="30"/>
    <n v="84"/>
    <n v="58"/>
    <n v="5"/>
    <n v="9805"/>
  </r>
  <r>
    <x v="146"/>
    <x v="31"/>
    <n v="48"/>
    <n v="40"/>
    <n v="6"/>
    <n v="5584"/>
  </r>
  <r>
    <x v="146"/>
    <x v="32"/>
    <n v="219"/>
    <n v="139"/>
    <n v="5"/>
    <n v="39694"/>
  </r>
  <r>
    <x v="146"/>
    <x v="33"/>
    <n v="44"/>
    <n v="43"/>
    <n v="2"/>
    <n v="5162"/>
  </r>
  <r>
    <x v="146"/>
    <x v="34"/>
    <n v="101"/>
    <n v="15"/>
    <n v="1"/>
    <n v="5538"/>
  </r>
  <r>
    <x v="146"/>
    <x v="35"/>
    <n v="695"/>
    <n v="458"/>
    <n v="9"/>
    <n v="95878"/>
  </r>
  <r>
    <x v="146"/>
    <x v="36"/>
    <n v="646"/>
    <n v="411"/>
    <n v="9"/>
    <n v="65677"/>
  </r>
  <r>
    <x v="146"/>
    <x v="37"/>
    <n v="92"/>
    <n v="75"/>
    <n v="7"/>
    <n v="16357"/>
  </r>
  <r>
    <x v="146"/>
    <x v="38"/>
    <n v="46"/>
    <n v="25"/>
    <n v="3"/>
    <n v="6157"/>
  </r>
  <r>
    <x v="146"/>
    <x v="39"/>
    <n v="578"/>
    <n v="405"/>
    <n v="12"/>
    <n v="65778"/>
  </r>
  <r>
    <x v="146"/>
    <x v="40"/>
    <n v="0"/>
    <n v="0"/>
    <n v="0"/>
    <n v="123"/>
  </r>
  <r>
    <x v="146"/>
    <x v="41"/>
    <n v="47"/>
    <n v="41"/>
    <n v="2"/>
    <n v="7118"/>
  </r>
  <r>
    <x v="146"/>
    <x v="42"/>
    <n v="77"/>
    <n v="67"/>
    <n v="2"/>
    <n v="16347"/>
  </r>
  <r>
    <x v="146"/>
    <x v="43"/>
    <n v="108"/>
    <n v="22"/>
    <n v="0"/>
    <n v="4864"/>
  </r>
  <r>
    <x v="146"/>
    <x v="44"/>
    <n v="99"/>
    <n v="161"/>
    <n v="5"/>
    <n v="24616"/>
  </r>
  <r>
    <x v="146"/>
    <x v="45"/>
    <n v="427"/>
    <n v="263"/>
    <n v="8"/>
    <n v="83226"/>
  </r>
  <r>
    <x v="146"/>
    <x v="46"/>
    <n v="58"/>
    <n v="26"/>
    <n v="0"/>
    <n v="5560"/>
  </r>
  <r>
    <x v="146"/>
    <x v="47"/>
    <n v="115"/>
    <n v="138"/>
    <n v="4"/>
    <n v="27061"/>
  </r>
  <r>
    <x v="146"/>
    <x v="48"/>
    <n v="22"/>
    <n v="4"/>
    <n v="0"/>
    <n v="2345"/>
  </r>
  <r>
    <x v="146"/>
    <x v="49"/>
    <n v="214"/>
    <n v="64"/>
    <n v="1"/>
    <n v="13206"/>
  </r>
  <r>
    <x v="146"/>
    <x v="50"/>
    <n v="223"/>
    <n v="114"/>
    <n v="6"/>
    <n v="17524"/>
  </r>
  <r>
    <x v="146"/>
    <x v="51"/>
    <n v="85"/>
    <n v="41"/>
    <n v="0"/>
    <n v="9231"/>
  </r>
  <r>
    <x v="146"/>
    <x v="52"/>
    <n v="24"/>
    <n v="18"/>
    <n v="0"/>
    <n v="2021"/>
  </r>
  <r>
    <x v="147"/>
    <x v="0"/>
    <n v="1"/>
    <n v="4"/>
    <n v="0"/>
    <n v="735"/>
  </r>
  <r>
    <x v="147"/>
    <x v="1"/>
    <n v="67"/>
    <n v="86"/>
    <n v="0"/>
    <n v="20718"/>
  </r>
  <r>
    <x v="147"/>
    <x v="2"/>
    <n v="79"/>
    <n v="73"/>
    <n v="1"/>
    <n v="15962"/>
  </r>
  <r>
    <x v="147"/>
    <x v="3"/>
    <n v="59"/>
    <n v="41"/>
    <n v="0"/>
    <n v="11399"/>
  </r>
  <r>
    <x v="147"/>
    <x v="4"/>
    <n v="614"/>
    <n v="165"/>
    <n v="2"/>
    <n v="95717"/>
  </r>
  <r>
    <x v="147"/>
    <x v="5"/>
    <n v="116"/>
    <n v="78"/>
    <n v="1"/>
    <n v="15091"/>
  </r>
  <r>
    <x v="147"/>
    <x v="6"/>
    <n v="79"/>
    <n v="110"/>
    <n v="8"/>
    <n v="19592"/>
  </r>
  <r>
    <x v="147"/>
    <x v="7"/>
    <n v="0"/>
    <n v="4"/>
    <n v="0"/>
    <n v="1999"/>
  </r>
  <r>
    <x v="147"/>
    <x v="8"/>
    <n v="50"/>
    <n v="25"/>
    <n v="0"/>
    <n v="3806"/>
  </r>
  <r>
    <x v="147"/>
    <x v="9"/>
    <n v="181"/>
    <n v="207"/>
    <n v="2"/>
    <n v="70793"/>
  </r>
  <r>
    <x v="147"/>
    <x v="10"/>
    <n v="97"/>
    <n v="70"/>
    <n v="2"/>
    <n v="29679"/>
  </r>
  <r>
    <x v="147"/>
    <x v="11"/>
    <n v="0"/>
    <n v="0"/>
    <n v="0"/>
    <n v="20"/>
  </r>
  <r>
    <x v="147"/>
    <x v="12"/>
    <n v="0"/>
    <n v="11"/>
    <n v="0"/>
    <n v="3175"/>
  </r>
  <r>
    <x v="147"/>
    <x v="13"/>
    <n v="251"/>
    <n v="130"/>
    <n v="6"/>
    <n v="19915"/>
  </r>
  <r>
    <x v="147"/>
    <x v="14"/>
    <n v="7"/>
    <n v="23"/>
    <n v="1"/>
    <n v="3973"/>
  </r>
  <r>
    <x v="147"/>
    <x v="15"/>
    <n v="540"/>
    <n v="227"/>
    <n v="12"/>
    <n v="59928"/>
  </r>
  <r>
    <x v="147"/>
    <x v="16"/>
    <n v="296"/>
    <n v="229"/>
    <n v="11"/>
    <n v="35789"/>
  </r>
  <r>
    <x v="147"/>
    <x v="17"/>
    <n v="186"/>
    <n v="78"/>
    <n v="9"/>
    <n v="14867"/>
  </r>
  <r>
    <x v="147"/>
    <x v="18"/>
    <n v="193"/>
    <n v="110"/>
    <n v="2"/>
    <n v="20998"/>
  </r>
  <r>
    <x v="147"/>
    <x v="19"/>
    <n v="65"/>
    <n v="70"/>
    <n v="1"/>
    <n v="23426"/>
  </r>
  <r>
    <x v="147"/>
    <x v="20"/>
    <n v="262"/>
    <n v="179"/>
    <n v="1"/>
    <n v="32540"/>
  </r>
  <r>
    <x v="147"/>
    <x v="21"/>
    <n v="157"/>
    <n v="70"/>
    <n v="4"/>
    <n v="22427"/>
  </r>
  <r>
    <x v="147"/>
    <x v="22"/>
    <n v="97"/>
    <n v="31"/>
    <n v="2"/>
    <n v="5524"/>
  </r>
  <r>
    <x v="147"/>
    <x v="23"/>
    <n v="450"/>
    <n v="161"/>
    <n v="4"/>
    <n v="33275"/>
  </r>
  <r>
    <x v="147"/>
    <x v="24"/>
    <n v="233"/>
    <n v="128"/>
    <n v="10"/>
    <n v="20257"/>
  </r>
  <r>
    <x v="147"/>
    <x v="25"/>
    <n v="210"/>
    <n v="165"/>
    <n v="5"/>
    <n v="34818"/>
  </r>
  <r>
    <x v="147"/>
    <x v="26"/>
    <n v="41"/>
    <n v="41"/>
    <n v="2"/>
    <n v="14505"/>
  </r>
  <r>
    <x v="147"/>
    <x v="27"/>
    <n v="23"/>
    <n v="20"/>
    <n v="0"/>
    <n v="3183"/>
  </r>
  <r>
    <x v="147"/>
    <x v="28"/>
    <n v="124"/>
    <n v="137"/>
    <n v="2"/>
    <n v="34244"/>
  </r>
  <r>
    <x v="147"/>
    <x v="29"/>
    <n v="19"/>
    <n v="39"/>
    <n v="1"/>
    <n v="4526"/>
  </r>
  <r>
    <x v="147"/>
    <x v="30"/>
    <n v="97"/>
    <n v="57"/>
    <n v="2"/>
    <n v="9824"/>
  </r>
  <r>
    <x v="147"/>
    <x v="31"/>
    <n v="117"/>
    <n v="28"/>
    <n v="1"/>
    <n v="5588"/>
  </r>
  <r>
    <x v="147"/>
    <x v="32"/>
    <n v="181"/>
    <n v="133"/>
    <n v="7"/>
    <n v="39269"/>
  </r>
  <r>
    <x v="147"/>
    <x v="33"/>
    <n v="39"/>
    <n v="28"/>
    <n v="0"/>
    <n v="5143"/>
  </r>
  <r>
    <x v="147"/>
    <x v="34"/>
    <n v="76"/>
    <n v="9"/>
    <n v="0"/>
    <n v="5584"/>
  </r>
  <r>
    <x v="147"/>
    <x v="35"/>
    <n v="629"/>
    <n v="437"/>
    <n v="13"/>
    <n v="95868"/>
  </r>
  <r>
    <x v="147"/>
    <x v="36"/>
    <n v="572"/>
    <n v="366"/>
    <n v="24"/>
    <n v="65725"/>
  </r>
  <r>
    <x v="147"/>
    <x v="37"/>
    <n v="122"/>
    <n v="70"/>
    <n v="2"/>
    <n v="16328"/>
  </r>
  <r>
    <x v="147"/>
    <x v="38"/>
    <n v="45"/>
    <n v="31"/>
    <n v="1"/>
    <n v="6141"/>
  </r>
  <r>
    <x v="147"/>
    <x v="39"/>
    <n v="584"/>
    <n v="440"/>
    <n v="12"/>
    <n v="65723"/>
  </r>
  <r>
    <x v="147"/>
    <x v="40"/>
    <n v="0"/>
    <n v="0"/>
    <n v="0"/>
    <n v="137"/>
  </r>
  <r>
    <x v="147"/>
    <x v="41"/>
    <n v="41"/>
    <n v="38"/>
    <n v="1"/>
    <n v="6791"/>
  </r>
  <r>
    <x v="147"/>
    <x v="42"/>
    <n v="144"/>
    <n v="58"/>
    <n v="0"/>
    <n v="16283"/>
  </r>
  <r>
    <x v="147"/>
    <x v="43"/>
    <n v="69"/>
    <n v="31"/>
    <n v="1"/>
    <n v="4907"/>
  </r>
  <r>
    <x v="147"/>
    <x v="44"/>
    <n v="164"/>
    <n v="158"/>
    <n v="3"/>
    <n v="24661"/>
  </r>
  <r>
    <x v="147"/>
    <x v="45"/>
    <n v="295"/>
    <n v="270"/>
    <n v="10"/>
    <n v="83671"/>
  </r>
  <r>
    <x v="147"/>
    <x v="46"/>
    <n v="24"/>
    <n v="24"/>
    <n v="0"/>
    <n v="5482"/>
  </r>
  <r>
    <x v="147"/>
    <x v="47"/>
    <n v="108"/>
    <n v="123"/>
    <n v="3"/>
    <n v="27371"/>
  </r>
  <r>
    <x v="147"/>
    <x v="48"/>
    <n v="10"/>
    <n v="9"/>
    <n v="1"/>
    <n v="2354"/>
  </r>
  <r>
    <x v="147"/>
    <x v="49"/>
    <n v="163"/>
    <n v="55"/>
    <n v="1"/>
    <n v="13439"/>
  </r>
  <r>
    <x v="147"/>
    <x v="50"/>
    <n v="154"/>
    <n v="108"/>
    <n v="2"/>
    <n v="17440"/>
  </r>
  <r>
    <x v="147"/>
    <x v="51"/>
    <n v="51"/>
    <n v="54"/>
    <n v="1"/>
    <n v="9107"/>
  </r>
  <r>
    <x v="147"/>
    <x v="52"/>
    <n v="9"/>
    <n v="11"/>
    <n v="0"/>
    <n v="2012"/>
  </r>
  <r>
    <x v="148"/>
    <x v="0"/>
    <n v="8"/>
    <n v="4"/>
    <n v="0"/>
    <n v="736"/>
  </r>
  <r>
    <x v="148"/>
    <x v="1"/>
    <n v="54"/>
    <n v="102"/>
    <n v="0"/>
    <n v="20845"/>
  </r>
  <r>
    <x v="148"/>
    <x v="2"/>
    <n v="53"/>
    <n v="88"/>
    <n v="3"/>
    <n v="15779"/>
  </r>
  <r>
    <x v="148"/>
    <x v="3"/>
    <n v="30"/>
    <n v="54"/>
    <n v="1"/>
    <n v="11209"/>
  </r>
  <r>
    <x v="148"/>
    <x v="4"/>
    <n v="475"/>
    <n v="140"/>
    <n v="7"/>
    <n v="95871"/>
  </r>
  <r>
    <x v="148"/>
    <x v="5"/>
    <n v="116"/>
    <n v="73"/>
    <n v="2"/>
    <n v="14616"/>
  </r>
  <r>
    <x v="148"/>
    <x v="6"/>
    <n v="78"/>
    <n v="104"/>
    <n v="1"/>
    <n v="19560"/>
  </r>
  <r>
    <x v="148"/>
    <x v="7"/>
    <n v="2"/>
    <n v="4"/>
    <n v="0"/>
    <n v="1998"/>
  </r>
  <r>
    <x v="148"/>
    <x v="8"/>
    <n v="19"/>
    <n v="19"/>
    <n v="1"/>
    <n v="3812"/>
  </r>
  <r>
    <x v="148"/>
    <x v="9"/>
    <n v="185"/>
    <n v="190"/>
    <n v="3"/>
    <n v="70840"/>
  </r>
  <r>
    <x v="148"/>
    <x v="10"/>
    <n v="102"/>
    <n v="85"/>
    <n v="1"/>
    <n v="29657"/>
  </r>
  <r>
    <x v="148"/>
    <x v="11"/>
    <n v="0"/>
    <n v="0"/>
    <n v="0"/>
    <n v="20"/>
  </r>
  <r>
    <x v="148"/>
    <x v="12"/>
    <n v="22"/>
    <n v="16"/>
    <n v="0"/>
    <n v="3254"/>
  </r>
  <r>
    <x v="148"/>
    <x v="13"/>
    <n v="264"/>
    <n v="145"/>
    <n v="4"/>
    <n v="19980"/>
  </r>
  <r>
    <x v="148"/>
    <x v="14"/>
    <n v="4"/>
    <n v="20"/>
    <n v="0"/>
    <n v="3987"/>
  </r>
  <r>
    <x v="148"/>
    <x v="15"/>
    <n v="432"/>
    <n v="240"/>
    <n v="12"/>
    <n v="60137"/>
  </r>
  <r>
    <x v="148"/>
    <x v="16"/>
    <n v="247"/>
    <n v="171"/>
    <n v="11"/>
    <n v="35793"/>
  </r>
  <r>
    <x v="148"/>
    <x v="17"/>
    <n v="94"/>
    <n v="97"/>
    <n v="5"/>
    <n v="14906"/>
  </r>
  <r>
    <x v="148"/>
    <x v="18"/>
    <n v="147"/>
    <n v="101"/>
    <n v="8"/>
    <n v="20799"/>
  </r>
  <r>
    <x v="148"/>
    <x v="19"/>
    <n v="123"/>
    <n v="92"/>
    <n v="3"/>
    <n v="23712"/>
  </r>
  <r>
    <x v="148"/>
    <x v="20"/>
    <n v="239"/>
    <n v="176"/>
    <n v="3"/>
    <n v="32545"/>
  </r>
  <r>
    <x v="148"/>
    <x v="21"/>
    <n v="86"/>
    <n v="66"/>
    <n v="1"/>
    <n v="22564"/>
  </r>
  <r>
    <x v="148"/>
    <x v="22"/>
    <n v="70"/>
    <n v="47"/>
    <n v="1"/>
    <n v="5461"/>
  </r>
  <r>
    <x v="148"/>
    <x v="23"/>
    <n v="383"/>
    <n v="176"/>
    <n v="5"/>
    <n v="33207"/>
  </r>
  <r>
    <x v="148"/>
    <x v="24"/>
    <n v="232"/>
    <n v="171"/>
    <n v="13"/>
    <n v="20200"/>
  </r>
  <r>
    <x v="148"/>
    <x v="25"/>
    <n v="247"/>
    <n v="163"/>
    <n v="9"/>
    <n v="35419"/>
  </r>
  <r>
    <x v="148"/>
    <x v="26"/>
    <n v="64"/>
    <n v="49"/>
    <n v="2"/>
    <n v="14507"/>
  </r>
  <r>
    <x v="148"/>
    <x v="27"/>
    <n v="30"/>
    <n v="18"/>
    <n v="0"/>
    <n v="3168"/>
  </r>
  <r>
    <x v="148"/>
    <x v="28"/>
    <n v="129"/>
    <n v="144"/>
    <n v="5"/>
    <n v="34271"/>
  </r>
  <r>
    <x v="148"/>
    <x v="29"/>
    <n v="49"/>
    <n v="26"/>
    <n v="1"/>
    <n v="4541"/>
  </r>
  <r>
    <x v="148"/>
    <x v="30"/>
    <n v="105"/>
    <n v="76"/>
    <n v="5"/>
    <n v="9822"/>
  </r>
  <r>
    <x v="148"/>
    <x v="31"/>
    <n v="67"/>
    <n v="33"/>
    <n v="1"/>
    <n v="5621"/>
  </r>
  <r>
    <x v="148"/>
    <x v="32"/>
    <n v="134"/>
    <n v="155"/>
    <n v="6"/>
    <n v="39159"/>
  </r>
  <r>
    <x v="148"/>
    <x v="33"/>
    <n v="43"/>
    <n v="40"/>
    <n v="2"/>
    <n v="5172"/>
  </r>
  <r>
    <x v="148"/>
    <x v="34"/>
    <n v="17"/>
    <n v="19"/>
    <n v="0"/>
    <n v="5590"/>
  </r>
  <r>
    <x v="148"/>
    <x v="35"/>
    <n v="640"/>
    <n v="458"/>
    <n v="22"/>
    <n v="95867"/>
  </r>
  <r>
    <x v="148"/>
    <x v="36"/>
    <n v="643"/>
    <n v="342"/>
    <n v="11"/>
    <n v="66246"/>
  </r>
  <r>
    <x v="148"/>
    <x v="37"/>
    <n v="153"/>
    <n v="75"/>
    <n v="1"/>
    <n v="16974"/>
  </r>
  <r>
    <x v="148"/>
    <x v="38"/>
    <n v="46"/>
    <n v="21"/>
    <n v="1"/>
    <n v="6194"/>
  </r>
  <r>
    <x v="148"/>
    <x v="39"/>
    <n v="492"/>
    <n v="450"/>
    <n v="18"/>
    <n v="65792"/>
  </r>
  <r>
    <x v="148"/>
    <x v="40"/>
    <n v="0"/>
    <n v="0"/>
    <n v="0"/>
    <n v="132"/>
  </r>
  <r>
    <x v="148"/>
    <x v="41"/>
    <n v="41"/>
    <n v="30"/>
    <n v="1"/>
    <n v="6809"/>
  </r>
  <r>
    <x v="148"/>
    <x v="42"/>
    <n v="156"/>
    <n v="78"/>
    <n v="6"/>
    <n v="16246"/>
  </r>
  <r>
    <x v="148"/>
    <x v="43"/>
    <n v="41"/>
    <n v="32"/>
    <n v="0"/>
    <n v="4886"/>
  </r>
  <r>
    <x v="148"/>
    <x v="44"/>
    <n v="168"/>
    <n v="155"/>
    <n v="2"/>
    <n v="24487"/>
  </r>
  <r>
    <x v="148"/>
    <x v="45"/>
    <n v="247"/>
    <n v="221"/>
    <n v="5"/>
    <n v="84049"/>
  </r>
  <r>
    <x v="148"/>
    <x v="46"/>
    <n v="27"/>
    <n v="24"/>
    <n v="2"/>
    <n v="5475"/>
  </r>
  <r>
    <x v="148"/>
    <x v="47"/>
    <n v="157"/>
    <n v="118"/>
    <n v="3"/>
    <n v="27050"/>
  </r>
  <r>
    <x v="148"/>
    <x v="48"/>
    <n v="19"/>
    <n v="16"/>
    <n v="0"/>
    <n v="2350"/>
  </r>
  <r>
    <x v="148"/>
    <x v="49"/>
    <n v="183"/>
    <n v="57"/>
    <n v="4"/>
    <n v="13104"/>
  </r>
  <r>
    <x v="148"/>
    <x v="50"/>
    <n v="246"/>
    <n v="116"/>
    <n v="6"/>
    <n v="17417"/>
  </r>
  <r>
    <x v="148"/>
    <x v="51"/>
    <n v="80"/>
    <n v="34"/>
    <n v="0"/>
    <n v="10828"/>
  </r>
  <r>
    <x v="148"/>
    <x v="52"/>
    <n v="1"/>
    <n v="16"/>
    <n v="1"/>
    <n v="1939"/>
  </r>
  <r>
    <x v="149"/>
    <x v="0"/>
    <n v="1"/>
    <n v="4"/>
    <n v="0"/>
    <n v="735"/>
  </r>
  <r>
    <x v="149"/>
    <x v="1"/>
    <n v="57"/>
    <n v="79"/>
    <n v="1"/>
    <n v="20884"/>
  </r>
  <r>
    <x v="149"/>
    <x v="2"/>
    <n v="60"/>
    <n v="72"/>
    <n v="1"/>
    <n v="15868"/>
  </r>
  <r>
    <x v="149"/>
    <x v="3"/>
    <n v="87"/>
    <n v="37"/>
    <n v="0"/>
    <n v="11349"/>
  </r>
  <r>
    <x v="149"/>
    <x v="4"/>
    <n v="440"/>
    <n v="149"/>
    <n v="11"/>
    <n v="95908"/>
  </r>
  <r>
    <x v="149"/>
    <x v="5"/>
    <n v="71"/>
    <n v="82"/>
    <n v="2"/>
    <n v="14642"/>
  </r>
  <r>
    <x v="149"/>
    <x v="6"/>
    <n v="84"/>
    <n v="95"/>
    <n v="4"/>
    <n v="19588"/>
  </r>
  <r>
    <x v="149"/>
    <x v="7"/>
    <n v="1"/>
    <n v="6"/>
    <n v="0"/>
    <n v="1984"/>
  </r>
  <r>
    <x v="149"/>
    <x v="8"/>
    <n v="13"/>
    <n v="17"/>
    <n v="0"/>
    <n v="3824"/>
  </r>
  <r>
    <x v="149"/>
    <x v="9"/>
    <n v="306"/>
    <n v="212"/>
    <n v="3"/>
    <n v="70754"/>
  </r>
  <r>
    <x v="149"/>
    <x v="10"/>
    <n v="109"/>
    <n v="77"/>
    <n v="2"/>
    <n v="30554"/>
  </r>
  <r>
    <x v="149"/>
    <x v="11"/>
    <n v="0"/>
    <n v="0"/>
    <n v="0"/>
    <n v="19"/>
  </r>
  <r>
    <x v="149"/>
    <x v="12"/>
    <n v="54"/>
    <n v="14"/>
    <n v="2"/>
    <n v="3276"/>
  </r>
  <r>
    <x v="149"/>
    <x v="13"/>
    <n v="252"/>
    <n v="128"/>
    <n v="2"/>
    <n v="19992"/>
  </r>
  <r>
    <x v="149"/>
    <x v="14"/>
    <n v="12"/>
    <n v="24"/>
    <n v="1"/>
    <n v="3984"/>
  </r>
  <r>
    <x v="149"/>
    <x v="15"/>
    <n v="494"/>
    <n v="233"/>
    <n v="5"/>
    <n v="60851"/>
  </r>
  <r>
    <x v="149"/>
    <x v="16"/>
    <n v="216"/>
    <n v="154"/>
    <n v="6"/>
    <n v="35842"/>
  </r>
  <r>
    <x v="149"/>
    <x v="17"/>
    <n v="70"/>
    <n v="101"/>
    <n v="3"/>
    <n v="14922"/>
  </r>
  <r>
    <x v="149"/>
    <x v="18"/>
    <n v="181"/>
    <n v="127"/>
    <n v="1"/>
    <n v="20793"/>
  </r>
  <r>
    <x v="149"/>
    <x v="19"/>
    <n v="32"/>
    <n v="74"/>
    <n v="0"/>
    <n v="23304"/>
  </r>
  <r>
    <x v="149"/>
    <x v="20"/>
    <n v="155"/>
    <n v="134"/>
    <n v="0"/>
    <n v="32727"/>
  </r>
  <r>
    <x v="149"/>
    <x v="21"/>
    <n v="89"/>
    <n v="86"/>
    <n v="1"/>
    <n v="22537"/>
  </r>
  <r>
    <x v="149"/>
    <x v="22"/>
    <n v="30"/>
    <n v="52"/>
    <n v="2"/>
    <n v="5226"/>
  </r>
  <r>
    <x v="149"/>
    <x v="23"/>
    <n v="231"/>
    <n v="186"/>
    <n v="10"/>
    <n v="33410"/>
  </r>
  <r>
    <x v="149"/>
    <x v="24"/>
    <n v="170"/>
    <n v="157"/>
    <n v="15"/>
    <n v="20227"/>
  </r>
  <r>
    <x v="149"/>
    <x v="25"/>
    <n v="235"/>
    <n v="169"/>
    <n v="6"/>
    <n v="35332"/>
  </r>
  <r>
    <x v="149"/>
    <x v="26"/>
    <n v="68"/>
    <n v="47"/>
    <n v="2"/>
    <n v="14503"/>
  </r>
  <r>
    <x v="149"/>
    <x v="27"/>
    <n v="46"/>
    <n v="15"/>
    <n v="1"/>
    <n v="3165"/>
  </r>
  <r>
    <x v="149"/>
    <x v="28"/>
    <n v="102"/>
    <n v="133"/>
    <n v="3"/>
    <n v="34345"/>
  </r>
  <r>
    <x v="149"/>
    <x v="29"/>
    <n v="78"/>
    <n v="33"/>
    <n v="3"/>
    <n v="4549"/>
  </r>
  <r>
    <x v="149"/>
    <x v="30"/>
    <n v="128"/>
    <n v="81"/>
    <n v="5"/>
    <n v="9687"/>
  </r>
  <r>
    <x v="149"/>
    <x v="31"/>
    <n v="24"/>
    <n v="47"/>
    <n v="2"/>
    <n v="5607"/>
  </r>
  <r>
    <x v="149"/>
    <x v="32"/>
    <n v="116"/>
    <n v="117"/>
    <n v="5"/>
    <n v="38894"/>
  </r>
  <r>
    <x v="149"/>
    <x v="33"/>
    <n v="85"/>
    <n v="69"/>
    <n v="2"/>
    <n v="5192"/>
  </r>
  <r>
    <x v="149"/>
    <x v="34"/>
    <n v="6"/>
    <n v="19"/>
    <n v="0"/>
    <n v="5615"/>
  </r>
  <r>
    <x v="149"/>
    <x v="35"/>
    <n v="429"/>
    <n v="496"/>
    <n v="12"/>
    <n v="95874"/>
  </r>
  <r>
    <x v="149"/>
    <x v="36"/>
    <n v="438"/>
    <n v="334"/>
    <n v="13"/>
    <n v="65743"/>
  </r>
  <r>
    <x v="149"/>
    <x v="37"/>
    <n v="116"/>
    <n v="66"/>
    <n v="2"/>
    <n v="16534"/>
  </r>
  <r>
    <x v="149"/>
    <x v="38"/>
    <n v="65"/>
    <n v="27"/>
    <n v="5"/>
    <n v="6269"/>
  </r>
  <r>
    <x v="149"/>
    <x v="39"/>
    <n v="417"/>
    <n v="434"/>
    <n v="14"/>
    <n v="65889"/>
  </r>
  <r>
    <x v="149"/>
    <x v="40"/>
    <n v="0"/>
    <n v="0"/>
    <n v="0"/>
    <n v="132"/>
  </r>
  <r>
    <x v="149"/>
    <x v="41"/>
    <n v="25"/>
    <n v="22"/>
    <n v="2"/>
    <n v="6713"/>
  </r>
  <r>
    <x v="149"/>
    <x v="42"/>
    <n v="94"/>
    <n v="89"/>
    <n v="0"/>
    <n v="16308"/>
  </r>
  <r>
    <x v="149"/>
    <x v="43"/>
    <n v="39"/>
    <n v="35"/>
    <n v="1"/>
    <n v="5026"/>
  </r>
  <r>
    <x v="149"/>
    <x v="44"/>
    <n v="144"/>
    <n v="171"/>
    <n v="6"/>
    <n v="24601"/>
  </r>
  <r>
    <x v="149"/>
    <x v="45"/>
    <n v="273"/>
    <n v="250"/>
    <n v="4"/>
    <n v="83319"/>
  </r>
  <r>
    <x v="149"/>
    <x v="46"/>
    <n v="27"/>
    <n v="23"/>
    <n v="1"/>
    <n v="5355"/>
  </r>
  <r>
    <x v="149"/>
    <x v="47"/>
    <n v="107"/>
    <n v="120"/>
    <n v="1"/>
    <n v="28664"/>
  </r>
  <r>
    <x v="149"/>
    <x v="48"/>
    <n v="66"/>
    <n v="13"/>
    <n v="0"/>
    <n v="2339"/>
  </r>
  <r>
    <x v="149"/>
    <x v="49"/>
    <n v="125"/>
    <n v="56"/>
    <n v="1"/>
    <n v="13169"/>
  </r>
  <r>
    <x v="149"/>
    <x v="50"/>
    <n v="245"/>
    <n v="112"/>
    <n v="4"/>
    <n v="17352"/>
  </r>
  <r>
    <x v="149"/>
    <x v="51"/>
    <n v="82"/>
    <n v="52"/>
    <n v="1"/>
    <n v="9231"/>
  </r>
  <r>
    <x v="149"/>
    <x v="52"/>
    <n v="5"/>
    <n v="11"/>
    <n v="2"/>
    <n v="1968"/>
  </r>
  <r>
    <x v="150"/>
    <x v="0"/>
    <n v="0"/>
    <n v="2"/>
    <n v="0"/>
    <n v="735"/>
  </r>
  <r>
    <x v="150"/>
    <x v="1"/>
    <n v="76"/>
    <n v="98"/>
    <n v="1"/>
    <n v="20949"/>
  </r>
  <r>
    <x v="150"/>
    <x v="2"/>
    <n v="85"/>
    <n v="73"/>
    <n v="1"/>
    <n v="15787"/>
  </r>
  <r>
    <x v="150"/>
    <x v="3"/>
    <n v="57"/>
    <n v="55"/>
    <n v="2"/>
    <n v="11336"/>
  </r>
  <r>
    <x v="150"/>
    <x v="4"/>
    <n v="478"/>
    <n v="140"/>
    <n v="5"/>
    <n v="95708"/>
  </r>
  <r>
    <x v="150"/>
    <x v="5"/>
    <n v="75"/>
    <n v="71"/>
    <n v="2"/>
    <n v="14652"/>
  </r>
  <r>
    <x v="150"/>
    <x v="6"/>
    <n v="73"/>
    <n v="119"/>
    <n v="2"/>
    <n v="19637"/>
  </r>
  <r>
    <x v="150"/>
    <x v="7"/>
    <n v="3"/>
    <n v="4"/>
    <n v="0"/>
    <n v="1983"/>
  </r>
  <r>
    <x v="150"/>
    <x v="8"/>
    <n v="25"/>
    <n v="14"/>
    <n v="0"/>
    <n v="3840"/>
  </r>
  <r>
    <x v="150"/>
    <x v="9"/>
    <n v="221"/>
    <n v="196"/>
    <n v="5"/>
    <n v="70556"/>
  </r>
  <r>
    <x v="150"/>
    <x v="10"/>
    <n v="76"/>
    <n v="80"/>
    <n v="3"/>
    <n v="29720"/>
  </r>
  <r>
    <x v="150"/>
    <x v="11"/>
    <n v="0"/>
    <n v="0"/>
    <n v="0"/>
    <n v="19"/>
  </r>
  <r>
    <x v="150"/>
    <x v="12"/>
    <n v="45"/>
    <n v="15"/>
    <n v="0"/>
    <n v="3279"/>
  </r>
  <r>
    <x v="150"/>
    <x v="13"/>
    <n v="222"/>
    <n v="120"/>
    <n v="4"/>
    <n v="19851"/>
  </r>
  <r>
    <x v="150"/>
    <x v="14"/>
    <n v="35"/>
    <n v="14"/>
    <n v="0"/>
    <n v="3977"/>
  </r>
  <r>
    <x v="150"/>
    <x v="15"/>
    <n v="468"/>
    <n v="213"/>
    <n v="13"/>
    <n v="60492"/>
  </r>
  <r>
    <x v="150"/>
    <x v="16"/>
    <n v="151"/>
    <n v="169"/>
    <n v="5"/>
    <n v="35892"/>
  </r>
  <r>
    <x v="150"/>
    <x v="17"/>
    <n v="60"/>
    <n v="83"/>
    <n v="1"/>
    <n v="14922"/>
  </r>
  <r>
    <x v="150"/>
    <x v="18"/>
    <n v="123"/>
    <n v="109"/>
    <n v="1"/>
    <n v="20838"/>
  </r>
  <r>
    <x v="150"/>
    <x v="19"/>
    <n v="77"/>
    <n v="90"/>
    <n v="0"/>
    <n v="23062"/>
  </r>
  <r>
    <x v="150"/>
    <x v="20"/>
    <n v="176"/>
    <n v="164"/>
    <n v="1"/>
    <n v="32589"/>
  </r>
  <r>
    <x v="150"/>
    <x v="21"/>
    <n v="101"/>
    <n v="75"/>
    <n v="1"/>
    <n v="22494"/>
  </r>
  <r>
    <x v="150"/>
    <x v="22"/>
    <n v="39"/>
    <n v="34"/>
    <n v="0"/>
    <n v="5169"/>
  </r>
  <r>
    <x v="150"/>
    <x v="23"/>
    <n v="234"/>
    <n v="176"/>
    <n v="11"/>
    <n v="33293"/>
  </r>
  <r>
    <x v="150"/>
    <x v="24"/>
    <n v="123"/>
    <n v="137"/>
    <n v="10"/>
    <n v="20005"/>
  </r>
  <r>
    <x v="150"/>
    <x v="25"/>
    <n v="188"/>
    <n v="158"/>
    <n v="2"/>
    <n v="34588"/>
  </r>
  <r>
    <x v="150"/>
    <x v="26"/>
    <n v="83"/>
    <n v="45"/>
    <n v="0"/>
    <n v="14543"/>
  </r>
  <r>
    <x v="150"/>
    <x v="27"/>
    <n v="25"/>
    <n v="15"/>
    <n v="1"/>
    <n v="3148"/>
  </r>
  <r>
    <x v="150"/>
    <x v="28"/>
    <n v="109"/>
    <n v="127"/>
    <n v="3"/>
    <n v="34354"/>
  </r>
  <r>
    <x v="150"/>
    <x v="29"/>
    <n v="57"/>
    <n v="33"/>
    <n v="1"/>
    <n v="4530"/>
  </r>
  <r>
    <x v="150"/>
    <x v="30"/>
    <n v="63"/>
    <n v="58"/>
    <n v="4"/>
    <n v="9816"/>
  </r>
  <r>
    <x v="150"/>
    <x v="31"/>
    <n v="20"/>
    <n v="44"/>
    <n v="3"/>
    <n v="5587"/>
  </r>
  <r>
    <x v="150"/>
    <x v="32"/>
    <n v="96"/>
    <n v="113"/>
    <n v="3"/>
    <n v="39113"/>
  </r>
  <r>
    <x v="150"/>
    <x v="33"/>
    <n v="77"/>
    <n v="39"/>
    <n v="0"/>
    <n v="5200"/>
  </r>
  <r>
    <x v="150"/>
    <x v="34"/>
    <n v="66"/>
    <n v="16"/>
    <n v="0"/>
    <n v="6220"/>
  </r>
  <r>
    <x v="150"/>
    <x v="35"/>
    <n v="360"/>
    <n v="429"/>
    <n v="7"/>
    <n v="96145"/>
  </r>
  <r>
    <x v="150"/>
    <x v="36"/>
    <n v="385"/>
    <n v="301"/>
    <n v="10"/>
    <n v="65597"/>
  </r>
  <r>
    <x v="150"/>
    <x v="37"/>
    <n v="110"/>
    <n v="63"/>
    <n v="1"/>
    <n v="16512"/>
  </r>
  <r>
    <x v="150"/>
    <x v="38"/>
    <n v="71"/>
    <n v="35"/>
    <n v="1"/>
    <n v="6222"/>
  </r>
  <r>
    <x v="150"/>
    <x v="39"/>
    <n v="350"/>
    <n v="422"/>
    <n v="17"/>
    <n v="65582"/>
  </r>
  <r>
    <x v="150"/>
    <x v="40"/>
    <n v="0"/>
    <n v="0"/>
    <n v="0"/>
    <n v="109"/>
  </r>
  <r>
    <x v="150"/>
    <x v="41"/>
    <n v="36"/>
    <n v="51"/>
    <n v="1"/>
    <n v="6804"/>
  </r>
  <r>
    <x v="150"/>
    <x v="42"/>
    <n v="43"/>
    <n v="53"/>
    <n v="0"/>
    <n v="16299"/>
  </r>
  <r>
    <x v="150"/>
    <x v="43"/>
    <n v="58"/>
    <n v="36"/>
    <n v="2"/>
    <n v="4809"/>
  </r>
  <r>
    <x v="150"/>
    <x v="44"/>
    <n v="68"/>
    <n v="151"/>
    <n v="3"/>
    <n v="24417"/>
  </r>
  <r>
    <x v="150"/>
    <x v="45"/>
    <n v="368"/>
    <n v="307"/>
    <n v="5"/>
    <n v="83559"/>
  </r>
  <r>
    <x v="150"/>
    <x v="46"/>
    <n v="12"/>
    <n v="20"/>
    <n v="1"/>
    <n v="5471"/>
  </r>
  <r>
    <x v="150"/>
    <x v="47"/>
    <n v="133"/>
    <n v="136"/>
    <n v="3"/>
    <n v="27000"/>
  </r>
  <r>
    <x v="150"/>
    <x v="48"/>
    <n v="6"/>
    <n v="14"/>
    <n v="2"/>
    <n v="2328"/>
  </r>
  <r>
    <x v="150"/>
    <x v="49"/>
    <n v="149"/>
    <n v="59"/>
    <n v="7"/>
    <n v="13169"/>
  </r>
  <r>
    <x v="150"/>
    <x v="50"/>
    <n v="197"/>
    <n v="115"/>
    <n v="3"/>
    <n v="17309"/>
  </r>
  <r>
    <x v="150"/>
    <x v="51"/>
    <n v="92"/>
    <n v="47"/>
    <n v="3"/>
    <n v="9081"/>
  </r>
  <r>
    <x v="150"/>
    <x v="52"/>
    <n v="5"/>
    <n v="9"/>
    <n v="0"/>
    <n v="1983"/>
  </r>
  <r>
    <x v="151"/>
    <x v="0"/>
    <n v="0"/>
    <n v="1"/>
    <n v="0"/>
    <n v="743"/>
  </r>
  <r>
    <x v="151"/>
    <x v="1"/>
    <n v="70"/>
    <n v="101"/>
    <n v="1"/>
    <n v="20989"/>
  </r>
  <r>
    <x v="151"/>
    <x v="2"/>
    <n v="72"/>
    <n v="73"/>
    <n v="2"/>
    <n v="15869"/>
  </r>
  <r>
    <x v="151"/>
    <x v="3"/>
    <n v="62"/>
    <n v="52"/>
    <n v="1"/>
    <n v="11171"/>
  </r>
  <r>
    <x v="151"/>
    <x v="4"/>
    <n v="486"/>
    <n v="149"/>
    <n v="8"/>
    <n v="95673"/>
  </r>
  <r>
    <x v="151"/>
    <x v="5"/>
    <n v="80"/>
    <n v="58"/>
    <n v="2"/>
    <n v="14600"/>
  </r>
  <r>
    <x v="151"/>
    <x v="6"/>
    <n v="61"/>
    <n v="119"/>
    <n v="1"/>
    <n v="19647"/>
  </r>
  <r>
    <x v="151"/>
    <x v="7"/>
    <n v="0"/>
    <n v="6"/>
    <n v="1"/>
    <n v="1987"/>
  </r>
  <r>
    <x v="151"/>
    <x v="8"/>
    <n v="8"/>
    <n v="21"/>
    <n v="0"/>
    <n v="3839"/>
  </r>
  <r>
    <x v="151"/>
    <x v="9"/>
    <n v="283"/>
    <n v="203"/>
    <n v="9"/>
    <n v="71291"/>
  </r>
  <r>
    <x v="151"/>
    <x v="10"/>
    <n v="43"/>
    <n v="65"/>
    <n v="1"/>
    <n v="30306"/>
  </r>
  <r>
    <x v="151"/>
    <x v="11"/>
    <n v="0"/>
    <n v="0"/>
    <n v="0"/>
    <n v="20"/>
  </r>
  <r>
    <x v="151"/>
    <x v="12"/>
    <n v="39"/>
    <n v="14"/>
    <n v="2"/>
    <n v="3277"/>
  </r>
  <r>
    <x v="151"/>
    <x v="13"/>
    <n v="212"/>
    <n v="128"/>
    <n v="6"/>
    <n v="19841"/>
  </r>
  <r>
    <x v="151"/>
    <x v="14"/>
    <n v="36"/>
    <n v="23"/>
    <n v="1"/>
    <n v="3986"/>
  </r>
  <r>
    <x v="151"/>
    <x v="15"/>
    <n v="314"/>
    <n v="217"/>
    <n v="6"/>
    <n v="59914"/>
  </r>
  <r>
    <x v="151"/>
    <x v="16"/>
    <n v="183"/>
    <n v="157"/>
    <n v="3"/>
    <n v="35808"/>
  </r>
  <r>
    <x v="151"/>
    <x v="17"/>
    <n v="55"/>
    <n v="68"/>
    <n v="1"/>
    <n v="14839"/>
  </r>
  <r>
    <x v="151"/>
    <x v="18"/>
    <n v="121"/>
    <n v="104"/>
    <n v="2"/>
    <n v="20869"/>
  </r>
  <r>
    <x v="151"/>
    <x v="19"/>
    <n v="58"/>
    <n v="93"/>
    <n v="1"/>
    <n v="23000"/>
  </r>
  <r>
    <x v="151"/>
    <x v="20"/>
    <n v="161"/>
    <n v="148"/>
    <n v="3"/>
    <n v="32670"/>
  </r>
  <r>
    <x v="151"/>
    <x v="21"/>
    <n v="45"/>
    <n v="77"/>
    <n v="3"/>
    <n v="22521"/>
  </r>
  <r>
    <x v="151"/>
    <x v="22"/>
    <n v="66"/>
    <n v="26"/>
    <n v="1"/>
    <n v="5244"/>
  </r>
  <r>
    <x v="151"/>
    <x v="23"/>
    <n v="174"/>
    <n v="133"/>
    <n v="7"/>
    <n v="33214"/>
  </r>
  <r>
    <x v="151"/>
    <x v="24"/>
    <n v="155"/>
    <n v="135"/>
    <n v="7"/>
    <n v="20137"/>
  </r>
  <r>
    <x v="151"/>
    <x v="25"/>
    <n v="200"/>
    <n v="163"/>
    <n v="5"/>
    <n v="34677"/>
  </r>
  <r>
    <x v="151"/>
    <x v="26"/>
    <n v="43"/>
    <n v="37"/>
    <n v="1"/>
    <n v="14558"/>
  </r>
  <r>
    <x v="151"/>
    <x v="27"/>
    <n v="8"/>
    <n v="22"/>
    <n v="0"/>
    <n v="3198"/>
  </r>
  <r>
    <x v="151"/>
    <x v="28"/>
    <n v="111"/>
    <n v="146"/>
    <n v="5"/>
    <n v="34383"/>
  </r>
  <r>
    <x v="151"/>
    <x v="29"/>
    <n v="30"/>
    <n v="35"/>
    <n v="0"/>
    <n v="4547"/>
  </r>
  <r>
    <x v="151"/>
    <x v="30"/>
    <n v="63"/>
    <n v="74"/>
    <n v="3"/>
    <n v="9876"/>
  </r>
  <r>
    <x v="151"/>
    <x v="31"/>
    <n v="31"/>
    <n v="42"/>
    <n v="0"/>
    <n v="5496"/>
  </r>
  <r>
    <x v="151"/>
    <x v="32"/>
    <n v="54"/>
    <n v="132"/>
    <n v="3"/>
    <n v="39016"/>
  </r>
  <r>
    <x v="151"/>
    <x v="33"/>
    <n v="52"/>
    <n v="42"/>
    <n v="1"/>
    <n v="5268"/>
  </r>
  <r>
    <x v="151"/>
    <x v="34"/>
    <n v="44"/>
    <n v="12"/>
    <n v="0"/>
    <n v="5537"/>
  </r>
  <r>
    <x v="151"/>
    <x v="35"/>
    <n v="332"/>
    <n v="400"/>
    <n v="6"/>
    <n v="96183"/>
  </r>
  <r>
    <x v="151"/>
    <x v="36"/>
    <n v="346"/>
    <n v="336"/>
    <n v="8"/>
    <n v="65543"/>
  </r>
  <r>
    <x v="151"/>
    <x v="37"/>
    <n v="96"/>
    <n v="73"/>
    <n v="2"/>
    <n v="16397"/>
  </r>
  <r>
    <x v="151"/>
    <x v="38"/>
    <n v="53"/>
    <n v="24"/>
    <n v="2"/>
    <n v="6223"/>
  </r>
  <r>
    <x v="151"/>
    <x v="39"/>
    <n v="285"/>
    <n v="377"/>
    <n v="8"/>
    <n v="65555"/>
  </r>
  <r>
    <x v="151"/>
    <x v="40"/>
    <n v="1"/>
    <n v="0"/>
    <n v="0"/>
    <n v="87"/>
  </r>
  <r>
    <x v="151"/>
    <x v="41"/>
    <n v="13"/>
    <n v="36"/>
    <n v="0"/>
    <n v="6845"/>
  </r>
  <r>
    <x v="151"/>
    <x v="42"/>
    <n v="72"/>
    <n v="53"/>
    <n v="1"/>
    <n v="16345"/>
  </r>
  <r>
    <x v="151"/>
    <x v="43"/>
    <n v="33"/>
    <n v="38"/>
    <n v="1"/>
    <n v="4841"/>
  </r>
  <r>
    <x v="151"/>
    <x v="44"/>
    <n v="82"/>
    <n v="142"/>
    <n v="1"/>
    <n v="24451"/>
  </r>
  <r>
    <x v="151"/>
    <x v="45"/>
    <n v="350"/>
    <n v="251"/>
    <n v="5"/>
    <n v="83931"/>
  </r>
  <r>
    <x v="151"/>
    <x v="46"/>
    <n v="23"/>
    <n v="22"/>
    <n v="1"/>
    <n v="5367"/>
  </r>
  <r>
    <x v="151"/>
    <x v="47"/>
    <n v="65"/>
    <n v="135"/>
    <n v="1"/>
    <n v="27199"/>
  </r>
  <r>
    <x v="151"/>
    <x v="48"/>
    <n v="11"/>
    <n v="17"/>
    <n v="0"/>
    <n v="2310"/>
  </r>
  <r>
    <x v="151"/>
    <x v="49"/>
    <n v="115"/>
    <n v="69"/>
    <n v="1"/>
    <n v="13239"/>
  </r>
  <r>
    <x v="151"/>
    <x v="50"/>
    <n v="129"/>
    <n v="120"/>
    <n v="5"/>
    <n v="17811"/>
  </r>
  <r>
    <x v="151"/>
    <x v="51"/>
    <n v="39"/>
    <n v="47"/>
    <n v="3"/>
    <n v="9164"/>
  </r>
  <r>
    <x v="151"/>
    <x v="52"/>
    <n v="13"/>
    <n v="15"/>
    <n v="0"/>
    <n v="1969"/>
  </r>
  <r>
    <x v="152"/>
    <x v="0"/>
    <n v="0"/>
    <n v="4"/>
    <n v="0"/>
    <n v="741"/>
  </r>
  <r>
    <x v="152"/>
    <x v="1"/>
    <n v="53"/>
    <n v="87"/>
    <n v="2"/>
    <n v="20965"/>
  </r>
  <r>
    <x v="152"/>
    <x v="2"/>
    <n v="86"/>
    <n v="60"/>
    <n v="2"/>
    <n v="15706"/>
  </r>
  <r>
    <x v="152"/>
    <x v="3"/>
    <n v="61"/>
    <n v="61"/>
    <n v="0"/>
    <n v="11303"/>
  </r>
  <r>
    <x v="152"/>
    <x v="4"/>
    <n v="431"/>
    <n v="137"/>
    <n v="4"/>
    <n v="95809"/>
  </r>
  <r>
    <x v="152"/>
    <x v="5"/>
    <n v="69"/>
    <n v="66"/>
    <n v="3"/>
    <n v="14783"/>
  </r>
  <r>
    <x v="152"/>
    <x v="6"/>
    <n v="27"/>
    <n v="87"/>
    <n v="0"/>
    <n v="20695"/>
  </r>
  <r>
    <x v="152"/>
    <x v="7"/>
    <n v="0"/>
    <n v="2"/>
    <n v="0"/>
    <n v="1988"/>
  </r>
  <r>
    <x v="152"/>
    <x v="8"/>
    <n v="47"/>
    <n v="18"/>
    <n v="0"/>
    <n v="3812"/>
  </r>
  <r>
    <x v="152"/>
    <x v="9"/>
    <n v="276"/>
    <n v="232"/>
    <n v="6"/>
    <n v="72065"/>
  </r>
  <r>
    <x v="152"/>
    <x v="10"/>
    <n v="55"/>
    <n v="89"/>
    <n v="2"/>
    <n v="29694"/>
  </r>
  <r>
    <x v="152"/>
    <x v="11"/>
    <n v="0"/>
    <n v="0"/>
    <n v="0"/>
    <n v="20"/>
  </r>
  <r>
    <x v="152"/>
    <x v="12"/>
    <n v="49"/>
    <n v="17"/>
    <n v="0"/>
    <n v="3262"/>
  </r>
  <r>
    <x v="152"/>
    <x v="13"/>
    <n v="92"/>
    <n v="97"/>
    <n v="2"/>
    <n v="19845"/>
  </r>
  <r>
    <x v="152"/>
    <x v="14"/>
    <n v="7"/>
    <n v="22"/>
    <n v="0"/>
    <n v="4005"/>
  </r>
  <r>
    <x v="152"/>
    <x v="15"/>
    <n v="294"/>
    <n v="244"/>
    <n v="10"/>
    <n v="60025"/>
  </r>
  <r>
    <x v="152"/>
    <x v="16"/>
    <n v="209"/>
    <n v="175"/>
    <n v="11"/>
    <n v="35892"/>
  </r>
  <r>
    <x v="152"/>
    <x v="17"/>
    <n v="33"/>
    <n v="82"/>
    <n v="1"/>
    <n v="14928"/>
  </r>
  <r>
    <x v="152"/>
    <x v="18"/>
    <n v="86"/>
    <n v="101"/>
    <n v="3"/>
    <n v="20862"/>
  </r>
  <r>
    <x v="152"/>
    <x v="19"/>
    <n v="32"/>
    <n v="78"/>
    <n v="0"/>
    <n v="23098"/>
  </r>
  <r>
    <x v="152"/>
    <x v="20"/>
    <n v="145"/>
    <n v="163"/>
    <n v="0"/>
    <n v="32471"/>
  </r>
  <r>
    <x v="152"/>
    <x v="21"/>
    <n v="36"/>
    <n v="79"/>
    <n v="2"/>
    <n v="22558"/>
  </r>
  <r>
    <x v="152"/>
    <x v="22"/>
    <n v="29"/>
    <n v="35"/>
    <n v="0"/>
    <n v="5657"/>
  </r>
  <r>
    <x v="152"/>
    <x v="23"/>
    <n v="190"/>
    <n v="166"/>
    <n v="5"/>
    <n v="33325"/>
  </r>
  <r>
    <x v="152"/>
    <x v="24"/>
    <n v="127"/>
    <n v="136"/>
    <n v="14"/>
    <n v="20259"/>
  </r>
  <r>
    <x v="152"/>
    <x v="25"/>
    <n v="203"/>
    <n v="129"/>
    <n v="4"/>
    <n v="34727"/>
  </r>
  <r>
    <x v="152"/>
    <x v="26"/>
    <n v="59"/>
    <n v="51"/>
    <n v="3"/>
    <n v="14582"/>
  </r>
  <r>
    <x v="152"/>
    <x v="27"/>
    <n v="14"/>
    <n v="14"/>
    <n v="0"/>
    <n v="3082"/>
  </r>
  <r>
    <x v="152"/>
    <x v="28"/>
    <n v="171"/>
    <n v="117"/>
    <n v="1"/>
    <n v="34515"/>
  </r>
  <r>
    <x v="152"/>
    <x v="29"/>
    <n v="32"/>
    <n v="23"/>
    <n v="0"/>
    <n v="4538"/>
  </r>
  <r>
    <x v="152"/>
    <x v="30"/>
    <n v="68"/>
    <n v="67"/>
    <n v="2"/>
    <n v="10170"/>
  </r>
  <r>
    <x v="152"/>
    <x v="31"/>
    <n v="29"/>
    <n v="45"/>
    <n v="2"/>
    <n v="5582"/>
  </r>
  <r>
    <x v="152"/>
    <x v="32"/>
    <n v="70"/>
    <n v="119"/>
    <n v="2"/>
    <n v="39073"/>
  </r>
  <r>
    <x v="152"/>
    <x v="33"/>
    <n v="74"/>
    <n v="45"/>
    <n v="2"/>
    <n v="5264"/>
  </r>
  <r>
    <x v="152"/>
    <x v="34"/>
    <n v="38"/>
    <n v="13"/>
    <n v="0"/>
    <n v="5590"/>
  </r>
  <r>
    <x v="152"/>
    <x v="35"/>
    <n v="239"/>
    <n v="438"/>
    <n v="9"/>
    <n v="95688"/>
  </r>
  <r>
    <x v="152"/>
    <x v="36"/>
    <n v="289"/>
    <n v="328"/>
    <n v="7"/>
    <n v="65774"/>
  </r>
  <r>
    <x v="152"/>
    <x v="37"/>
    <n v="94"/>
    <n v="72"/>
    <n v="1"/>
    <n v="16393"/>
  </r>
  <r>
    <x v="152"/>
    <x v="38"/>
    <n v="41"/>
    <n v="38"/>
    <n v="2"/>
    <n v="6237"/>
  </r>
  <r>
    <x v="152"/>
    <x v="39"/>
    <n v="263"/>
    <n v="405"/>
    <n v="7"/>
    <n v="65951"/>
  </r>
  <r>
    <x v="152"/>
    <x v="40"/>
    <n v="0"/>
    <n v="0"/>
    <n v="0"/>
    <n v="119"/>
  </r>
  <r>
    <x v="152"/>
    <x v="41"/>
    <n v="11"/>
    <n v="40"/>
    <n v="0"/>
    <n v="6841"/>
  </r>
  <r>
    <x v="152"/>
    <x v="42"/>
    <n v="99"/>
    <n v="65"/>
    <n v="2"/>
    <n v="16361"/>
  </r>
  <r>
    <x v="152"/>
    <x v="43"/>
    <n v="34"/>
    <n v="43"/>
    <n v="0"/>
    <n v="4813"/>
  </r>
  <r>
    <x v="152"/>
    <x v="44"/>
    <n v="145"/>
    <n v="139"/>
    <n v="0"/>
    <n v="24498"/>
  </r>
  <r>
    <x v="152"/>
    <x v="45"/>
    <n v="246"/>
    <n v="257"/>
    <n v="4"/>
    <n v="83748"/>
  </r>
  <r>
    <x v="152"/>
    <x v="46"/>
    <n v="15"/>
    <n v="28"/>
    <n v="0"/>
    <n v="5478"/>
  </r>
  <r>
    <x v="152"/>
    <x v="47"/>
    <n v="39"/>
    <n v="122"/>
    <n v="7"/>
    <n v="27027"/>
  </r>
  <r>
    <x v="152"/>
    <x v="48"/>
    <n v="21"/>
    <n v="22"/>
    <n v="2"/>
    <n v="2321"/>
  </r>
  <r>
    <x v="152"/>
    <x v="49"/>
    <n v="143"/>
    <n v="57"/>
    <n v="3"/>
    <n v="13226"/>
  </r>
  <r>
    <x v="152"/>
    <x v="50"/>
    <n v="117"/>
    <n v="128"/>
    <n v="5"/>
    <n v="17283"/>
  </r>
  <r>
    <x v="152"/>
    <x v="51"/>
    <n v="38"/>
    <n v="39"/>
    <n v="1"/>
    <n v="9081"/>
  </r>
  <r>
    <x v="152"/>
    <x v="52"/>
    <n v="18"/>
    <n v="16"/>
    <n v="1"/>
    <n v="1988"/>
  </r>
  <r>
    <x v="153"/>
    <x v="0"/>
    <n v="0"/>
    <n v="4"/>
    <n v="0"/>
    <n v="744"/>
  </r>
  <r>
    <x v="153"/>
    <x v="1"/>
    <n v="79"/>
    <n v="96"/>
    <n v="1"/>
    <n v="20974"/>
  </r>
  <r>
    <x v="153"/>
    <x v="2"/>
    <n v="68"/>
    <n v="59"/>
    <n v="1"/>
    <n v="15861"/>
  </r>
  <r>
    <x v="153"/>
    <x v="3"/>
    <n v="53"/>
    <n v="46"/>
    <n v="0"/>
    <n v="11257"/>
  </r>
  <r>
    <x v="153"/>
    <x v="4"/>
    <n v="355"/>
    <n v="162"/>
    <n v="8"/>
    <n v="96134"/>
  </r>
  <r>
    <x v="153"/>
    <x v="5"/>
    <n v="62"/>
    <n v="57"/>
    <n v="3"/>
    <n v="14651"/>
  </r>
  <r>
    <x v="153"/>
    <x v="6"/>
    <n v="48"/>
    <n v="93"/>
    <n v="1"/>
    <n v="19712"/>
  </r>
  <r>
    <x v="153"/>
    <x v="7"/>
    <n v="2"/>
    <n v="4"/>
    <n v="0"/>
    <n v="1981"/>
  </r>
  <r>
    <x v="153"/>
    <x v="8"/>
    <n v="41"/>
    <n v="23"/>
    <n v="0"/>
    <n v="3808"/>
  </r>
  <r>
    <x v="153"/>
    <x v="9"/>
    <n v="241"/>
    <n v="222"/>
    <n v="8"/>
    <n v="70558"/>
  </r>
  <r>
    <x v="153"/>
    <x v="10"/>
    <n v="70"/>
    <n v="80"/>
    <n v="0"/>
    <n v="29800"/>
  </r>
  <r>
    <x v="153"/>
    <x v="11"/>
    <n v="0"/>
    <n v="0"/>
    <n v="0"/>
    <n v="19"/>
  </r>
  <r>
    <x v="153"/>
    <x v="12"/>
    <n v="38"/>
    <n v="25"/>
    <n v="0"/>
    <n v="3228"/>
  </r>
  <r>
    <x v="153"/>
    <x v="13"/>
    <n v="50"/>
    <n v="115"/>
    <n v="1"/>
    <n v="20049"/>
  </r>
  <r>
    <x v="153"/>
    <x v="14"/>
    <n v="36"/>
    <n v="20"/>
    <n v="0"/>
    <n v="3927"/>
  </r>
  <r>
    <x v="153"/>
    <x v="15"/>
    <n v="335"/>
    <n v="232"/>
    <n v="8"/>
    <n v="60098"/>
  </r>
  <r>
    <x v="153"/>
    <x v="16"/>
    <n v="164"/>
    <n v="185"/>
    <n v="2"/>
    <n v="35899"/>
  </r>
  <r>
    <x v="153"/>
    <x v="17"/>
    <n v="48"/>
    <n v="93"/>
    <n v="5"/>
    <n v="14874"/>
  </r>
  <r>
    <x v="153"/>
    <x v="18"/>
    <n v="47"/>
    <n v="105"/>
    <n v="1"/>
    <n v="20759"/>
  </r>
  <r>
    <x v="153"/>
    <x v="19"/>
    <n v="41"/>
    <n v="87"/>
    <n v="4"/>
    <n v="23294"/>
  </r>
  <r>
    <x v="153"/>
    <x v="20"/>
    <n v="74"/>
    <n v="154"/>
    <n v="1"/>
    <n v="32497"/>
  </r>
  <r>
    <x v="153"/>
    <x v="21"/>
    <n v="48"/>
    <n v="72"/>
    <n v="2"/>
    <n v="24063"/>
  </r>
  <r>
    <x v="153"/>
    <x v="22"/>
    <n v="11"/>
    <n v="39"/>
    <n v="0"/>
    <n v="5184"/>
  </r>
  <r>
    <x v="153"/>
    <x v="23"/>
    <n v="163"/>
    <n v="150"/>
    <n v="4"/>
    <n v="33429"/>
  </r>
  <r>
    <x v="153"/>
    <x v="24"/>
    <n v="120"/>
    <n v="138"/>
    <n v="10"/>
    <n v="20230"/>
  </r>
  <r>
    <x v="153"/>
    <x v="25"/>
    <n v="98"/>
    <n v="141"/>
    <n v="6"/>
    <n v="34764"/>
  </r>
  <r>
    <x v="153"/>
    <x v="26"/>
    <n v="77"/>
    <n v="31"/>
    <n v="0"/>
    <n v="14589"/>
  </r>
  <r>
    <x v="153"/>
    <x v="27"/>
    <n v="59"/>
    <n v="10"/>
    <n v="1"/>
    <n v="3278"/>
  </r>
  <r>
    <x v="153"/>
    <x v="28"/>
    <n v="163"/>
    <n v="121"/>
    <n v="1"/>
    <n v="34552"/>
  </r>
  <r>
    <x v="153"/>
    <x v="29"/>
    <n v="53"/>
    <n v="41"/>
    <n v="1"/>
    <n v="4547"/>
  </r>
  <r>
    <x v="153"/>
    <x v="30"/>
    <n v="67"/>
    <n v="78"/>
    <n v="2"/>
    <n v="9859"/>
  </r>
  <r>
    <x v="153"/>
    <x v="31"/>
    <n v="51"/>
    <n v="37"/>
    <n v="2"/>
    <n v="5600"/>
  </r>
  <r>
    <x v="153"/>
    <x v="32"/>
    <n v="34"/>
    <n v="106"/>
    <n v="0"/>
    <n v="39137"/>
  </r>
  <r>
    <x v="153"/>
    <x v="33"/>
    <n v="53"/>
    <n v="61"/>
    <n v="0"/>
    <n v="5211"/>
  </r>
  <r>
    <x v="153"/>
    <x v="34"/>
    <n v="26"/>
    <n v="17"/>
    <n v="0"/>
    <n v="5551"/>
  </r>
  <r>
    <x v="153"/>
    <x v="35"/>
    <n v="201"/>
    <n v="437"/>
    <n v="4"/>
    <n v="95973"/>
  </r>
  <r>
    <x v="153"/>
    <x v="36"/>
    <n v="298"/>
    <n v="306"/>
    <n v="6"/>
    <n v="65610"/>
  </r>
  <r>
    <x v="153"/>
    <x v="37"/>
    <n v="48"/>
    <n v="68"/>
    <n v="0"/>
    <n v="16397"/>
  </r>
  <r>
    <x v="153"/>
    <x v="38"/>
    <n v="76"/>
    <n v="41"/>
    <n v="1"/>
    <n v="6260"/>
  </r>
  <r>
    <x v="153"/>
    <x v="39"/>
    <n v="157"/>
    <n v="400"/>
    <n v="3"/>
    <n v="66190"/>
  </r>
  <r>
    <x v="153"/>
    <x v="40"/>
    <n v="0"/>
    <n v="0"/>
    <n v="0"/>
    <n v="119"/>
  </r>
  <r>
    <x v="153"/>
    <x v="41"/>
    <n v="24"/>
    <n v="37"/>
    <n v="1"/>
    <n v="6805"/>
  </r>
  <r>
    <x v="153"/>
    <x v="42"/>
    <n v="52"/>
    <n v="61"/>
    <n v="0"/>
    <n v="16389"/>
  </r>
  <r>
    <x v="153"/>
    <x v="43"/>
    <n v="38"/>
    <n v="35"/>
    <n v="0"/>
    <n v="4798"/>
  </r>
  <r>
    <x v="153"/>
    <x v="44"/>
    <n v="154"/>
    <n v="149"/>
    <n v="2"/>
    <n v="24441"/>
  </r>
  <r>
    <x v="153"/>
    <x v="45"/>
    <n v="218"/>
    <n v="312"/>
    <n v="4"/>
    <n v="83610"/>
  </r>
  <r>
    <x v="153"/>
    <x v="46"/>
    <n v="12"/>
    <n v="17"/>
    <n v="0"/>
    <n v="5678"/>
  </r>
  <r>
    <x v="153"/>
    <x v="47"/>
    <n v="43"/>
    <n v="129"/>
    <n v="1"/>
    <n v="27255"/>
  </r>
  <r>
    <x v="153"/>
    <x v="48"/>
    <n v="40"/>
    <n v="8"/>
    <n v="0"/>
    <n v="2326"/>
  </r>
  <r>
    <x v="153"/>
    <x v="49"/>
    <n v="115"/>
    <n v="55"/>
    <n v="0"/>
    <n v="13323"/>
  </r>
  <r>
    <x v="153"/>
    <x v="50"/>
    <n v="82"/>
    <n v="104"/>
    <n v="2"/>
    <n v="17535"/>
  </r>
  <r>
    <x v="153"/>
    <x v="51"/>
    <n v="24"/>
    <n v="44"/>
    <n v="2"/>
    <n v="9268"/>
  </r>
  <r>
    <x v="153"/>
    <x v="52"/>
    <n v="5"/>
    <n v="18"/>
    <n v="0"/>
    <n v="1993"/>
  </r>
  <r>
    <x v="154"/>
    <x v="0"/>
    <n v="1"/>
    <n v="4"/>
    <n v="0"/>
    <n v="735"/>
  </r>
  <r>
    <x v="154"/>
    <x v="1"/>
    <n v="56"/>
    <n v="84"/>
    <n v="1"/>
    <n v="20917"/>
  </r>
  <r>
    <x v="154"/>
    <x v="2"/>
    <n v="114"/>
    <n v="70"/>
    <n v="1"/>
    <n v="15870"/>
  </r>
  <r>
    <x v="154"/>
    <x v="3"/>
    <n v="59"/>
    <n v="48"/>
    <n v="2"/>
    <n v="11283"/>
  </r>
  <r>
    <x v="154"/>
    <x v="4"/>
    <n v="384"/>
    <n v="126"/>
    <n v="7"/>
    <n v="96058"/>
  </r>
  <r>
    <x v="154"/>
    <x v="5"/>
    <n v="60"/>
    <n v="70"/>
    <n v="2"/>
    <n v="14628"/>
  </r>
  <r>
    <x v="154"/>
    <x v="6"/>
    <n v="70"/>
    <n v="99"/>
    <n v="2"/>
    <n v="19539"/>
  </r>
  <r>
    <x v="154"/>
    <x v="7"/>
    <n v="0"/>
    <n v="10"/>
    <n v="0"/>
    <n v="1978"/>
  </r>
  <r>
    <x v="154"/>
    <x v="8"/>
    <n v="2"/>
    <n v="17"/>
    <n v="0"/>
    <n v="3824"/>
  </r>
  <r>
    <x v="154"/>
    <x v="9"/>
    <n v="241"/>
    <n v="194"/>
    <n v="1"/>
    <n v="70347"/>
  </r>
  <r>
    <x v="154"/>
    <x v="10"/>
    <n v="122"/>
    <n v="91"/>
    <n v="0"/>
    <n v="29735"/>
  </r>
  <r>
    <x v="154"/>
    <x v="11"/>
    <n v="0"/>
    <n v="0"/>
    <n v="0"/>
    <n v="19"/>
  </r>
  <r>
    <x v="154"/>
    <x v="12"/>
    <n v="40"/>
    <n v="16"/>
    <n v="1"/>
    <n v="3172"/>
  </r>
  <r>
    <x v="154"/>
    <x v="13"/>
    <n v="67"/>
    <n v="92"/>
    <n v="1"/>
    <n v="20566"/>
  </r>
  <r>
    <x v="154"/>
    <x v="14"/>
    <n v="45"/>
    <n v="18"/>
    <n v="0"/>
    <n v="3954"/>
  </r>
  <r>
    <x v="154"/>
    <x v="15"/>
    <n v="217"/>
    <n v="234"/>
    <n v="3"/>
    <n v="60572"/>
  </r>
  <r>
    <x v="154"/>
    <x v="16"/>
    <n v="153"/>
    <n v="166"/>
    <n v="3"/>
    <n v="35610"/>
  </r>
  <r>
    <x v="154"/>
    <x v="17"/>
    <n v="75"/>
    <n v="75"/>
    <n v="3"/>
    <n v="14944"/>
  </r>
  <r>
    <x v="154"/>
    <x v="18"/>
    <n v="38"/>
    <n v="88"/>
    <n v="0"/>
    <n v="20793"/>
  </r>
  <r>
    <x v="154"/>
    <x v="19"/>
    <n v="68"/>
    <n v="86"/>
    <n v="3"/>
    <n v="23351"/>
  </r>
  <r>
    <x v="154"/>
    <x v="20"/>
    <n v="75"/>
    <n v="148"/>
    <n v="2"/>
    <n v="32676"/>
  </r>
  <r>
    <x v="154"/>
    <x v="21"/>
    <n v="17"/>
    <n v="57"/>
    <n v="0"/>
    <n v="22706"/>
  </r>
  <r>
    <x v="154"/>
    <x v="22"/>
    <n v="21"/>
    <n v="45"/>
    <n v="0"/>
    <n v="5214"/>
  </r>
  <r>
    <x v="154"/>
    <x v="23"/>
    <n v="202"/>
    <n v="168"/>
    <n v="2"/>
    <n v="33457"/>
  </r>
  <r>
    <x v="154"/>
    <x v="24"/>
    <n v="138"/>
    <n v="147"/>
    <n v="11"/>
    <n v="20092"/>
  </r>
  <r>
    <x v="154"/>
    <x v="25"/>
    <n v="98"/>
    <n v="162"/>
    <n v="0"/>
    <n v="34590"/>
  </r>
  <r>
    <x v="154"/>
    <x v="26"/>
    <n v="73"/>
    <n v="46"/>
    <n v="1"/>
    <n v="14647"/>
  </r>
  <r>
    <x v="154"/>
    <x v="27"/>
    <n v="41"/>
    <n v="19"/>
    <n v="2"/>
    <n v="3228"/>
  </r>
  <r>
    <x v="154"/>
    <x v="28"/>
    <n v="73"/>
    <n v="137"/>
    <n v="3"/>
    <n v="34463"/>
  </r>
  <r>
    <x v="154"/>
    <x v="29"/>
    <n v="46"/>
    <n v="31"/>
    <n v="3"/>
    <n v="4557"/>
  </r>
  <r>
    <x v="154"/>
    <x v="30"/>
    <n v="53"/>
    <n v="60"/>
    <n v="2"/>
    <n v="10350"/>
  </r>
  <r>
    <x v="154"/>
    <x v="31"/>
    <n v="28"/>
    <n v="38"/>
    <n v="2"/>
    <n v="5606"/>
  </r>
  <r>
    <x v="154"/>
    <x v="32"/>
    <n v="44"/>
    <n v="102"/>
    <n v="0"/>
    <n v="38958"/>
  </r>
  <r>
    <x v="154"/>
    <x v="33"/>
    <n v="63"/>
    <n v="39"/>
    <n v="0"/>
    <n v="5218"/>
  </r>
  <r>
    <x v="154"/>
    <x v="34"/>
    <n v="24"/>
    <n v="16"/>
    <n v="0"/>
    <n v="5560"/>
  </r>
  <r>
    <x v="154"/>
    <x v="35"/>
    <n v="133"/>
    <n v="410"/>
    <n v="1"/>
    <n v="96395"/>
  </r>
  <r>
    <x v="154"/>
    <x v="36"/>
    <n v="287"/>
    <n v="318"/>
    <n v="6"/>
    <n v="65720"/>
  </r>
  <r>
    <x v="154"/>
    <x v="37"/>
    <n v="89"/>
    <n v="76"/>
    <n v="3"/>
    <n v="16330"/>
  </r>
  <r>
    <x v="154"/>
    <x v="38"/>
    <n v="48"/>
    <n v="24"/>
    <n v="0"/>
    <n v="6301"/>
  </r>
  <r>
    <x v="154"/>
    <x v="39"/>
    <n v="127"/>
    <n v="420"/>
    <n v="3"/>
    <n v="65968"/>
  </r>
  <r>
    <x v="154"/>
    <x v="40"/>
    <n v="0"/>
    <n v="0"/>
    <n v="0"/>
    <n v="119"/>
  </r>
  <r>
    <x v="154"/>
    <x v="41"/>
    <n v="3"/>
    <n v="36"/>
    <n v="0"/>
    <n v="6808"/>
  </r>
  <r>
    <x v="154"/>
    <x v="42"/>
    <n v="61"/>
    <n v="69"/>
    <n v="1"/>
    <n v="16305"/>
  </r>
  <r>
    <x v="154"/>
    <x v="43"/>
    <n v="34"/>
    <n v="30"/>
    <n v="0"/>
    <n v="4797"/>
  </r>
  <r>
    <x v="154"/>
    <x v="44"/>
    <n v="85"/>
    <n v="164"/>
    <n v="4"/>
    <n v="24381"/>
  </r>
  <r>
    <x v="154"/>
    <x v="45"/>
    <n v="128"/>
    <n v="244"/>
    <n v="18"/>
    <n v="83973"/>
  </r>
  <r>
    <x v="154"/>
    <x v="46"/>
    <n v="7"/>
    <n v="22"/>
    <n v="1"/>
    <n v="5413"/>
  </r>
  <r>
    <x v="154"/>
    <x v="47"/>
    <n v="77"/>
    <n v="131"/>
    <n v="1"/>
    <n v="27255"/>
  </r>
  <r>
    <x v="154"/>
    <x v="48"/>
    <n v="39"/>
    <n v="16"/>
    <n v="1"/>
    <n v="2325"/>
  </r>
  <r>
    <x v="154"/>
    <x v="49"/>
    <n v="86"/>
    <n v="54"/>
    <n v="2"/>
    <n v="13285"/>
  </r>
  <r>
    <x v="154"/>
    <x v="50"/>
    <n v="98"/>
    <n v="102"/>
    <n v="3"/>
    <n v="17262"/>
  </r>
  <r>
    <x v="154"/>
    <x v="51"/>
    <n v="31"/>
    <n v="50"/>
    <n v="0"/>
    <n v="9189"/>
  </r>
  <r>
    <x v="154"/>
    <x v="52"/>
    <n v="10"/>
    <n v="9"/>
    <n v="1"/>
    <n v="1890"/>
  </r>
  <r>
    <x v="155"/>
    <x v="0"/>
    <n v="5"/>
    <n v="2"/>
    <n v="0"/>
    <n v="743"/>
  </r>
  <r>
    <x v="155"/>
    <x v="1"/>
    <n v="45"/>
    <n v="88"/>
    <n v="0"/>
    <n v="20987"/>
  </r>
  <r>
    <x v="155"/>
    <x v="2"/>
    <n v="111"/>
    <n v="60"/>
    <n v="2"/>
    <n v="15872"/>
  </r>
  <r>
    <x v="155"/>
    <x v="3"/>
    <n v="47"/>
    <n v="31"/>
    <n v="0"/>
    <n v="11112"/>
  </r>
  <r>
    <x v="155"/>
    <x v="4"/>
    <n v="412"/>
    <n v="128"/>
    <n v="9"/>
    <n v="96139"/>
  </r>
  <r>
    <x v="155"/>
    <x v="5"/>
    <n v="39"/>
    <n v="53"/>
    <n v="2"/>
    <n v="14549"/>
  </r>
  <r>
    <x v="155"/>
    <x v="6"/>
    <n v="77"/>
    <n v="120"/>
    <n v="1"/>
    <n v="19570"/>
  </r>
  <r>
    <x v="155"/>
    <x v="7"/>
    <n v="1"/>
    <n v="3"/>
    <n v="0"/>
    <n v="1975"/>
  </r>
  <r>
    <x v="155"/>
    <x v="8"/>
    <n v="10"/>
    <n v="9"/>
    <n v="0"/>
    <n v="3837"/>
  </r>
  <r>
    <x v="155"/>
    <x v="9"/>
    <n v="222"/>
    <n v="193"/>
    <n v="6"/>
    <n v="70496"/>
  </r>
  <r>
    <x v="155"/>
    <x v="10"/>
    <n v="73"/>
    <n v="72"/>
    <n v="0"/>
    <n v="29734"/>
  </r>
  <r>
    <x v="155"/>
    <x v="11"/>
    <n v="0"/>
    <n v="0"/>
    <n v="0"/>
    <n v="19"/>
  </r>
  <r>
    <x v="155"/>
    <x v="12"/>
    <n v="80"/>
    <n v="19"/>
    <n v="0"/>
    <n v="3256"/>
  </r>
  <r>
    <x v="155"/>
    <x v="13"/>
    <n v="116"/>
    <n v="104"/>
    <n v="1"/>
    <n v="20586"/>
  </r>
  <r>
    <x v="155"/>
    <x v="14"/>
    <n v="5"/>
    <n v="16"/>
    <n v="0"/>
    <n v="3888"/>
  </r>
  <r>
    <x v="155"/>
    <x v="15"/>
    <n v="272"/>
    <n v="241"/>
    <n v="6"/>
    <n v="60706"/>
  </r>
  <r>
    <x v="155"/>
    <x v="16"/>
    <n v="121"/>
    <n v="179"/>
    <n v="2"/>
    <n v="35772"/>
  </r>
  <r>
    <x v="155"/>
    <x v="17"/>
    <n v="31"/>
    <n v="93"/>
    <n v="1"/>
    <n v="14918"/>
  </r>
  <r>
    <x v="155"/>
    <x v="18"/>
    <n v="41"/>
    <n v="107"/>
    <n v="0"/>
    <n v="20767"/>
  </r>
  <r>
    <x v="155"/>
    <x v="19"/>
    <n v="36"/>
    <n v="92"/>
    <n v="2"/>
    <n v="23269"/>
  </r>
  <r>
    <x v="155"/>
    <x v="20"/>
    <n v="66"/>
    <n v="128"/>
    <n v="2"/>
    <n v="33444"/>
  </r>
  <r>
    <x v="155"/>
    <x v="21"/>
    <n v="8"/>
    <n v="82"/>
    <n v="1"/>
    <n v="22589"/>
  </r>
  <r>
    <x v="155"/>
    <x v="22"/>
    <n v="31"/>
    <n v="37"/>
    <n v="0"/>
    <n v="5213"/>
  </r>
  <r>
    <x v="155"/>
    <x v="23"/>
    <n v="158"/>
    <n v="146"/>
    <n v="1"/>
    <n v="33223"/>
  </r>
  <r>
    <x v="155"/>
    <x v="24"/>
    <n v="106"/>
    <n v="123"/>
    <n v="7"/>
    <n v="20049"/>
  </r>
  <r>
    <x v="155"/>
    <x v="25"/>
    <n v="69"/>
    <n v="162"/>
    <n v="3"/>
    <n v="34655"/>
  </r>
  <r>
    <x v="155"/>
    <x v="26"/>
    <n v="28"/>
    <n v="36"/>
    <n v="0"/>
    <n v="14499"/>
  </r>
  <r>
    <x v="155"/>
    <x v="27"/>
    <n v="8"/>
    <n v="23"/>
    <n v="2"/>
    <n v="3245"/>
  </r>
  <r>
    <x v="155"/>
    <x v="28"/>
    <n v="63"/>
    <n v="139"/>
    <n v="2"/>
    <n v="34549"/>
  </r>
  <r>
    <x v="155"/>
    <x v="29"/>
    <n v="20"/>
    <n v="43"/>
    <n v="1"/>
    <n v="4550"/>
  </r>
  <r>
    <x v="155"/>
    <x v="30"/>
    <n v="57"/>
    <n v="57"/>
    <n v="4"/>
    <n v="9899"/>
  </r>
  <r>
    <x v="155"/>
    <x v="31"/>
    <n v="17"/>
    <n v="36"/>
    <n v="0"/>
    <n v="5619"/>
  </r>
  <r>
    <x v="155"/>
    <x v="32"/>
    <n v="41"/>
    <n v="121"/>
    <n v="1"/>
    <n v="39249"/>
  </r>
  <r>
    <x v="155"/>
    <x v="33"/>
    <n v="21"/>
    <n v="33"/>
    <n v="1"/>
    <n v="5225"/>
  </r>
  <r>
    <x v="155"/>
    <x v="34"/>
    <n v="5"/>
    <n v="21"/>
    <n v="1"/>
    <n v="5559"/>
  </r>
  <r>
    <x v="155"/>
    <x v="35"/>
    <n v="148"/>
    <n v="436"/>
    <n v="3"/>
    <n v="96267"/>
  </r>
  <r>
    <x v="155"/>
    <x v="36"/>
    <n v="199"/>
    <n v="360"/>
    <n v="4"/>
    <n v="65876"/>
  </r>
  <r>
    <x v="155"/>
    <x v="37"/>
    <n v="35"/>
    <n v="86"/>
    <n v="1"/>
    <n v="16346"/>
  </r>
  <r>
    <x v="155"/>
    <x v="38"/>
    <n v="51"/>
    <n v="41"/>
    <n v="2"/>
    <n v="6338"/>
  </r>
  <r>
    <x v="155"/>
    <x v="39"/>
    <n v="182"/>
    <n v="414"/>
    <n v="3"/>
    <n v="65888"/>
  </r>
  <r>
    <x v="155"/>
    <x v="40"/>
    <n v="0"/>
    <n v="0"/>
    <n v="0"/>
    <n v="112"/>
  </r>
  <r>
    <x v="155"/>
    <x v="41"/>
    <n v="19"/>
    <n v="35"/>
    <n v="0"/>
    <n v="7068"/>
  </r>
  <r>
    <x v="155"/>
    <x v="42"/>
    <n v="37"/>
    <n v="50"/>
    <n v="0"/>
    <n v="16688"/>
  </r>
  <r>
    <x v="155"/>
    <x v="43"/>
    <n v="68"/>
    <n v="19"/>
    <n v="0"/>
    <n v="4827"/>
  </r>
  <r>
    <x v="155"/>
    <x v="44"/>
    <n v="87"/>
    <n v="156"/>
    <n v="3"/>
    <n v="24377"/>
  </r>
  <r>
    <x v="155"/>
    <x v="45"/>
    <n v="115"/>
    <n v="285"/>
    <n v="6"/>
    <n v="84062"/>
  </r>
  <r>
    <x v="155"/>
    <x v="46"/>
    <n v="19"/>
    <n v="17"/>
    <n v="1"/>
    <n v="5393"/>
  </r>
  <r>
    <x v="155"/>
    <x v="47"/>
    <n v="55"/>
    <n v="107"/>
    <n v="2"/>
    <n v="27223"/>
  </r>
  <r>
    <x v="155"/>
    <x v="48"/>
    <n v="20"/>
    <n v="7"/>
    <n v="0"/>
    <n v="2313"/>
  </r>
  <r>
    <x v="155"/>
    <x v="49"/>
    <n v="85"/>
    <n v="37"/>
    <n v="0"/>
    <n v="13334"/>
  </r>
  <r>
    <x v="155"/>
    <x v="50"/>
    <n v="84"/>
    <n v="112"/>
    <n v="3"/>
    <n v="17324"/>
  </r>
  <r>
    <x v="155"/>
    <x v="51"/>
    <n v="25"/>
    <n v="36"/>
    <n v="0"/>
    <n v="9251"/>
  </r>
  <r>
    <x v="155"/>
    <x v="52"/>
    <n v="22"/>
    <n v="8"/>
    <n v="0"/>
    <n v="1974"/>
  </r>
  <r>
    <x v="156"/>
    <x v="0"/>
    <n v="1"/>
    <n v="7"/>
    <n v="0"/>
    <n v="735"/>
  </r>
  <r>
    <x v="156"/>
    <x v="1"/>
    <n v="23"/>
    <n v="93"/>
    <n v="0"/>
    <n v="22380"/>
  </r>
  <r>
    <x v="156"/>
    <x v="2"/>
    <n v="82"/>
    <n v="61"/>
    <n v="1"/>
    <n v="15888"/>
  </r>
  <r>
    <x v="156"/>
    <x v="3"/>
    <n v="75"/>
    <n v="31"/>
    <n v="2"/>
    <n v="11144"/>
  </r>
  <r>
    <x v="156"/>
    <x v="4"/>
    <n v="327"/>
    <n v="147"/>
    <n v="4"/>
    <n v="95862"/>
  </r>
  <r>
    <x v="156"/>
    <x v="5"/>
    <n v="50"/>
    <n v="70"/>
    <n v="1"/>
    <n v="15383"/>
  </r>
  <r>
    <x v="156"/>
    <x v="6"/>
    <n v="58"/>
    <n v="101"/>
    <n v="0"/>
    <n v="19575"/>
  </r>
  <r>
    <x v="156"/>
    <x v="7"/>
    <n v="1"/>
    <n v="4"/>
    <n v="0"/>
    <n v="1992"/>
  </r>
  <r>
    <x v="156"/>
    <x v="8"/>
    <n v="8"/>
    <n v="10"/>
    <n v="0"/>
    <n v="3858"/>
  </r>
  <r>
    <x v="156"/>
    <x v="9"/>
    <n v="104"/>
    <n v="183"/>
    <n v="2"/>
    <n v="70830"/>
  </r>
  <r>
    <x v="156"/>
    <x v="10"/>
    <n v="69"/>
    <n v="72"/>
    <n v="2"/>
    <n v="29773"/>
  </r>
  <r>
    <x v="156"/>
    <x v="11"/>
    <n v="0"/>
    <n v="0"/>
    <n v="0"/>
    <n v="20"/>
  </r>
  <r>
    <x v="156"/>
    <x v="12"/>
    <n v="58"/>
    <n v="21"/>
    <n v="0"/>
    <n v="3231"/>
  </r>
  <r>
    <x v="156"/>
    <x v="13"/>
    <n v="55"/>
    <n v="106"/>
    <n v="4"/>
    <n v="20092"/>
  </r>
  <r>
    <x v="156"/>
    <x v="14"/>
    <n v="4"/>
    <n v="12"/>
    <n v="0"/>
    <n v="3890"/>
  </r>
  <r>
    <x v="156"/>
    <x v="15"/>
    <n v="222"/>
    <n v="213"/>
    <n v="4"/>
    <n v="60109"/>
  </r>
  <r>
    <x v="156"/>
    <x v="16"/>
    <n v="113"/>
    <n v="174"/>
    <n v="6"/>
    <n v="36039"/>
  </r>
  <r>
    <x v="156"/>
    <x v="17"/>
    <n v="31"/>
    <n v="105"/>
    <n v="0"/>
    <n v="14865"/>
  </r>
  <r>
    <x v="156"/>
    <x v="18"/>
    <n v="59"/>
    <n v="92"/>
    <n v="0"/>
    <n v="20912"/>
  </r>
  <r>
    <x v="156"/>
    <x v="19"/>
    <n v="22"/>
    <n v="78"/>
    <n v="1"/>
    <n v="23351"/>
  </r>
  <r>
    <x v="156"/>
    <x v="20"/>
    <n v="53"/>
    <n v="147"/>
    <n v="3"/>
    <n v="32429"/>
  </r>
  <r>
    <x v="156"/>
    <x v="21"/>
    <n v="18"/>
    <n v="57"/>
    <n v="1"/>
    <n v="22504"/>
  </r>
  <r>
    <x v="156"/>
    <x v="22"/>
    <n v="12"/>
    <n v="47"/>
    <n v="4"/>
    <n v="5251"/>
  </r>
  <r>
    <x v="156"/>
    <x v="23"/>
    <n v="128"/>
    <n v="167"/>
    <n v="4"/>
    <n v="33271"/>
  </r>
  <r>
    <x v="156"/>
    <x v="24"/>
    <n v="27"/>
    <n v="137"/>
    <n v="6"/>
    <n v="20105"/>
  </r>
  <r>
    <x v="156"/>
    <x v="25"/>
    <n v="31"/>
    <n v="139"/>
    <n v="2"/>
    <n v="34741"/>
  </r>
  <r>
    <x v="156"/>
    <x v="26"/>
    <n v="19"/>
    <n v="38"/>
    <n v="0"/>
    <n v="14646"/>
  </r>
  <r>
    <x v="156"/>
    <x v="27"/>
    <n v="0"/>
    <n v="13"/>
    <n v="1"/>
    <n v="3279"/>
  </r>
  <r>
    <x v="156"/>
    <x v="28"/>
    <n v="50"/>
    <n v="122"/>
    <n v="4"/>
    <n v="34662"/>
  </r>
  <r>
    <x v="156"/>
    <x v="29"/>
    <n v="10"/>
    <n v="36"/>
    <n v="2"/>
    <n v="4460"/>
  </r>
  <r>
    <x v="156"/>
    <x v="30"/>
    <n v="26"/>
    <n v="61"/>
    <n v="0"/>
    <n v="9923"/>
  </r>
  <r>
    <x v="156"/>
    <x v="31"/>
    <n v="5"/>
    <n v="37"/>
    <n v="0"/>
    <n v="5628"/>
  </r>
  <r>
    <x v="156"/>
    <x v="32"/>
    <n v="57"/>
    <n v="89"/>
    <n v="1"/>
    <n v="39020"/>
  </r>
  <r>
    <x v="156"/>
    <x v="33"/>
    <n v="60"/>
    <n v="38"/>
    <n v="0"/>
    <n v="5238"/>
  </r>
  <r>
    <x v="156"/>
    <x v="34"/>
    <n v="4"/>
    <n v="10"/>
    <n v="1"/>
    <n v="5590"/>
  </r>
  <r>
    <x v="156"/>
    <x v="35"/>
    <n v="138"/>
    <n v="428"/>
    <n v="6"/>
    <n v="96113"/>
  </r>
  <r>
    <x v="156"/>
    <x v="36"/>
    <n v="178"/>
    <n v="332"/>
    <n v="5"/>
    <n v="65928"/>
  </r>
  <r>
    <x v="156"/>
    <x v="37"/>
    <n v="10"/>
    <n v="67"/>
    <n v="0"/>
    <n v="16181"/>
  </r>
  <r>
    <x v="156"/>
    <x v="38"/>
    <n v="17"/>
    <n v="24"/>
    <n v="1"/>
    <n v="6325"/>
  </r>
  <r>
    <x v="156"/>
    <x v="39"/>
    <n v="102"/>
    <n v="408"/>
    <n v="8"/>
    <n v="65910"/>
  </r>
  <r>
    <x v="156"/>
    <x v="40"/>
    <n v="4"/>
    <n v="0"/>
    <n v="0"/>
    <n v="115"/>
  </r>
  <r>
    <x v="156"/>
    <x v="41"/>
    <n v="31"/>
    <n v="37"/>
    <n v="0"/>
    <n v="6831"/>
  </r>
  <r>
    <x v="156"/>
    <x v="42"/>
    <n v="55"/>
    <n v="55"/>
    <n v="0"/>
    <n v="16389"/>
  </r>
  <r>
    <x v="156"/>
    <x v="43"/>
    <n v="41"/>
    <n v="24"/>
    <n v="2"/>
    <n v="4835"/>
  </r>
  <r>
    <x v="156"/>
    <x v="44"/>
    <n v="30"/>
    <n v="147"/>
    <n v="4"/>
    <n v="24470"/>
  </r>
  <r>
    <x v="156"/>
    <x v="45"/>
    <n v="120"/>
    <n v="252"/>
    <n v="4"/>
    <n v="84040"/>
  </r>
  <r>
    <x v="156"/>
    <x v="46"/>
    <n v="21"/>
    <n v="19"/>
    <n v="0"/>
    <n v="5462"/>
  </r>
  <r>
    <x v="156"/>
    <x v="47"/>
    <n v="49"/>
    <n v="116"/>
    <n v="2"/>
    <n v="27237"/>
  </r>
  <r>
    <x v="156"/>
    <x v="48"/>
    <n v="13"/>
    <n v="14"/>
    <n v="0"/>
    <n v="2321"/>
  </r>
  <r>
    <x v="156"/>
    <x v="49"/>
    <n v="68"/>
    <n v="41"/>
    <n v="0"/>
    <n v="13491"/>
  </r>
  <r>
    <x v="156"/>
    <x v="50"/>
    <n v="42"/>
    <n v="115"/>
    <n v="0"/>
    <n v="17212"/>
  </r>
  <r>
    <x v="156"/>
    <x v="51"/>
    <n v="13"/>
    <n v="47"/>
    <n v="1"/>
    <n v="9271"/>
  </r>
  <r>
    <x v="156"/>
    <x v="52"/>
    <n v="8"/>
    <n v="12"/>
    <n v="0"/>
    <n v="1990"/>
  </r>
  <r>
    <x v="157"/>
    <x v="0"/>
    <n v="1"/>
    <n v="3"/>
    <n v="0"/>
    <n v="732"/>
  </r>
  <r>
    <x v="157"/>
    <x v="1"/>
    <n v="37"/>
    <n v="64"/>
    <n v="0"/>
    <n v="20945"/>
  </r>
  <r>
    <x v="157"/>
    <x v="2"/>
    <n v="59"/>
    <n v="57"/>
    <n v="0"/>
    <n v="15941"/>
  </r>
  <r>
    <x v="157"/>
    <x v="3"/>
    <n v="13"/>
    <n v="38"/>
    <n v="2"/>
    <n v="11161"/>
  </r>
  <r>
    <x v="157"/>
    <x v="4"/>
    <n v="385"/>
    <n v="124"/>
    <n v="2"/>
    <n v="95737"/>
  </r>
  <r>
    <x v="157"/>
    <x v="5"/>
    <n v="68"/>
    <n v="56"/>
    <n v="0"/>
    <n v="14493"/>
  </r>
  <r>
    <x v="157"/>
    <x v="6"/>
    <n v="61"/>
    <n v="109"/>
    <n v="0"/>
    <n v="19553"/>
  </r>
  <r>
    <x v="157"/>
    <x v="7"/>
    <n v="1"/>
    <n v="6"/>
    <n v="0"/>
    <n v="1963"/>
  </r>
  <r>
    <x v="157"/>
    <x v="8"/>
    <n v="2"/>
    <n v="19"/>
    <n v="0"/>
    <n v="3846"/>
  </r>
  <r>
    <x v="157"/>
    <x v="9"/>
    <n v="235"/>
    <n v="214"/>
    <n v="1"/>
    <n v="70261"/>
  </r>
  <r>
    <x v="157"/>
    <x v="10"/>
    <n v="58"/>
    <n v="82"/>
    <n v="1"/>
    <n v="29941"/>
  </r>
  <r>
    <x v="157"/>
    <x v="11"/>
    <n v="0"/>
    <n v="0"/>
    <n v="0"/>
    <n v="20"/>
  </r>
  <r>
    <x v="157"/>
    <x v="12"/>
    <n v="62"/>
    <n v="21"/>
    <n v="0"/>
    <n v="3246"/>
  </r>
  <r>
    <x v="157"/>
    <x v="13"/>
    <n v="5"/>
    <n v="94"/>
    <n v="0"/>
    <n v="20079"/>
  </r>
  <r>
    <x v="157"/>
    <x v="14"/>
    <n v="23"/>
    <n v="10"/>
    <n v="0"/>
    <n v="3994"/>
  </r>
  <r>
    <x v="157"/>
    <x v="15"/>
    <n v="138"/>
    <n v="196"/>
    <n v="5"/>
    <n v="59944"/>
  </r>
  <r>
    <x v="157"/>
    <x v="16"/>
    <n v="131"/>
    <n v="155"/>
    <n v="3"/>
    <n v="35547"/>
  </r>
  <r>
    <x v="157"/>
    <x v="17"/>
    <n v="34"/>
    <n v="82"/>
    <n v="3"/>
    <n v="15740"/>
  </r>
  <r>
    <x v="157"/>
    <x v="18"/>
    <n v="62"/>
    <n v="87"/>
    <n v="0"/>
    <n v="20779"/>
  </r>
  <r>
    <x v="157"/>
    <x v="19"/>
    <n v="11"/>
    <n v="94"/>
    <n v="1"/>
    <n v="23543"/>
  </r>
  <r>
    <x v="157"/>
    <x v="20"/>
    <n v="61"/>
    <n v="145"/>
    <n v="0"/>
    <n v="32523"/>
  </r>
  <r>
    <x v="157"/>
    <x v="21"/>
    <n v="27"/>
    <n v="72"/>
    <n v="0"/>
    <n v="22313"/>
  </r>
  <r>
    <x v="157"/>
    <x v="22"/>
    <n v="31"/>
    <n v="41"/>
    <n v="1"/>
    <n v="5232"/>
  </r>
  <r>
    <x v="157"/>
    <x v="23"/>
    <n v="108"/>
    <n v="175"/>
    <n v="4"/>
    <n v="33016"/>
  </r>
  <r>
    <x v="157"/>
    <x v="24"/>
    <n v="15"/>
    <n v="144"/>
    <n v="6"/>
    <n v="20054"/>
  </r>
  <r>
    <x v="157"/>
    <x v="25"/>
    <n v="26"/>
    <n v="165"/>
    <n v="4"/>
    <n v="34793"/>
  </r>
  <r>
    <x v="157"/>
    <x v="26"/>
    <n v="34"/>
    <n v="40"/>
    <n v="0"/>
    <n v="14625"/>
  </r>
  <r>
    <x v="157"/>
    <x v="27"/>
    <n v="0"/>
    <n v="12"/>
    <n v="2"/>
    <n v="3238"/>
  </r>
  <r>
    <x v="157"/>
    <x v="28"/>
    <n v="47"/>
    <n v="127"/>
    <n v="2"/>
    <n v="34483"/>
  </r>
  <r>
    <x v="157"/>
    <x v="29"/>
    <n v="9"/>
    <n v="41"/>
    <n v="9"/>
    <n v="4575"/>
  </r>
  <r>
    <x v="157"/>
    <x v="30"/>
    <n v="9"/>
    <n v="53"/>
    <n v="0"/>
    <n v="9945"/>
  </r>
  <r>
    <x v="157"/>
    <x v="31"/>
    <n v="2"/>
    <n v="27"/>
    <n v="0"/>
    <n v="5640"/>
  </r>
  <r>
    <x v="157"/>
    <x v="32"/>
    <n v="78"/>
    <n v="116"/>
    <n v="2"/>
    <n v="39454"/>
  </r>
  <r>
    <x v="157"/>
    <x v="33"/>
    <n v="42"/>
    <n v="42"/>
    <n v="1"/>
    <n v="5247"/>
  </r>
  <r>
    <x v="157"/>
    <x v="34"/>
    <n v="9"/>
    <n v="13"/>
    <n v="0"/>
    <n v="5615"/>
  </r>
  <r>
    <x v="157"/>
    <x v="35"/>
    <n v="267"/>
    <n v="412"/>
    <n v="1"/>
    <n v="96180"/>
  </r>
  <r>
    <x v="157"/>
    <x v="36"/>
    <n v="120"/>
    <n v="311"/>
    <n v="5"/>
    <n v="65681"/>
  </r>
  <r>
    <x v="157"/>
    <x v="37"/>
    <n v="26"/>
    <n v="65"/>
    <n v="1"/>
    <n v="16243"/>
  </r>
  <r>
    <x v="157"/>
    <x v="38"/>
    <n v="28"/>
    <n v="26"/>
    <n v="1"/>
    <n v="6376"/>
  </r>
  <r>
    <x v="157"/>
    <x v="39"/>
    <n v="120"/>
    <n v="353"/>
    <n v="3"/>
    <n v="65871"/>
  </r>
  <r>
    <x v="157"/>
    <x v="40"/>
    <n v="1"/>
    <n v="0"/>
    <n v="0"/>
    <n v="125"/>
  </r>
  <r>
    <x v="157"/>
    <x v="41"/>
    <n v="14"/>
    <n v="23"/>
    <n v="0"/>
    <n v="6840"/>
  </r>
  <r>
    <x v="157"/>
    <x v="42"/>
    <n v="54"/>
    <n v="55"/>
    <n v="2"/>
    <n v="16374"/>
  </r>
  <r>
    <x v="157"/>
    <x v="43"/>
    <n v="16"/>
    <n v="30"/>
    <n v="2"/>
    <n v="4860"/>
  </r>
  <r>
    <x v="157"/>
    <x v="44"/>
    <n v="22"/>
    <n v="162"/>
    <n v="1"/>
    <n v="24446"/>
  </r>
  <r>
    <x v="157"/>
    <x v="45"/>
    <n v="104"/>
    <n v="266"/>
    <n v="1"/>
    <n v="83490"/>
  </r>
  <r>
    <x v="157"/>
    <x v="46"/>
    <n v="3"/>
    <n v="20"/>
    <n v="0"/>
    <n v="5402"/>
  </r>
  <r>
    <x v="157"/>
    <x v="47"/>
    <n v="59"/>
    <n v="122"/>
    <n v="1"/>
    <n v="27269"/>
  </r>
  <r>
    <x v="157"/>
    <x v="48"/>
    <n v="2"/>
    <n v="10"/>
    <n v="0"/>
    <n v="2308"/>
  </r>
  <r>
    <x v="157"/>
    <x v="49"/>
    <n v="61"/>
    <n v="38"/>
    <n v="0"/>
    <n v="13455"/>
  </r>
  <r>
    <x v="157"/>
    <x v="50"/>
    <n v="47"/>
    <n v="119"/>
    <n v="1"/>
    <n v="17310"/>
  </r>
  <r>
    <x v="157"/>
    <x v="51"/>
    <n v="18"/>
    <n v="44"/>
    <n v="0"/>
    <n v="9280"/>
  </r>
  <r>
    <x v="157"/>
    <x v="52"/>
    <n v="0"/>
    <n v="7"/>
    <n v="0"/>
    <n v="1995"/>
  </r>
  <r>
    <x v="158"/>
    <x v="0"/>
    <n v="1"/>
    <n v="4"/>
    <n v="0"/>
    <n v="746"/>
  </r>
  <r>
    <x v="158"/>
    <x v="1"/>
    <n v="26"/>
    <n v="89"/>
    <n v="0"/>
    <n v="21401"/>
  </r>
  <r>
    <x v="158"/>
    <x v="2"/>
    <n v="34"/>
    <n v="67"/>
    <n v="2"/>
    <n v="15919"/>
  </r>
  <r>
    <x v="158"/>
    <x v="3"/>
    <n v="5"/>
    <n v="41"/>
    <n v="0"/>
    <n v="11080"/>
  </r>
  <r>
    <x v="158"/>
    <x v="4"/>
    <n v="194"/>
    <n v="160"/>
    <n v="3"/>
    <n v="92898"/>
  </r>
  <r>
    <x v="158"/>
    <x v="5"/>
    <n v="81"/>
    <n v="54"/>
    <n v="1"/>
    <n v="14501"/>
  </r>
  <r>
    <x v="158"/>
    <x v="6"/>
    <n v="41"/>
    <n v="80"/>
    <n v="0"/>
    <n v="19417"/>
  </r>
  <r>
    <x v="158"/>
    <x v="7"/>
    <n v="0"/>
    <n v="6"/>
    <n v="0"/>
    <n v="1971"/>
  </r>
  <r>
    <x v="158"/>
    <x v="8"/>
    <n v="0"/>
    <n v="13"/>
    <n v="0"/>
    <n v="3871"/>
  </r>
  <r>
    <x v="158"/>
    <x v="9"/>
    <n v="244"/>
    <n v="186"/>
    <n v="1"/>
    <n v="70406"/>
  </r>
  <r>
    <x v="158"/>
    <x v="10"/>
    <n v="44"/>
    <n v="79"/>
    <n v="0"/>
    <n v="29872"/>
  </r>
  <r>
    <x v="158"/>
    <x v="11"/>
    <n v="0"/>
    <n v="0"/>
    <n v="0"/>
    <n v="19"/>
  </r>
  <r>
    <x v="158"/>
    <x v="12"/>
    <n v="83"/>
    <n v="10"/>
    <n v="1"/>
    <n v="3223"/>
  </r>
  <r>
    <x v="158"/>
    <x v="13"/>
    <n v="28"/>
    <n v="127"/>
    <n v="1"/>
    <n v="19977"/>
  </r>
  <r>
    <x v="158"/>
    <x v="14"/>
    <n v="27"/>
    <n v="17"/>
    <n v="0"/>
    <n v="3942"/>
  </r>
  <r>
    <x v="158"/>
    <x v="15"/>
    <n v="85"/>
    <n v="251"/>
    <n v="4"/>
    <n v="60033"/>
  </r>
  <r>
    <x v="158"/>
    <x v="16"/>
    <n v="101"/>
    <n v="160"/>
    <n v="4"/>
    <n v="35583"/>
  </r>
  <r>
    <x v="158"/>
    <x v="17"/>
    <n v="17"/>
    <n v="85"/>
    <n v="0"/>
    <n v="14838"/>
  </r>
  <r>
    <x v="158"/>
    <x v="18"/>
    <n v="30"/>
    <n v="93"/>
    <n v="1"/>
    <n v="20871"/>
  </r>
  <r>
    <x v="158"/>
    <x v="19"/>
    <n v="39"/>
    <n v="97"/>
    <n v="1"/>
    <n v="23476"/>
  </r>
  <r>
    <x v="158"/>
    <x v="20"/>
    <n v="144"/>
    <n v="156"/>
    <n v="0"/>
    <n v="32462"/>
  </r>
  <r>
    <x v="158"/>
    <x v="21"/>
    <n v="35"/>
    <n v="64"/>
    <n v="0"/>
    <n v="22376"/>
  </r>
  <r>
    <x v="158"/>
    <x v="22"/>
    <n v="48"/>
    <n v="33"/>
    <n v="1"/>
    <n v="5189"/>
  </r>
  <r>
    <x v="158"/>
    <x v="23"/>
    <n v="135"/>
    <n v="174"/>
    <n v="0"/>
    <n v="32996"/>
  </r>
  <r>
    <x v="158"/>
    <x v="24"/>
    <n v="6"/>
    <n v="141"/>
    <n v="1"/>
    <n v="20043"/>
  </r>
  <r>
    <x v="158"/>
    <x v="25"/>
    <n v="29"/>
    <n v="137"/>
    <n v="0"/>
    <n v="34628"/>
  </r>
  <r>
    <x v="158"/>
    <x v="26"/>
    <n v="60"/>
    <n v="57"/>
    <n v="0"/>
    <n v="14634"/>
  </r>
  <r>
    <x v="158"/>
    <x v="27"/>
    <n v="0"/>
    <n v="10"/>
    <n v="0"/>
    <n v="3241"/>
  </r>
  <r>
    <x v="158"/>
    <x v="28"/>
    <n v="100"/>
    <n v="116"/>
    <n v="3"/>
    <n v="34751"/>
  </r>
  <r>
    <x v="158"/>
    <x v="29"/>
    <n v="12"/>
    <n v="27"/>
    <n v="0"/>
    <n v="4571"/>
  </r>
  <r>
    <x v="158"/>
    <x v="30"/>
    <n v="7"/>
    <n v="52"/>
    <n v="0"/>
    <n v="9924"/>
  </r>
  <r>
    <x v="158"/>
    <x v="31"/>
    <n v="28"/>
    <n v="32"/>
    <n v="0"/>
    <n v="5550"/>
  </r>
  <r>
    <x v="158"/>
    <x v="32"/>
    <n v="129"/>
    <n v="102"/>
    <n v="2"/>
    <n v="38958"/>
  </r>
  <r>
    <x v="158"/>
    <x v="33"/>
    <n v="5"/>
    <n v="43"/>
    <n v="0"/>
    <n v="5251"/>
  </r>
  <r>
    <x v="158"/>
    <x v="34"/>
    <n v="7"/>
    <n v="11"/>
    <n v="0"/>
    <n v="5488"/>
  </r>
  <r>
    <x v="158"/>
    <x v="35"/>
    <n v="160"/>
    <n v="395"/>
    <n v="3"/>
    <n v="96004"/>
  </r>
  <r>
    <x v="158"/>
    <x v="36"/>
    <n v="186"/>
    <n v="300"/>
    <n v="1"/>
    <n v="65998"/>
  </r>
  <r>
    <x v="158"/>
    <x v="37"/>
    <n v="13"/>
    <n v="75"/>
    <n v="0"/>
    <n v="16103"/>
  </r>
  <r>
    <x v="158"/>
    <x v="38"/>
    <n v="23"/>
    <n v="37"/>
    <n v="0"/>
    <n v="6316"/>
  </r>
  <r>
    <x v="158"/>
    <x v="39"/>
    <n v="179"/>
    <n v="362"/>
    <n v="8"/>
    <n v="65859"/>
  </r>
  <r>
    <x v="158"/>
    <x v="40"/>
    <n v="1"/>
    <n v="0"/>
    <n v="0"/>
    <n v="115"/>
  </r>
  <r>
    <x v="158"/>
    <x v="41"/>
    <n v="2"/>
    <n v="31"/>
    <n v="0"/>
    <n v="6864"/>
  </r>
  <r>
    <x v="158"/>
    <x v="42"/>
    <n v="45"/>
    <n v="56"/>
    <n v="0"/>
    <n v="16290"/>
  </r>
  <r>
    <x v="158"/>
    <x v="43"/>
    <n v="1"/>
    <n v="26"/>
    <n v="0"/>
    <n v="4888"/>
  </r>
  <r>
    <x v="158"/>
    <x v="44"/>
    <n v="63"/>
    <n v="143"/>
    <n v="1"/>
    <n v="24899"/>
  </r>
  <r>
    <x v="158"/>
    <x v="45"/>
    <n v="136"/>
    <n v="270"/>
    <n v="3"/>
    <n v="83427"/>
  </r>
  <r>
    <x v="158"/>
    <x v="46"/>
    <n v="19"/>
    <n v="25"/>
    <n v="0"/>
    <n v="5454"/>
  </r>
  <r>
    <x v="158"/>
    <x v="47"/>
    <n v="45"/>
    <n v="110"/>
    <n v="0"/>
    <n v="27071"/>
  </r>
  <r>
    <x v="158"/>
    <x v="48"/>
    <n v="7"/>
    <n v="11"/>
    <n v="0"/>
    <n v="2280"/>
  </r>
  <r>
    <x v="158"/>
    <x v="49"/>
    <n v="55"/>
    <n v="49"/>
    <n v="1"/>
    <n v="13364"/>
  </r>
  <r>
    <x v="158"/>
    <x v="50"/>
    <n v="55"/>
    <n v="109"/>
    <n v="0"/>
    <n v="17200"/>
  </r>
  <r>
    <x v="158"/>
    <x v="51"/>
    <n v="12"/>
    <n v="51"/>
    <n v="0"/>
    <n v="9230"/>
  </r>
  <r>
    <x v="158"/>
    <x v="52"/>
    <n v="1"/>
    <n v="11"/>
    <n v="0"/>
    <n v="1979"/>
  </r>
  <r>
    <x v="159"/>
    <x v="0"/>
    <n v="7"/>
    <n v="4"/>
    <n v="0"/>
    <n v="745"/>
  </r>
  <r>
    <x v="159"/>
    <x v="1"/>
    <n v="34"/>
    <n v="76"/>
    <n v="0"/>
    <n v="20938"/>
  </r>
  <r>
    <x v="159"/>
    <x v="2"/>
    <n v="18"/>
    <n v="50"/>
    <n v="1"/>
    <n v="16906"/>
  </r>
  <r>
    <x v="159"/>
    <x v="3"/>
    <n v="21"/>
    <n v="42"/>
    <n v="0"/>
    <n v="11073"/>
  </r>
  <r>
    <x v="159"/>
    <x v="4"/>
    <n v="275"/>
    <n v="150"/>
    <n v="3"/>
    <n v="93761"/>
  </r>
  <r>
    <x v="159"/>
    <x v="5"/>
    <n v="23"/>
    <n v="76"/>
    <n v="3"/>
    <n v="14609"/>
  </r>
  <r>
    <x v="159"/>
    <x v="6"/>
    <n v="19"/>
    <n v="90"/>
    <n v="0"/>
    <n v="20263"/>
  </r>
  <r>
    <x v="159"/>
    <x v="7"/>
    <n v="1"/>
    <n v="6"/>
    <n v="0"/>
    <n v="1964"/>
  </r>
  <r>
    <x v="159"/>
    <x v="8"/>
    <n v="0"/>
    <n v="15"/>
    <n v="0"/>
    <n v="3842"/>
  </r>
  <r>
    <x v="159"/>
    <x v="9"/>
    <n v="241"/>
    <n v="215"/>
    <n v="4"/>
    <n v="70391"/>
  </r>
  <r>
    <x v="159"/>
    <x v="10"/>
    <n v="44"/>
    <n v="88"/>
    <n v="0"/>
    <n v="29818"/>
  </r>
  <r>
    <x v="159"/>
    <x v="11"/>
    <n v="0"/>
    <n v="0"/>
    <n v="0"/>
    <n v="20"/>
  </r>
  <r>
    <x v="159"/>
    <x v="12"/>
    <n v="58"/>
    <n v="23"/>
    <n v="2"/>
    <n v="3177"/>
  </r>
  <r>
    <x v="159"/>
    <x v="13"/>
    <n v="25"/>
    <n v="120"/>
    <n v="0"/>
    <n v="19903"/>
  </r>
  <r>
    <x v="159"/>
    <x v="14"/>
    <n v="12"/>
    <n v="12"/>
    <n v="1"/>
    <n v="3945"/>
  </r>
  <r>
    <x v="159"/>
    <x v="15"/>
    <n v="80"/>
    <n v="206"/>
    <n v="1"/>
    <n v="60202"/>
  </r>
  <r>
    <x v="159"/>
    <x v="16"/>
    <n v="88"/>
    <n v="162"/>
    <n v="6"/>
    <n v="35565"/>
  </r>
  <r>
    <x v="159"/>
    <x v="17"/>
    <n v="14"/>
    <n v="65"/>
    <n v="0"/>
    <n v="14853"/>
  </r>
  <r>
    <x v="159"/>
    <x v="18"/>
    <n v="25"/>
    <n v="119"/>
    <n v="0"/>
    <n v="20523"/>
  </r>
  <r>
    <x v="159"/>
    <x v="19"/>
    <n v="27"/>
    <n v="94"/>
    <n v="0"/>
    <n v="23479"/>
  </r>
  <r>
    <x v="159"/>
    <x v="20"/>
    <n v="136"/>
    <n v="168"/>
    <n v="1"/>
    <n v="32573"/>
  </r>
  <r>
    <x v="159"/>
    <x v="21"/>
    <n v="36"/>
    <n v="76"/>
    <n v="0"/>
    <n v="22452"/>
  </r>
  <r>
    <x v="159"/>
    <x v="22"/>
    <n v="20"/>
    <n v="34"/>
    <n v="0"/>
    <n v="5169"/>
  </r>
  <r>
    <x v="159"/>
    <x v="23"/>
    <n v="80"/>
    <n v="151"/>
    <n v="1"/>
    <n v="33073"/>
  </r>
  <r>
    <x v="159"/>
    <x v="24"/>
    <n v="13"/>
    <n v="130"/>
    <n v="1"/>
    <n v="19955"/>
  </r>
  <r>
    <x v="159"/>
    <x v="25"/>
    <n v="30"/>
    <n v="143"/>
    <n v="2"/>
    <n v="34759"/>
  </r>
  <r>
    <x v="159"/>
    <x v="26"/>
    <n v="33"/>
    <n v="41"/>
    <n v="1"/>
    <n v="14621"/>
  </r>
  <r>
    <x v="159"/>
    <x v="27"/>
    <n v="0"/>
    <n v="8"/>
    <n v="0"/>
    <n v="3255"/>
  </r>
  <r>
    <x v="159"/>
    <x v="28"/>
    <n v="81"/>
    <n v="110"/>
    <n v="2"/>
    <n v="34679"/>
  </r>
  <r>
    <x v="159"/>
    <x v="29"/>
    <n v="20"/>
    <n v="24"/>
    <n v="0"/>
    <n v="4604"/>
  </r>
  <r>
    <x v="159"/>
    <x v="30"/>
    <n v="29"/>
    <n v="56"/>
    <n v="0"/>
    <n v="9945"/>
  </r>
  <r>
    <x v="159"/>
    <x v="31"/>
    <n v="12"/>
    <n v="44"/>
    <n v="0"/>
    <n v="5653"/>
  </r>
  <r>
    <x v="159"/>
    <x v="32"/>
    <n v="180"/>
    <n v="85"/>
    <n v="1"/>
    <n v="38861"/>
  </r>
  <r>
    <x v="159"/>
    <x v="33"/>
    <n v="0"/>
    <n v="31"/>
    <n v="0"/>
    <n v="5287"/>
  </r>
  <r>
    <x v="159"/>
    <x v="34"/>
    <n v="12"/>
    <n v="10"/>
    <n v="0"/>
    <n v="5584"/>
  </r>
  <r>
    <x v="159"/>
    <x v="35"/>
    <n v="145"/>
    <n v="390"/>
    <n v="3"/>
    <n v="96092"/>
  </r>
  <r>
    <x v="159"/>
    <x v="36"/>
    <n v="80"/>
    <n v="311"/>
    <n v="2"/>
    <n v="65387"/>
  </r>
  <r>
    <x v="159"/>
    <x v="37"/>
    <n v="35"/>
    <n v="65"/>
    <n v="0"/>
    <n v="16063"/>
  </r>
  <r>
    <x v="159"/>
    <x v="38"/>
    <n v="46"/>
    <n v="37"/>
    <n v="0"/>
    <n v="6358"/>
  </r>
  <r>
    <x v="159"/>
    <x v="39"/>
    <n v="112"/>
    <n v="364"/>
    <n v="2"/>
    <n v="66811"/>
  </r>
  <r>
    <x v="159"/>
    <x v="40"/>
    <n v="1"/>
    <n v="0"/>
    <n v="0"/>
    <n v="104"/>
  </r>
  <r>
    <x v="159"/>
    <x v="41"/>
    <n v="15"/>
    <n v="26"/>
    <n v="1"/>
    <n v="6765"/>
  </r>
  <r>
    <x v="159"/>
    <x v="42"/>
    <n v="48"/>
    <n v="47"/>
    <n v="1"/>
    <n v="16331"/>
  </r>
  <r>
    <x v="159"/>
    <x v="43"/>
    <n v="0"/>
    <n v="33"/>
    <n v="0"/>
    <n v="4896"/>
  </r>
  <r>
    <x v="159"/>
    <x v="44"/>
    <n v="49"/>
    <n v="153"/>
    <n v="1"/>
    <n v="24253"/>
  </r>
  <r>
    <x v="159"/>
    <x v="45"/>
    <n v="89"/>
    <n v="274"/>
    <n v="9"/>
    <n v="85604"/>
  </r>
  <r>
    <x v="159"/>
    <x v="46"/>
    <n v="6"/>
    <n v="25"/>
    <n v="0"/>
    <n v="5385"/>
  </r>
  <r>
    <x v="159"/>
    <x v="47"/>
    <n v="62"/>
    <n v="106"/>
    <n v="0"/>
    <n v="27063"/>
  </r>
  <r>
    <x v="159"/>
    <x v="48"/>
    <n v="43"/>
    <n v="4"/>
    <n v="0"/>
    <n v="2205"/>
  </r>
  <r>
    <x v="159"/>
    <x v="49"/>
    <n v="101"/>
    <n v="61"/>
    <n v="0"/>
    <n v="13326"/>
  </r>
  <r>
    <x v="159"/>
    <x v="50"/>
    <n v="31"/>
    <n v="112"/>
    <n v="2"/>
    <n v="17261"/>
  </r>
  <r>
    <x v="159"/>
    <x v="51"/>
    <n v="15"/>
    <n v="51"/>
    <n v="0"/>
    <n v="9254"/>
  </r>
  <r>
    <x v="159"/>
    <x v="52"/>
    <n v="0"/>
    <n v="5"/>
    <n v="0"/>
    <n v="1980"/>
  </r>
  <r>
    <x v="160"/>
    <x v="0"/>
    <n v="1"/>
    <n v="4"/>
    <n v="0"/>
    <n v="740"/>
  </r>
  <r>
    <x v="160"/>
    <x v="1"/>
    <n v="6"/>
    <n v="76"/>
    <n v="0"/>
    <n v="20918"/>
  </r>
  <r>
    <x v="160"/>
    <x v="2"/>
    <n v="24"/>
    <n v="66"/>
    <n v="1"/>
    <n v="15947"/>
  </r>
  <r>
    <x v="160"/>
    <x v="3"/>
    <n v="49"/>
    <n v="32"/>
    <n v="1"/>
    <n v="10930"/>
  </r>
  <r>
    <x v="160"/>
    <x v="4"/>
    <n v="231"/>
    <n v="137"/>
    <n v="5"/>
    <n v="94781"/>
  </r>
  <r>
    <x v="160"/>
    <x v="5"/>
    <n v="70"/>
    <n v="60"/>
    <n v="0"/>
    <n v="14563"/>
  </r>
  <r>
    <x v="160"/>
    <x v="6"/>
    <n v="41"/>
    <n v="88"/>
    <n v="0"/>
    <n v="19550"/>
  </r>
  <r>
    <x v="160"/>
    <x v="7"/>
    <n v="7"/>
    <n v="4"/>
    <n v="0"/>
    <n v="1960"/>
  </r>
  <r>
    <x v="160"/>
    <x v="8"/>
    <n v="0"/>
    <n v="14"/>
    <n v="0"/>
    <n v="3865"/>
  </r>
  <r>
    <x v="160"/>
    <x v="9"/>
    <n v="265"/>
    <n v="194"/>
    <n v="2"/>
    <n v="70403"/>
  </r>
  <r>
    <x v="160"/>
    <x v="10"/>
    <n v="86"/>
    <n v="81"/>
    <n v="0"/>
    <n v="29949"/>
  </r>
  <r>
    <x v="160"/>
    <x v="11"/>
    <n v="0"/>
    <n v="0"/>
    <n v="0"/>
    <n v="20"/>
  </r>
  <r>
    <x v="160"/>
    <x v="12"/>
    <n v="28"/>
    <n v="13"/>
    <n v="1"/>
    <n v="3189"/>
  </r>
  <r>
    <x v="160"/>
    <x v="13"/>
    <n v="8"/>
    <n v="96"/>
    <n v="1"/>
    <n v="20457"/>
  </r>
  <r>
    <x v="160"/>
    <x v="14"/>
    <n v="6"/>
    <n v="20"/>
    <n v="0"/>
    <n v="3893"/>
  </r>
  <r>
    <x v="160"/>
    <x v="15"/>
    <n v="111"/>
    <n v="206"/>
    <n v="1"/>
    <n v="60218"/>
  </r>
  <r>
    <x v="160"/>
    <x v="16"/>
    <n v="43"/>
    <n v="166"/>
    <n v="3"/>
    <n v="36374"/>
  </r>
  <r>
    <x v="160"/>
    <x v="17"/>
    <n v="21"/>
    <n v="91"/>
    <n v="1"/>
    <n v="14784"/>
  </r>
  <r>
    <x v="160"/>
    <x v="18"/>
    <n v="10"/>
    <n v="108"/>
    <n v="2"/>
    <n v="20752"/>
  </r>
  <r>
    <x v="160"/>
    <x v="19"/>
    <n v="59"/>
    <n v="76"/>
    <n v="2"/>
    <n v="23494"/>
  </r>
  <r>
    <x v="160"/>
    <x v="20"/>
    <n v="123"/>
    <n v="159"/>
    <n v="0"/>
    <n v="32439"/>
  </r>
  <r>
    <x v="160"/>
    <x v="21"/>
    <n v="26"/>
    <n v="84"/>
    <n v="0"/>
    <n v="22531"/>
  </r>
  <r>
    <x v="160"/>
    <x v="22"/>
    <n v="33"/>
    <n v="37"/>
    <n v="0"/>
    <n v="5218"/>
  </r>
  <r>
    <x v="160"/>
    <x v="23"/>
    <n v="93"/>
    <n v="168"/>
    <n v="1"/>
    <n v="33011"/>
  </r>
  <r>
    <x v="160"/>
    <x v="24"/>
    <n v="13"/>
    <n v="124"/>
    <n v="3"/>
    <n v="19939"/>
  </r>
  <r>
    <x v="160"/>
    <x v="25"/>
    <n v="27"/>
    <n v="135"/>
    <n v="0"/>
    <n v="34777"/>
  </r>
  <r>
    <x v="160"/>
    <x v="26"/>
    <n v="77"/>
    <n v="42"/>
    <n v="2"/>
    <n v="14623"/>
  </r>
  <r>
    <x v="160"/>
    <x v="27"/>
    <n v="0"/>
    <n v="9"/>
    <n v="0"/>
    <n v="3262"/>
  </r>
  <r>
    <x v="160"/>
    <x v="28"/>
    <n v="175"/>
    <n v="122"/>
    <n v="0"/>
    <n v="34706"/>
  </r>
  <r>
    <x v="160"/>
    <x v="29"/>
    <n v="6"/>
    <n v="29"/>
    <n v="1"/>
    <n v="4610"/>
  </r>
  <r>
    <x v="160"/>
    <x v="30"/>
    <n v="7"/>
    <n v="66"/>
    <n v="0"/>
    <n v="9933"/>
  </r>
  <r>
    <x v="160"/>
    <x v="31"/>
    <n v="48"/>
    <n v="27"/>
    <n v="0"/>
    <n v="5667"/>
  </r>
  <r>
    <x v="160"/>
    <x v="32"/>
    <n v="112"/>
    <n v="91"/>
    <n v="2"/>
    <n v="39115"/>
  </r>
  <r>
    <x v="160"/>
    <x v="33"/>
    <n v="34"/>
    <n v="64"/>
    <n v="0"/>
    <n v="5307"/>
  </r>
  <r>
    <x v="160"/>
    <x v="34"/>
    <n v="16"/>
    <n v="14"/>
    <n v="0"/>
    <n v="5606"/>
  </r>
  <r>
    <x v="160"/>
    <x v="35"/>
    <n v="125"/>
    <n v="409"/>
    <n v="3"/>
    <n v="96060"/>
  </r>
  <r>
    <x v="160"/>
    <x v="36"/>
    <n v="71"/>
    <n v="346"/>
    <n v="1"/>
    <n v="65971"/>
  </r>
  <r>
    <x v="160"/>
    <x v="37"/>
    <n v="13"/>
    <n v="93"/>
    <n v="1"/>
    <n v="16179"/>
  </r>
  <r>
    <x v="160"/>
    <x v="38"/>
    <n v="65"/>
    <n v="27"/>
    <n v="1"/>
    <n v="6416"/>
  </r>
  <r>
    <x v="160"/>
    <x v="39"/>
    <n v="130"/>
    <n v="380"/>
    <n v="5"/>
    <n v="66180"/>
  </r>
  <r>
    <x v="160"/>
    <x v="40"/>
    <n v="0"/>
    <n v="0"/>
    <n v="0"/>
    <n v="94"/>
  </r>
  <r>
    <x v="160"/>
    <x v="41"/>
    <n v="23"/>
    <n v="30"/>
    <n v="1"/>
    <n v="6862"/>
  </r>
  <r>
    <x v="160"/>
    <x v="42"/>
    <n v="39"/>
    <n v="63"/>
    <n v="0"/>
    <n v="16405"/>
  </r>
  <r>
    <x v="160"/>
    <x v="43"/>
    <n v="0"/>
    <n v="25"/>
    <n v="0"/>
    <n v="4878"/>
  </r>
  <r>
    <x v="160"/>
    <x v="44"/>
    <n v="34"/>
    <n v="150"/>
    <n v="0"/>
    <n v="24510"/>
  </r>
  <r>
    <x v="160"/>
    <x v="45"/>
    <n v="113"/>
    <n v="250"/>
    <n v="2"/>
    <n v="84107"/>
  </r>
  <r>
    <x v="160"/>
    <x v="46"/>
    <n v="14"/>
    <n v="22"/>
    <n v="0"/>
    <n v="5431"/>
  </r>
  <r>
    <x v="160"/>
    <x v="47"/>
    <n v="30"/>
    <n v="110"/>
    <n v="0"/>
    <n v="27118"/>
  </r>
  <r>
    <x v="160"/>
    <x v="48"/>
    <n v="19"/>
    <n v="6"/>
    <n v="0"/>
    <n v="2338"/>
  </r>
  <r>
    <x v="160"/>
    <x v="49"/>
    <n v="72"/>
    <n v="53"/>
    <n v="0"/>
    <n v="13410"/>
  </r>
  <r>
    <x v="160"/>
    <x v="50"/>
    <n v="47"/>
    <n v="119"/>
    <n v="3"/>
    <n v="17237"/>
  </r>
  <r>
    <x v="160"/>
    <x v="51"/>
    <n v="0"/>
    <n v="38"/>
    <n v="0"/>
    <n v="9288"/>
  </r>
  <r>
    <x v="160"/>
    <x v="52"/>
    <n v="0"/>
    <n v="10"/>
    <n v="0"/>
    <n v="1976"/>
  </r>
  <r>
    <x v="161"/>
    <x v="0"/>
    <n v="1"/>
    <n v="4"/>
    <n v="0"/>
    <n v="733"/>
  </r>
  <r>
    <x v="161"/>
    <x v="1"/>
    <n v="40"/>
    <n v="80"/>
    <n v="2"/>
    <n v="20959"/>
  </r>
  <r>
    <x v="161"/>
    <x v="2"/>
    <n v="17"/>
    <n v="46"/>
    <n v="0"/>
    <n v="15946"/>
  </r>
  <r>
    <x v="161"/>
    <x v="3"/>
    <n v="55"/>
    <n v="43"/>
    <n v="0"/>
    <n v="10956"/>
  </r>
  <r>
    <x v="161"/>
    <x v="4"/>
    <n v="313"/>
    <n v="166"/>
    <n v="3"/>
    <n v="94904"/>
  </r>
  <r>
    <x v="161"/>
    <x v="5"/>
    <n v="13"/>
    <n v="61"/>
    <n v="1"/>
    <n v="14730"/>
  </r>
  <r>
    <x v="161"/>
    <x v="6"/>
    <n v="40"/>
    <n v="79"/>
    <n v="0"/>
    <n v="19593"/>
  </r>
  <r>
    <x v="161"/>
    <x v="7"/>
    <n v="0"/>
    <n v="1"/>
    <n v="0"/>
    <n v="1966"/>
  </r>
  <r>
    <x v="161"/>
    <x v="8"/>
    <n v="4"/>
    <n v="21"/>
    <n v="0"/>
    <n v="3816"/>
  </r>
  <r>
    <x v="161"/>
    <x v="9"/>
    <n v="372"/>
    <n v="202"/>
    <n v="5"/>
    <n v="71545"/>
  </r>
  <r>
    <x v="161"/>
    <x v="10"/>
    <n v="60"/>
    <n v="82"/>
    <n v="0"/>
    <n v="29854"/>
  </r>
  <r>
    <x v="161"/>
    <x v="11"/>
    <n v="0"/>
    <n v="0"/>
    <n v="0"/>
    <n v="20"/>
  </r>
  <r>
    <x v="161"/>
    <x v="12"/>
    <n v="25"/>
    <n v="16"/>
    <n v="0"/>
    <n v="3200"/>
  </r>
  <r>
    <x v="161"/>
    <x v="13"/>
    <n v="17"/>
    <n v="112"/>
    <n v="0"/>
    <n v="19995"/>
  </r>
  <r>
    <x v="161"/>
    <x v="14"/>
    <n v="17"/>
    <n v="16"/>
    <n v="0"/>
    <n v="3974"/>
  </r>
  <r>
    <x v="161"/>
    <x v="15"/>
    <n v="140"/>
    <n v="214"/>
    <n v="0"/>
    <n v="60479"/>
  </r>
  <r>
    <x v="161"/>
    <x v="16"/>
    <n v="82"/>
    <n v="159"/>
    <n v="1"/>
    <n v="35614"/>
  </r>
  <r>
    <x v="161"/>
    <x v="17"/>
    <n v="42"/>
    <n v="108"/>
    <n v="1"/>
    <n v="14894"/>
  </r>
  <r>
    <x v="161"/>
    <x v="18"/>
    <n v="25"/>
    <n v="124"/>
    <n v="1"/>
    <n v="20785"/>
  </r>
  <r>
    <x v="161"/>
    <x v="19"/>
    <n v="51"/>
    <n v="81"/>
    <n v="0"/>
    <n v="24700"/>
  </r>
  <r>
    <x v="161"/>
    <x v="20"/>
    <n v="103"/>
    <n v="154"/>
    <n v="1"/>
    <n v="32533"/>
  </r>
  <r>
    <x v="161"/>
    <x v="21"/>
    <n v="38"/>
    <n v="61"/>
    <n v="0"/>
    <n v="22392"/>
  </r>
  <r>
    <x v="161"/>
    <x v="22"/>
    <n v="21"/>
    <n v="39"/>
    <n v="0"/>
    <n v="5203"/>
  </r>
  <r>
    <x v="161"/>
    <x v="23"/>
    <n v="82"/>
    <n v="151"/>
    <n v="4"/>
    <n v="33292"/>
  </r>
  <r>
    <x v="161"/>
    <x v="24"/>
    <n v="21"/>
    <n v="152"/>
    <n v="2"/>
    <n v="20103"/>
  </r>
  <r>
    <x v="161"/>
    <x v="25"/>
    <n v="16"/>
    <n v="141"/>
    <n v="0"/>
    <n v="34740"/>
  </r>
  <r>
    <x v="161"/>
    <x v="26"/>
    <n v="112"/>
    <n v="45"/>
    <n v="1"/>
    <n v="14621"/>
  </r>
  <r>
    <x v="161"/>
    <x v="27"/>
    <n v="0"/>
    <n v="10"/>
    <n v="0"/>
    <n v="3175"/>
  </r>
  <r>
    <x v="161"/>
    <x v="28"/>
    <n v="53"/>
    <n v="145"/>
    <n v="1"/>
    <n v="34606"/>
  </r>
  <r>
    <x v="161"/>
    <x v="29"/>
    <n v="13"/>
    <n v="27"/>
    <n v="0"/>
    <n v="4608"/>
  </r>
  <r>
    <x v="161"/>
    <x v="30"/>
    <n v="6"/>
    <n v="64"/>
    <n v="1"/>
    <n v="9889"/>
  </r>
  <r>
    <x v="161"/>
    <x v="31"/>
    <n v="20"/>
    <n v="27"/>
    <n v="0"/>
    <n v="5709"/>
  </r>
  <r>
    <x v="161"/>
    <x v="32"/>
    <n v="100"/>
    <n v="88"/>
    <n v="3"/>
    <n v="39554"/>
  </r>
  <r>
    <x v="161"/>
    <x v="33"/>
    <n v="70"/>
    <n v="39"/>
    <n v="1"/>
    <n v="5328"/>
  </r>
  <r>
    <x v="161"/>
    <x v="34"/>
    <n v="18"/>
    <n v="18"/>
    <n v="2"/>
    <n v="5593"/>
  </r>
  <r>
    <x v="161"/>
    <x v="35"/>
    <n v="132"/>
    <n v="372"/>
    <n v="7"/>
    <n v="96336"/>
  </r>
  <r>
    <x v="161"/>
    <x v="36"/>
    <n v="193"/>
    <n v="310"/>
    <n v="6"/>
    <n v="65502"/>
  </r>
  <r>
    <x v="161"/>
    <x v="37"/>
    <n v="3"/>
    <n v="69"/>
    <n v="1"/>
    <n v="16072"/>
  </r>
  <r>
    <x v="161"/>
    <x v="38"/>
    <n v="16"/>
    <n v="33"/>
    <n v="1"/>
    <n v="6324"/>
  </r>
  <r>
    <x v="161"/>
    <x v="39"/>
    <n v="148"/>
    <n v="347"/>
    <n v="4"/>
    <n v="65941"/>
  </r>
  <r>
    <x v="161"/>
    <x v="40"/>
    <n v="0"/>
    <n v="0"/>
    <n v="0"/>
    <n v="109"/>
  </r>
  <r>
    <x v="161"/>
    <x v="41"/>
    <n v="10"/>
    <n v="31"/>
    <n v="0"/>
    <n v="6915"/>
  </r>
  <r>
    <x v="161"/>
    <x v="42"/>
    <n v="20"/>
    <n v="62"/>
    <n v="3"/>
    <n v="16531"/>
  </r>
  <r>
    <x v="161"/>
    <x v="43"/>
    <n v="3"/>
    <n v="35"/>
    <n v="0"/>
    <n v="4826"/>
  </r>
  <r>
    <x v="161"/>
    <x v="44"/>
    <n v="24"/>
    <n v="130"/>
    <n v="1"/>
    <n v="24511"/>
  </r>
  <r>
    <x v="161"/>
    <x v="45"/>
    <n v="79"/>
    <n v="265"/>
    <n v="2"/>
    <n v="83649"/>
  </r>
  <r>
    <x v="161"/>
    <x v="46"/>
    <n v="12"/>
    <n v="27"/>
    <n v="1"/>
    <n v="5519"/>
  </r>
  <r>
    <x v="161"/>
    <x v="47"/>
    <n v="84"/>
    <n v="125"/>
    <n v="1"/>
    <n v="27320"/>
  </r>
  <r>
    <x v="161"/>
    <x v="48"/>
    <n v="2"/>
    <n v="19"/>
    <n v="4"/>
    <n v="2350"/>
  </r>
  <r>
    <x v="161"/>
    <x v="49"/>
    <n v="54"/>
    <n v="64"/>
    <n v="2"/>
    <n v="13379"/>
  </r>
  <r>
    <x v="161"/>
    <x v="50"/>
    <n v="33"/>
    <n v="112"/>
    <n v="0"/>
    <n v="17335"/>
  </r>
  <r>
    <x v="161"/>
    <x v="51"/>
    <n v="25"/>
    <n v="48"/>
    <n v="0"/>
    <n v="9278"/>
  </r>
  <r>
    <x v="161"/>
    <x v="52"/>
    <n v="1"/>
    <n v="13"/>
    <n v="0"/>
    <n v="1992"/>
  </r>
  <r>
    <x v="162"/>
    <x v="0"/>
    <n v="6"/>
    <n v="5"/>
    <n v="0"/>
    <n v="731"/>
  </r>
  <r>
    <x v="162"/>
    <x v="1"/>
    <n v="84"/>
    <n v="67"/>
    <n v="0"/>
    <n v="20875"/>
  </r>
  <r>
    <x v="162"/>
    <x v="2"/>
    <n v="19"/>
    <n v="68"/>
    <n v="0"/>
    <n v="16005"/>
  </r>
  <r>
    <x v="162"/>
    <x v="3"/>
    <n v="42"/>
    <n v="47"/>
    <n v="1"/>
    <n v="11066"/>
  </r>
  <r>
    <x v="162"/>
    <x v="4"/>
    <n v="301"/>
    <n v="138"/>
    <n v="4"/>
    <n v="95614"/>
  </r>
  <r>
    <x v="162"/>
    <x v="5"/>
    <n v="15"/>
    <n v="55"/>
    <n v="0"/>
    <n v="14660"/>
  </r>
  <r>
    <x v="162"/>
    <x v="6"/>
    <n v="14"/>
    <n v="79"/>
    <n v="0"/>
    <n v="19679"/>
  </r>
  <r>
    <x v="162"/>
    <x v="7"/>
    <n v="0"/>
    <n v="3"/>
    <n v="0"/>
    <n v="1960"/>
  </r>
  <r>
    <x v="162"/>
    <x v="8"/>
    <n v="36"/>
    <n v="18"/>
    <n v="0"/>
    <n v="3819"/>
  </r>
  <r>
    <x v="162"/>
    <x v="9"/>
    <n v="426"/>
    <n v="206"/>
    <n v="5"/>
    <n v="71165"/>
  </r>
  <r>
    <x v="162"/>
    <x v="10"/>
    <n v="80"/>
    <n v="91"/>
    <n v="0"/>
    <n v="30104"/>
  </r>
  <r>
    <x v="162"/>
    <x v="11"/>
    <n v="0"/>
    <n v="0"/>
    <n v="0"/>
    <n v="20"/>
  </r>
  <r>
    <x v="162"/>
    <x v="12"/>
    <n v="26"/>
    <n v="7"/>
    <n v="0"/>
    <n v="3233"/>
  </r>
  <r>
    <x v="162"/>
    <x v="13"/>
    <n v="17"/>
    <n v="134"/>
    <n v="0"/>
    <n v="20015"/>
  </r>
  <r>
    <x v="162"/>
    <x v="14"/>
    <n v="9"/>
    <n v="15"/>
    <n v="1"/>
    <n v="3971"/>
  </r>
  <r>
    <x v="162"/>
    <x v="15"/>
    <n v="78"/>
    <n v="207"/>
    <n v="1"/>
    <n v="60136"/>
  </r>
  <r>
    <x v="162"/>
    <x v="16"/>
    <n v="83"/>
    <n v="178"/>
    <n v="3"/>
    <n v="35561"/>
  </r>
  <r>
    <x v="162"/>
    <x v="17"/>
    <n v="11"/>
    <n v="77"/>
    <n v="4"/>
    <n v="14816"/>
  </r>
  <r>
    <x v="162"/>
    <x v="18"/>
    <n v="65"/>
    <n v="103"/>
    <n v="2"/>
    <n v="20762"/>
  </r>
  <r>
    <x v="162"/>
    <x v="19"/>
    <n v="57"/>
    <n v="79"/>
    <n v="1"/>
    <n v="23451"/>
  </r>
  <r>
    <x v="162"/>
    <x v="20"/>
    <n v="143"/>
    <n v="159"/>
    <n v="0"/>
    <n v="32571"/>
  </r>
  <r>
    <x v="162"/>
    <x v="21"/>
    <n v="80"/>
    <n v="57"/>
    <n v="0"/>
    <n v="23770"/>
  </r>
  <r>
    <x v="162"/>
    <x v="22"/>
    <n v="13"/>
    <n v="36"/>
    <n v="1"/>
    <n v="5192"/>
  </r>
  <r>
    <x v="162"/>
    <x v="23"/>
    <n v="33"/>
    <n v="150"/>
    <n v="3"/>
    <n v="33272"/>
  </r>
  <r>
    <x v="162"/>
    <x v="24"/>
    <n v="46"/>
    <n v="118"/>
    <n v="3"/>
    <n v="20141"/>
  </r>
  <r>
    <x v="162"/>
    <x v="25"/>
    <n v="15"/>
    <n v="178"/>
    <n v="10"/>
    <n v="34702"/>
  </r>
  <r>
    <x v="162"/>
    <x v="26"/>
    <n v="28"/>
    <n v="46"/>
    <n v="0"/>
    <n v="14636"/>
  </r>
  <r>
    <x v="162"/>
    <x v="27"/>
    <n v="0"/>
    <n v="19"/>
    <n v="0"/>
    <n v="3258"/>
  </r>
  <r>
    <x v="162"/>
    <x v="28"/>
    <n v="45"/>
    <n v="114"/>
    <n v="3"/>
    <n v="34575"/>
  </r>
  <r>
    <x v="162"/>
    <x v="29"/>
    <n v="1"/>
    <n v="35"/>
    <n v="0"/>
    <n v="4602"/>
  </r>
  <r>
    <x v="162"/>
    <x v="30"/>
    <n v="1"/>
    <n v="49"/>
    <n v="0"/>
    <n v="9954"/>
  </r>
  <r>
    <x v="162"/>
    <x v="31"/>
    <n v="4"/>
    <n v="28"/>
    <n v="0"/>
    <n v="5706"/>
  </r>
  <r>
    <x v="162"/>
    <x v="32"/>
    <n v="74"/>
    <n v="92"/>
    <n v="1"/>
    <n v="38991"/>
  </r>
  <r>
    <x v="162"/>
    <x v="33"/>
    <n v="23"/>
    <n v="38"/>
    <n v="1"/>
    <n v="5208"/>
  </r>
  <r>
    <x v="162"/>
    <x v="34"/>
    <n v="25"/>
    <n v="17"/>
    <n v="0"/>
    <n v="5579"/>
  </r>
  <r>
    <x v="162"/>
    <x v="35"/>
    <n v="129"/>
    <n v="399"/>
    <n v="2"/>
    <n v="96160"/>
  </r>
  <r>
    <x v="162"/>
    <x v="36"/>
    <n v="93"/>
    <n v="266"/>
    <n v="5"/>
    <n v="65518"/>
  </r>
  <r>
    <x v="162"/>
    <x v="37"/>
    <n v="24"/>
    <n v="57"/>
    <n v="0"/>
    <n v="16060"/>
  </r>
  <r>
    <x v="162"/>
    <x v="38"/>
    <n v="42"/>
    <n v="29"/>
    <n v="0"/>
    <n v="6384"/>
  </r>
  <r>
    <x v="162"/>
    <x v="39"/>
    <n v="108"/>
    <n v="375"/>
    <n v="3"/>
    <n v="66234"/>
  </r>
  <r>
    <x v="162"/>
    <x v="40"/>
    <n v="2"/>
    <n v="1"/>
    <n v="0"/>
    <n v="116"/>
  </r>
  <r>
    <x v="162"/>
    <x v="41"/>
    <n v="40"/>
    <n v="30"/>
    <n v="0"/>
    <n v="6800"/>
  </r>
  <r>
    <x v="162"/>
    <x v="42"/>
    <n v="34"/>
    <n v="59"/>
    <n v="0"/>
    <n v="16601"/>
  </r>
  <r>
    <x v="162"/>
    <x v="43"/>
    <n v="1"/>
    <n v="24"/>
    <n v="0"/>
    <n v="4929"/>
  </r>
  <r>
    <x v="162"/>
    <x v="44"/>
    <n v="43"/>
    <n v="125"/>
    <n v="0"/>
    <n v="24420"/>
  </r>
  <r>
    <x v="162"/>
    <x v="45"/>
    <n v="173"/>
    <n v="300"/>
    <n v="3"/>
    <n v="84164"/>
  </r>
  <r>
    <x v="162"/>
    <x v="46"/>
    <n v="1"/>
    <n v="27"/>
    <n v="0"/>
    <n v="5474"/>
  </r>
  <r>
    <x v="162"/>
    <x v="47"/>
    <n v="73"/>
    <n v="134"/>
    <n v="3"/>
    <n v="27311"/>
  </r>
  <r>
    <x v="162"/>
    <x v="48"/>
    <n v="1"/>
    <n v="12"/>
    <n v="0"/>
    <n v="2345"/>
  </r>
  <r>
    <x v="162"/>
    <x v="49"/>
    <n v="56"/>
    <n v="48"/>
    <n v="0"/>
    <n v="13375"/>
  </r>
  <r>
    <x v="162"/>
    <x v="50"/>
    <n v="14"/>
    <n v="104"/>
    <n v="2"/>
    <n v="17335"/>
  </r>
  <r>
    <x v="162"/>
    <x v="51"/>
    <n v="21"/>
    <n v="52"/>
    <n v="0"/>
    <n v="9277"/>
  </r>
  <r>
    <x v="162"/>
    <x v="52"/>
    <n v="0"/>
    <n v="17"/>
    <n v="0"/>
    <n v="1981"/>
  </r>
  <r>
    <x v="163"/>
    <x v="0"/>
    <n v="2"/>
    <n v="6"/>
    <n v="0"/>
    <n v="727"/>
  </r>
  <r>
    <x v="163"/>
    <x v="1"/>
    <n v="118"/>
    <n v="90"/>
    <n v="1"/>
    <n v="20759"/>
  </r>
  <r>
    <x v="163"/>
    <x v="2"/>
    <n v="14"/>
    <n v="70"/>
    <n v="1"/>
    <n v="15981"/>
  </r>
  <r>
    <x v="163"/>
    <x v="3"/>
    <n v="75"/>
    <n v="41"/>
    <n v="4"/>
    <n v="10934"/>
  </r>
  <r>
    <x v="163"/>
    <x v="4"/>
    <n v="336"/>
    <n v="155"/>
    <n v="0"/>
    <n v="95556"/>
  </r>
  <r>
    <x v="163"/>
    <x v="5"/>
    <n v="7"/>
    <n v="63"/>
    <n v="0"/>
    <n v="14529"/>
  </r>
  <r>
    <x v="163"/>
    <x v="6"/>
    <n v="55"/>
    <n v="95"/>
    <n v="0"/>
    <n v="19716"/>
  </r>
  <r>
    <x v="163"/>
    <x v="7"/>
    <n v="0"/>
    <n v="8"/>
    <n v="0"/>
    <n v="1978"/>
  </r>
  <r>
    <x v="163"/>
    <x v="8"/>
    <n v="15"/>
    <n v="11"/>
    <n v="1"/>
    <n v="3889"/>
  </r>
  <r>
    <x v="163"/>
    <x v="9"/>
    <n v="385"/>
    <n v="215"/>
    <n v="3"/>
    <n v="71167"/>
  </r>
  <r>
    <x v="163"/>
    <x v="10"/>
    <n v="141"/>
    <n v="93"/>
    <n v="1"/>
    <n v="30020"/>
  </r>
  <r>
    <x v="163"/>
    <x v="11"/>
    <n v="0"/>
    <n v="0"/>
    <n v="0"/>
    <n v="20"/>
  </r>
  <r>
    <x v="163"/>
    <x v="12"/>
    <n v="28"/>
    <n v="19"/>
    <n v="1"/>
    <n v="3236"/>
  </r>
  <r>
    <x v="163"/>
    <x v="13"/>
    <n v="21"/>
    <n v="101"/>
    <n v="2"/>
    <n v="19946"/>
  </r>
  <r>
    <x v="163"/>
    <x v="14"/>
    <n v="5"/>
    <n v="10"/>
    <n v="0"/>
    <n v="3962"/>
  </r>
  <r>
    <x v="163"/>
    <x v="15"/>
    <n v="103"/>
    <n v="232"/>
    <n v="0"/>
    <n v="61172"/>
  </r>
  <r>
    <x v="163"/>
    <x v="16"/>
    <n v="38"/>
    <n v="137"/>
    <n v="4"/>
    <n v="35534"/>
  </r>
  <r>
    <x v="163"/>
    <x v="17"/>
    <n v="10"/>
    <n v="66"/>
    <n v="2"/>
    <n v="14781"/>
  </r>
  <r>
    <x v="163"/>
    <x v="18"/>
    <n v="68"/>
    <n v="104"/>
    <n v="0"/>
    <n v="20901"/>
  </r>
  <r>
    <x v="163"/>
    <x v="19"/>
    <n v="65"/>
    <n v="102"/>
    <n v="1"/>
    <n v="23609"/>
  </r>
  <r>
    <x v="163"/>
    <x v="20"/>
    <n v="128"/>
    <n v="150"/>
    <n v="1"/>
    <n v="32560"/>
  </r>
  <r>
    <x v="163"/>
    <x v="21"/>
    <n v="48"/>
    <n v="68"/>
    <n v="0"/>
    <n v="22337"/>
  </r>
  <r>
    <x v="163"/>
    <x v="22"/>
    <n v="11"/>
    <n v="36"/>
    <n v="1"/>
    <n v="5197"/>
  </r>
  <r>
    <x v="163"/>
    <x v="23"/>
    <n v="31"/>
    <n v="141"/>
    <n v="1"/>
    <n v="33124"/>
  </r>
  <r>
    <x v="163"/>
    <x v="24"/>
    <n v="13"/>
    <n v="136"/>
    <n v="0"/>
    <n v="19996"/>
  </r>
  <r>
    <x v="163"/>
    <x v="25"/>
    <n v="46"/>
    <n v="149"/>
    <n v="0"/>
    <n v="34597"/>
  </r>
  <r>
    <x v="163"/>
    <x v="26"/>
    <n v="9"/>
    <n v="44"/>
    <n v="0"/>
    <n v="14439"/>
  </r>
  <r>
    <x v="163"/>
    <x v="27"/>
    <n v="0"/>
    <n v="20"/>
    <n v="0"/>
    <n v="3260"/>
  </r>
  <r>
    <x v="163"/>
    <x v="28"/>
    <n v="86"/>
    <n v="122"/>
    <n v="0"/>
    <n v="34628"/>
  </r>
  <r>
    <x v="163"/>
    <x v="29"/>
    <n v="2"/>
    <n v="26"/>
    <n v="0"/>
    <n v="4603"/>
  </r>
  <r>
    <x v="163"/>
    <x v="30"/>
    <n v="3"/>
    <n v="45"/>
    <n v="0"/>
    <n v="9909"/>
  </r>
  <r>
    <x v="163"/>
    <x v="31"/>
    <n v="2"/>
    <n v="39"/>
    <n v="1"/>
    <n v="5689"/>
  </r>
  <r>
    <x v="163"/>
    <x v="32"/>
    <n v="80"/>
    <n v="93"/>
    <n v="2"/>
    <n v="38691"/>
  </r>
  <r>
    <x v="163"/>
    <x v="33"/>
    <n v="12"/>
    <n v="43"/>
    <n v="0"/>
    <n v="5268"/>
  </r>
  <r>
    <x v="163"/>
    <x v="34"/>
    <n v="34"/>
    <n v="17"/>
    <n v="0"/>
    <n v="5595"/>
  </r>
  <r>
    <x v="163"/>
    <x v="35"/>
    <n v="125"/>
    <n v="382"/>
    <n v="2"/>
    <n v="95575"/>
  </r>
  <r>
    <x v="163"/>
    <x v="36"/>
    <n v="61"/>
    <n v="291"/>
    <n v="1"/>
    <n v="65204"/>
  </r>
  <r>
    <x v="163"/>
    <x v="37"/>
    <n v="27"/>
    <n v="72"/>
    <n v="1"/>
    <n v="15912"/>
  </r>
  <r>
    <x v="163"/>
    <x v="38"/>
    <n v="28"/>
    <n v="25"/>
    <n v="1"/>
    <n v="6278"/>
  </r>
  <r>
    <x v="163"/>
    <x v="39"/>
    <n v="103"/>
    <n v="352"/>
    <n v="4"/>
    <n v="65987"/>
  </r>
  <r>
    <x v="163"/>
    <x v="40"/>
    <n v="0"/>
    <n v="0"/>
    <n v="0"/>
    <n v="125"/>
  </r>
  <r>
    <x v="163"/>
    <x v="41"/>
    <n v="22"/>
    <n v="31"/>
    <n v="0"/>
    <n v="6837"/>
  </r>
  <r>
    <x v="163"/>
    <x v="42"/>
    <n v="47"/>
    <n v="60"/>
    <n v="1"/>
    <n v="16478"/>
  </r>
  <r>
    <x v="163"/>
    <x v="43"/>
    <n v="3"/>
    <n v="27"/>
    <n v="0"/>
    <n v="4832"/>
  </r>
  <r>
    <x v="163"/>
    <x v="44"/>
    <n v="61"/>
    <n v="153"/>
    <n v="0"/>
    <n v="24295"/>
  </r>
  <r>
    <x v="163"/>
    <x v="45"/>
    <n v="196"/>
    <n v="224"/>
    <n v="2"/>
    <n v="84124"/>
  </r>
  <r>
    <x v="163"/>
    <x v="46"/>
    <n v="5"/>
    <n v="13"/>
    <n v="0"/>
    <n v="5495"/>
  </r>
  <r>
    <x v="163"/>
    <x v="47"/>
    <n v="77"/>
    <n v="131"/>
    <n v="3"/>
    <n v="27261"/>
  </r>
  <r>
    <x v="163"/>
    <x v="48"/>
    <n v="0"/>
    <n v="11"/>
    <n v="0"/>
    <n v="2310"/>
  </r>
  <r>
    <x v="163"/>
    <x v="49"/>
    <n v="57"/>
    <n v="48"/>
    <n v="0"/>
    <n v="13266"/>
  </r>
  <r>
    <x v="163"/>
    <x v="50"/>
    <n v="37"/>
    <n v="99"/>
    <n v="0"/>
    <n v="17153"/>
  </r>
  <r>
    <x v="163"/>
    <x v="51"/>
    <n v="14"/>
    <n v="34"/>
    <n v="0"/>
    <n v="9243"/>
  </r>
  <r>
    <x v="163"/>
    <x v="52"/>
    <n v="0"/>
    <n v="11"/>
    <n v="0"/>
    <n v="1966"/>
  </r>
  <r>
    <x v="164"/>
    <x v="0"/>
    <n v="1"/>
    <n v="6"/>
    <n v="1"/>
    <n v="727"/>
  </r>
  <r>
    <x v="164"/>
    <x v="1"/>
    <n v="69"/>
    <n v="88"/>
    <n v="1"/>
    <n v="20754"/>
  </r>
  <r>
    <x v="164"/>
    <x v="2"/>
    <n v="6"/>
    <n v="69"/>
    <n v="0"/>
    <n v="15885"/>
  </r>
  <r>
    <x v="164"/>
    <x v="3"/>
    <n v="48"/>
    <n v="37"/>
    <n v="2"/>
    <n v="10960"/>
  </r>
  <r>
    <x v="164"/>
    <x v="4"/>
    <n v="428"/>
    <n v="159"/>
    <n v="6"/>
    <n v="95329"/>
  </r>
  <r>
    <x v="164"/>
    <x v="5"/>
    <n v="20"/>
    <n v="53"/>
    <n v="0"/>
    <n v="14522"/>
  </r>
  <r>
    <x v="164"/>
    <x v="6"/>
    <n v="44"/>
    <n v="68"/>
    <n v="1"/>
    <n v="19681"/>
  </r>
  <r>
    <x v="164"/>
    <x v="7"/>
    <n v="0"/>
    <n v="5"/>
    <n v="0"/>
    <n v="1980"/>
  </r>
  <r>
    <x v="164"/>
    <x v="8"/>
    <n v="19"/>
    <n v="18"/>
    <n v="0"/>
    <n v="3886"/>
  </r>
  <r>
    <x v="164"/>
    <x v="9"/>
    <n v="403"/>
    <n v="193"/>
    <n v="7"/>
    <n v="70534"/>
  </r>
  <r>
    <x v="164"/>
    <x v="10"/>
    <n v="143"/>
    <n v="66"/>
    <n v="3"/>
    <n v="30052"/>
  </r>
  <r>
    <x v="164"/>
    <x v="11"/>
    <n v="0"/>
    <n v="0"/>
    <n v="0"/>
    <n v="20"/>
  </r>
  <r>
    <x v="164"/>
    <x v="12"/>
    <n v="49"/>
    <n v="21"/>
    <n v="1"/>
    <n v="3241"/>
  </r>
  <r>
    <x v="164"/>
    <x v="13"/>
    <n v="27"/>
    <n v="105"/>
    <n v="1"/>
    <n v="19917"/>
  </r>
  <r>
    <x v="164"/>
    <x v="14"/>
    <n v="12"/>
    <n v="10"/>
    <n v="0"/>
    <n v="3938"/>
  </r>
  <r>
    <x v="164"/>
    <x v="15"/>
    <n v="61"/>
    <n v="223"/>
    <n v="1"/>
    <n v="59928"/>
  </r>
  <r>
    <x v="164"/>
    <x v="16"/>
    <n v="100"/>
    <n v="144"/>
    <n v="0"/>
    <n v="35670"/>
  </r>
  <r>
    <x v="164"/>
    <x v="17"/>
    <n v="6"/>
    <n v="64"/>
    <n v="1"/>
    <n v="14787"/>
  </r>
  <r>
    <x v="164"/>
    <x v="18"/>
    <n v="35"/>
    <n v="101"/>
    <n v="0"/>
    <n v="20805"/>
  </r>
  <r>
    <x v="164"/>
    <x v="19"/>
    <n v="74"/>
    <n v="92"/>
    <n v="1"/>
    <n v="23589"/>
  </r>
  <r>
    <x v="164"/>
    <x v="20"/>
    <n v="69"/>
    <n v="135"/>
    <n v="1"/>
    <n v="32511"/>
  </r>
  <r>
    <x v="164"/>
    <x v="21"/>
    <n v="67"/>
    <n v="59"/>
    <n v="1"/>
    <n v="22233"/>
  </r>
  <r>
    <x v="164"/>
    <x v="22"/>
    <n v="10"/>
    <n v="40"/>
    <n v="0"/>
    <n v="5231"/>
  </r>
  <r>
    <x v="164"/>
    <x v="23"/>
    <n v="38"/>
    <n v="172"/>
    <n v="2"/>
    <n v="33246"/>
  </r>
  <r>
    <x v="164"/>
    <x v="24"/>
    <n v="8"/>
    <n v="114"/>
    <n v="0"/>
    <n v="20065"/>
  </r>
  <r>
    <x v="164"/>
    <x v="25"/>
    <n v="33"/>
    <n v="155"/>
    <n v="1"/>
    <n v="34668"/>
  </r>
  <r>
    <x v="164"/>
    <x v="26"/>
    <n v="21"/>
    <n v="40"/>
    <n v="0"/>
    <n v="14663"/>
  </r>
  <r>
    <x v="164"/>
    <x v="27"/>
    <n v="1"/>
    <n v="15"/>
    <n v="1"/>
    <n v="3263"/>
  </r>
  <r>
    <x v="164"/>
    <x v="28"/>
    <n v="124"/>
    <n v="154"/>
    <n v="1"/>
    <n v="34905"/>
  </r>
  <r>
    <x v="164"/>
    <x v="29"/>
    <n v="8"/>
    <n v="32"/>
    <n v="1"/>
    <n v="4599"/>
  </r>
  <r>
    <x v="164"/>
    <x v="30"/>
    <n v="9"/>
    <n v="68"/>
    <n v="1"/>
    <n v="9867"/>
  </r>
  <r>
    <x v="164"/>
    <x v="31"/>
    <n v="8"/>
    <n v="30"/>
    <n v="1"/>
    <n v="5712"/>
  </r>
  <r>
    <x v="164"/>
    <x v="32"/>
    <n v="89"/>
    <n v="84"/>
    <n v="1"/>
    <n v="38956"/>
  </r>
  <r>
    <x v="164"/>
    <x v="33"/>
    <n v="40"/>
    <n v="39"/>
    <n v="0"/>
    <n v="5267"/>
  </r>
  <r>
    <x v="164"/>
    <x v="34"/>
    <n v="47"/>
    <n v="22"/>
    <n v="0"/>
    <n v="5664"/>
  </r>
  <r>
    <x v="164"/>
    <x v="35"/>
    <n v="141"/>
    <n v="371"/>
    <n v="2"/>
    <n v="96109"/>
  </r>
  <r>
    <x v="164"/>
    <x v="36"/>
    <n v="85"/>
    <n v="307"/>
    <n v="0"/>
    <n v="65026"/>
  </r>
  <r>
    <x v="164"/>
    <x v="37"/>
    <n v="28"/>
    <n v="81"/>
    <n v="1"/>
    <n v="16155"/>
  </r>
  <r>
    <x v="164"/>
    <x v="38"/>
    <n v="16"/>
    <n v="23"/>
    <n v="1"/>
    <n v="6290"/>
  </r>
  <r>
    <x v="164"/>
    <x v="39"/>
    <n v="131"/>
    <n v="308"/>
    <n v="4"/>
    <n v="66992"/>
  </r>
  <r>
    <x v="164"/>
    <x v="40"/>
    <n v="1"/>
    <n v="0"/>
    <n v="0"/>
    <n v="91"/>
  </r>
  <r>
    <x v="164"/>
    <x v="41"/>
    <n v="14"/>
    <n v="22"/>
    <n v="1"/>
    <n v="6750"/>
  </r>
  <r>
    <x v="164"/>
    <x v="42"/>
    <n v="45"/>
    <n v="57"/>
    <n v="1"/>
    <n v="16466"/>
  </r>
  <r>
    <x v="164"/>
    <x v="43"/>
    <n v="8"/>
    <n v="22"/>
    <n v="0"/>
    <n v="4911"/>
  </r>
  <r>
    <x v="164"/>
    <x v="44"/>
    <n v="93"/>
    <n v="144"/>
    <n v="3"/>
    <n v="24325"/>
  </r>
  <r>
    <x v="164"/>
    <x v="45"/>
    <n v="287"/>
    <n v="244"/>
    <n v="2"/>
    <n v="85008"/>
  </r>
  <r>
    <x v="164"/>
    <x v="46"/>
    <n v="12"/>
    <n v="29"/>
    <n v="0"/>
    <n v="5438"/>
  </r>
  <r>
    <x v="164"/>
    <x v="47"/>
    <n v="43"/>
    <n v="120"/>
    <n v="0"/>
    <n v="27258"/>
  </r>
  <r>
    <x v="164"/>
    <x v="48"/>
    <n v="2"/>
    <n v="6"/>
    <n v="0"/>
    <n v="2332"/>
  </r>
  <r>
    <x v="164"/>
    <x v="49"/>
    <n v="71"/>
    <n v="40"/>
    <n v="3"/>
    <n v="13368"/>
  </r>
  <r>
    <x v="164"/>
    <x v="50"/>
    <n v="55"/>
    <n v="103"/>
    <n v="0"/>
    <n v="17157"/>
  </r>
  <r>
    <x v="164"/>
    <x v="51"/>
    <n v="0"/>
    <n v="42"/>
    <n v="0"/>
    <n v="9251"/>
  </r>
  <r>
    <x v="164"/>
    <x v="52"/>
    <n v="10"/>
    <n v="12"/>
    <n v="1"/>
    <n v="1937"/>
  </r>
  <r>
    <x v="165"/>
    <x v="0"/>
    <n v="1"/>
    <n v="2"/>
    <n v="0"/>
    <n v="734"/>
  </r>
  <r>
    <x v="165"/>
    <x v="1"/>
    <n v="76"/>
    <n v="75"/>
    <n v="0"/>
    <n v="20825"/>
  </r>
  <r>
    <x v="165"/>
    <x v="2"/>
    <n v="40"/>
    <n v="58"/>
    <n v="0"/>
    <n v="15963"/>
  </r>
  <r>
    <x v="165"/>
    <x v="3"/>
    <n v="12"/>
    <n v="50"/>
    <n v="1"/>
    <n v="11081"/>
  </r>
  <r>
    <x v="165"/>
    <x v="4"/>
    <n v="403"/>
    <n v="166"/>
    <n v="4"/>
    <n v="95362"/>
  </r>
  <r>
    <x v="165"/>
    <x v="5"/>
    <n v="55"/>
    <n v="65"/>
    <n v="1"/>
    <n v="14760"/>
  </r>
  <r>
    <x v="165"/>
    <x v="6"/>
    <n v="43"/>
    <n v="90"/>
    <n v="0"/>
    <n v="19687"/>
  </r>
  <r>
    <x v="165"/>
    <x v="7"/>
    <n v="1"/>
    <n v="6"/>
    <n v="0"/>
    <n v="1991"/>
  </r>
  <r>
    <x v="165"/>
    <x v="8"/>
    <n v="37"/>
    <n v="10"/>
    <n v="0"/>
    <n v="3890"/>
  </r>
  <r>
    <x v="165"/>
    <x v="9"/>
    <n v="672"/>
    <n v="203"/>
    <n v="5"/>
    <n v="70894"/>
  </r>
  <r>
    <x v="165"/>
    <x v="10"/>
    <n v="99"/>
    <n v="64"/>
    <n v="3"/>
    <n v="30104"/>
  </r>
  <r>
    <x v="165"/>
    <x v="11"/>
    <n v="0"/>
    <n v="0"/>
    <n v="0"/>
    <n v="20"/>
  </r>
  <r>
    <x v="165"/>
    <x v="12"/>
    <n v="9"/>
    <n v="18"/>
    <n v="0"/>
    <n v="3249"/>
  </r>
  <r>
    <x v="165"/>
    <x v="13"/>
    <n v="54"/>
    <n v="98"/>
    <n v="0"/>
    <n v="20029"/>
  </r>
  <r>
    <x v="165"/>
    <x v="14"/>
    <n v="22"/>
    <n v="16"/>
    <n v="0"/>
    <n v="4002"/>
  </r>
  <r>
    <x v="165"/>
    <x v="15"/>
    <n v="61"/>
    <n v="221"/>
    <n v="1"/>
    <n v="60246"/>
  </r>
  <r>
    <x v="165"/>
    <x v="16"/>
    <n v="101"/>
    <n v="154"/>
    <n v="3"/>
    <n v="35825"/>
  </r>
  <r>
    <x v="165"/>
    <x v="17"/>
    <n v="61"/>
    <n v="81"/>
    <n v="0"/>
    <n v="14697"/>
  </r>
  <r>
    <x v="165"/>
    <x v="18"/>
    <n v="48"/>
    <n v="115"/>
    <n v="0"/>
    <n v="20776"/>
  </r>
  <r>
    <x v="165"/>
    <x v="19"/>
    <n v="95"/>
    <n v="78"/>
    <n v="4"/>
    <n v="23640"/>
  </r>
  <r>
    <x v="165"/>
    <x v="20"/>
    <n v="122"/>
    <n v="123"/>
    <n v="1"/>
    <n v="32671"/>
  </r>
  <r>
    <x v="165"/>
    <x v="21"/>
    <n v="43"/>
    <n v="67"/>
    <n v="0"/>
    <n v="22455"/>
  </r>
  <r>
    <x v="165"/>
    <x v="22"/>
    <n v="9"/>
    <n v="38"/>
    <n v="1"/>
    <n v="5225"/>
  </r>
  <r>
    <x v="165"/>
    <x v="23"/>
    <n v="45"/>
    <n v="160"/>
    <n v="1"/>
    <n v="33337"/>
  </r>
  <r>
    <x v="165"/>
    <x v="24"/>
    <n v="22"/>
    <n v="122"/>
    <n v="1"/>
    <n v="19991"/>
  </r>
  <r>
    <x v="165"/>
    <x v="25"/>
    <n v="54"/>
    <n v="154"/>
    <n v="0"/>
    <n v="34786"/>
  </r>
  <r>
    <x v="165"/>
    <x v="26"/>
    <n v="30"/>
    <n v="61"/>
    <n v="2"/>
    <n v="14661"/>
  </r>
  <r>
    <x v="165"/>
    <x v="27"/>
    <n v="5"/>
    <n v="12"/>
    <n v="0"/>
    <n v="3214"/>
  </r>
  <r>
    <x v="165"/>
    <x v="28"/>
    <n v="131"/>
    <n v="117"/>
    <n v="1"/>
    <n v="35050"/>
  </r>
  <r>
    <x v="165"/>
    <x v="29"/>
    <n v="15"/>
    <n v="30"/>
    <n v="0"/>
    <n v="4550"/>
  </r>
  <r>
    <x v="165"/>
    <x v="30"/>
    <n v="11"/>
    <n v="62"/>
    <n v="0"/>
    <n v="9953"/>
  </r>
  <r>
    <x v="165"/>
    <x v="31"/>
    <n v="40"/>
    <n v="35"/>
    <n v="1"/>
    <n v="5703"/>
  </r>
  <r>
    <x v="165"/>
    <x v="32"/>
    <n v="79"/>
    <n v="95"/>
    <n v="3"/>
    <n v="39060"/>
  </r>
  <r>
    <x v="165"/>
    <x v="33"/>
    <n v="27"/>
    <n v="49"/>
    <n v="0"/>
    <n v="5344"/>
  </r>
  <r>
    <x v="165"/>
    <x v="34"/>
    <n v="61"/>
    <n v="19"/>
    <n v="1"/>
    <n v="6012"/>
  </r>
  <r>
    <x v="165"/>
    <x v="35"/>
    <n v="156"/>
    <n v="412"/>
    <n v="2"/>
    <n v="96260"/>
  </r>
  <r>
    <x v="165"/>
    <x v="36"/>
    <n v="101"/>
    <n v="290"/>
    <n v="0"/>
    <n v="65808"/>
  </r>
  <r>
    <x v="165"/>
    <x v="37"/>
    <n v="25"/>
    <n v="65"/>
    <n v="0"/>
    <n v="16218"/>
  </r>
  <r>
    <x v="165"/>
    <x v="38"/>
    <n v="15"/>
    <n v="22"/>
    <n v="1"/>
    <n v="6384"/>
  </r>
  <r>
    <x v="165"/>
    <x v="39"/>
    <n v="137"/>
    <n v="350"/>
    <n v="3"/>
    <n v="66420"/>
  </r>
  <r>
    <x v="165"/>
    <x v="40"/>
    <n v="1"/>
    <n v="0"/>
    <n v="0"/>
    <n v="116"/>
  </r>
  <r>
    <x v="165"/>
    <x v="41"/>
    <n v="6"/>
    <n v="32"/>
    <n v="0"/>
    <n v="6808"/>
  </r>
  <r>
    <x v="165"/>
    <x v="42"/>
    <n v="30"/>
    <n v="57"/>
    <n v="3"/>
    <n v="16459"/>
  </r>
  <r>
    <x v="165"/>
    <x v="43"/>
    <n v="6"/>
    <n v="42"/>
    <n v="1"/>
    <n v="4897"/>
  </r>
  <r>
    <x v="165"/>
    <x v="44"/>
    <n v="94"/>
    <n v="129"/>
    <n v="1"/>
    <n v="24976"/>
  </r>
  <r>
    <x v="165"/>
    <x v="45"/>
    <n v="214"/>
    <n v="241"/>
    <n v="2"/>
    <n v="84363"/>
  </r>
  <r>
    <x v="165"/>
    <x v="46"/>
    <n v="10"/>
    <n v="23"/>
    <n v="0"/>
    <n v="5430"/>
  </r>
  <r>
    <x v="165"/>
    <x v="47"/>
    <n v="70"/>
    <n v="118"/>
    <n v="2"/>
    <n v="27471"/>
  </r>
  <r>
    <x v="165"/>
    <x v="48"/>
    <n v="0"/>
    <n v="12"/>
    <n v="0"/>
    <n v="2355"/>
  </r>
  <r>
    <x v="165"/>
    <x v="49"/>
    <n v="91"/>
    <n v="59"/>
    <n v="1"/>
    <n v="13431"/>
  </r>
  <r>
    <x v="165"/>
    <x v="50"/>
    <n v="18"/>
    <n v="108"/>
    <n v="0"/>
    <n v="17207"/>
  </r>
  <r>
    <x v="165"/>
    <x v="51"/>
    <n v="8"/>
    <n v="53"/>
    <n v="0"/>
    <n v="9250"/>
  </r>
  <r>
    <x v="165"/>
    <x v="52"/>
    <n v="3"/>
    <n v="17"/>
    <n v="0"/>
    <n v="1949"/>
  </r>
  <r>
    <x v="166"/>
    <x v="0"/>
    <n v="2"/>
    <n v="4"/>
    <n v="0"/>
    <n v="730"/>
  </r>
  <r>
    <x v="166"/>
    <x v="1"/>
    <n v="155"/>
    <n v="77"/>
    <n v="1"/>
    <n v="20974"/>
  </r>
  <r>
    <x v="166"/>
    <x v="2"/>
    <n v="41"/>
    <n v="63"/>
    <n v="1"/>
    <n v="16074"/>
  </r>
  <r>
    <x v="166"/>
    <x v="3"/>
    <n v="15"/>
    <n v="35"/>
    <n v="1"/>
    <n v="11048"/>
  </r>
  <r>
    <x v="166"/>
    <x v="4"/>
    <n v="484"/>
    <n v="157"/>
    <n v="6"/>
    <n v="96139"/>
  </r>
  <r>
    <x v="166"/>
    <x v="5"/>
    <n v="43"/>
    <n v="55"/>
    <n v="2"/>
    <n v="14758"/>
  </r>
  <r>
    <x v="166"/>
    <x v="6"/>
    <n v="68"/>
    <n v="87"/>
    <n v="1"/>
    <n v="19647"/>
  </r>
  <r>
    <x v="166"/>
    <x v="7"/>
    <n v="4"/>
    <n v="2"/>
    <n v="0"/>
    <n v="1980"/>
  </r>
  <r>
    <x v="166"/>
    <x v="8"/>
    <n v="6"/>
    <n v="17"/>
    <n v="0"/>
    <n v="3883"/>
  </r>
  <r>
    <x v="166"/>
    <x v="9"/>
    <n v="570"/>
    <n v="188"/>
    <n v="3"/>
    <n v="71119"/>
  </r>
  <r>
    <x v="166"/>
    <x v="10"/>
    <n v="200"/>
    <n v="60"/>
    <n v="2"/>
    <n v="30280"/>
  </r>
  <r>
    <x v="166"/>
    <x v="11"/>
    <n v="0"/>
    <n v="0"/>
    <n v="0"/>
    <n v="20"/>
  </r>
  <r>
    <x v="166"/>
    <x v="12"/>
    <n v="29"/>
    <n v="16"/>
    <n v="1"/>
    <n v="3235"/>
  </r>
  <r>
    <x v="166"/>
    <x v="13"/>
    <n v="68"/>
    <n v="105"/>
    <n v="4"/>
    <n v="20187"/>
  </r>
  <r>
    <x v="166"/>
    <x v="14"/>
    <n v="17"/>
    <n v="16"/>
    <n v="0"/>
    <n v="4057"/>
  </r>
  <r>
    <x v="166"/>
    <x v="15"/>
    <n v="94"/>
    <n v="221"/>
    <n v="0"/>
    <n v="60375"/>
  </r>
  <r>
    <x v="166"/>
    <x v="16"/>
    <n v="89"/>
    <n v="163"/>
    <n v="0"/>
    <n v="35746"/>
  </r>
  <r>
    <x v="166"/>
    <x v="17"/>
    <n v="51"/>
    <n v="57"/>
    <n v="2"/>
    <n v="15245"/>
  </r>
  <r>
    <x v="166"/>
    <x v="18"/>
    <n v="65"/>
    <n v="110"/>
    <n v="0"/>
    <n v="20916"/>
  </r>
  <r>
    <x v="166"/>
    <x v="19"/>
    <n v="107"/>
    <n v="73"/>
    <n v="0"/>
    <n v="23681"/>
  </r>
  <r>
    <x v="166"/>
    <x v="20"/>
    <n v="157"/>
    <n v="137"/>
    <n v="5"/>
    <n v="32775"/>
  </r>
  <r>
    <x v="166"/>
    <x v="21"/>
    <n v="68"/>
    <n v="65"/>
    <n v="1"/>
    <n v="22471"/>
  </r>
  <r>
    <x v="166"/>
    <x v="22"/>
    <n v="9"/>
    <n v="41"/>
    <n v="0"/>
    <n v="5877"/>
  </r>
  <r>
    <x v="166"/>
    <x v="23"/>
    <n v="51"/>
    <n v="151"/>
    <n v="3"/>
    <n v="33282"/>
  </r>
  <r>
    <x v="166"/>
    <x v="24"/>
    <n v="35"/>
    <n v="130"/>
    <n v="2"/>
    <n v="20036"/>
  </r>
  <r>
    <x v="166"/>
    <x v="25"/>
    <n v="87"/>
    <n v="134"/>
    <n v="1"/>
    <n v="35317"/>
  </r>
  <r>
    <x v="166"/>
    <x v="26"/>
    <n v="72"/>
    <n v="54"/>
    <n v="1"/>
    <n v="14636"/>
  </r>
  <r>
    <x v="166"/>
    <x v="27"/>
    <n v="8"/>
    <n v="10"/>
    <n v="0"/>
    <n v="3290"/>
  </r>
  <r>
    <x v="166"/>
    <x v="28"/>
    <n v="148"/>
    <n v="107"/>
    <n v="2"/>
    <n v="35061"/>
  </r>
  <r>
    <x v="166"/>
    <x v="29"/>
    <n v="10"/>
    <n v="39"/>
    <n v="3"/>
    <n v="4613"/>
  </r>
  <r>
    <x v="166"/>
    <x v="30"/>
    <n v="46"/>
    <n v="60"/>
    <n v="1"/>
    <n v="9939"/>
  </r>
  <r>
    <x v="166"/>
    <x v="31"/>
    <n v="39"/>
    <n v="28"/>
    <n v="0"/>
    <n v="5707"/>
  </r>
  <r>
    <x v="166"/>
    <x v="32"/>
    <n v="97"/>
    <n v="101"/>
    <n v="3"/>
    <n v="39272"/>
  </r>
  <r>
    <x v="166"/>
    <x v="33"/>
    <n v="5"/>
    <n v="61"/>
    <n v="0"/>
    <n v="5349"/>
  </r>
  <r>
    <x v="166"/>
    <x v="34"/>
    <n v="37"/>
    <n v="8"/>
    <n v="1"/>
    <n v="5720"/>
  </r>
  <r>
    <x v="166"/>
    <x v="35"/>
    <n v="264"/>
    <n v="328"/>
    <n v="0"/>
    <n v="96466"/>
  </r>
  <r>
    <x v="166"/>
    <x v="36"/>
    <n v="129"/>
    <n v="293"/>
    <n v="2"/>
    <n v="66050"/>
  </r>
  <r>
    <x v="166"/>
    <x v="37"/>
    <n v="29"/>
    <n v="65"/>
    <n v="1"/>
    <n v="16255"/>
  </r>
  <r>
    <x v="166"/>
    <x v="38"/>
    <n v="6"/>
    <n v="26"/>
    <n v="0"/>
    <n v="6411"/>
  </r>
  <r>
    <x v="166"/>
    <x v="39"/>
    <n v="166"/>
    <n v="343"/>
    <n v="5"/>
    <n v="66430"/>
  </r>
  <r>
    <x v="166"/>
    <x v="40"/>
    <n v="0"/>
    <n v="0"/>
    <n v="0"/>
    <n v="99"/>
  </r>
  <r>
    <x v="166"/>
    <x v="41"/>
    <n v="11"/>
    <n v="26"/>
    <n v="0"/>
    <n v="6819"/>
  </r>
  <r>
    <x v="166"/>
    <x v="42"/>
    <n v="54"/>
    <n v="58"/>
    <n v="1"/>
    <n v="16543"/>
  </r>
  <r>
    <x v="166"/>
    <x v="43"/>
    <n v="6"/>
    <n v="34"/>
    <n v="0"/>
    <n v="4910"/>
  </r>
  <r>
    <x v="166"/>
    <x v="44"/>
    <n v="142"/>
    <n v="128"/>
    <n v="3"/>
    <n v="24483"/>
  </r>
  <r>
    <x v="166"/>
    <x v="45"/>
    <n v="321"/>
    <n v="221"/>
    <n v="5"/>
    <n v="84875"/>
  </r>
  <r>
    <x v="166"/>
    <x v="46"/>
    <n v="16"/>
    <n v="19"/>
    <n v="1"/>
    <n v="5433"/>
  </r>
  <r>
    <x v="166"/>
    <x v="47"/>
    <n v="82"/>
    <n v="107"/>
    <n v="2"/>
    <n v="27437"/>
  </r>
  <r>
    <x v="166"/>
    <x v="48"/>
    <n v="0"/>
    <n v="11"/>
    <n v="0"/>
    <n v="2352"/>
  </r>
  <r>
    <x v="166"/>
    <x v="49"/>
    <n v="100"/>
    <n v="55"/>
    <n v="2"/>
    <n v="13478"/>
  </r>
  <r>
    <x v="166"/>
    <x v="50"/>
    <n v="51"/>
    <n v="93"/>
    <n v="1"/>
    <n v="17350"/>
  </r>
  <r>
    <x v="166"/>
    <x v="51"/>
    <n v="13"/>
    <n v="40"/>
    <n v="0"/>
    <n v="9235"/>
  </r>
  <r>
    <x v="166"/>
    <x v="52"/>
    <n v="1"/>
    <n v="11"/>
    <n v="0"/>
    <n v="1959"/>
  </r>
  <r>
    <x v="167"/>
    <x v="0"/>
    <n v="4"/>
    <n v="1"/>
    <n v="0"/>
    <n v="1129"/>
  </r>
  <r>
    <x v="167"/>
    <x v="1"/>
    <n v="142"/>
    <n v="89"/>
    <n v="0"/>
    <n v="20878"/>
  </r>
  <r>
    <x v="167"/>
    <x v="2"/>
    <n v="44"/>
    <n v="66"/>
    <n v="3"/>
    <n v="16077"/>
  </r>
  <r>
    <x v="167"/>
    <x v="3"/>
    <n v="36"/>
    <n v="32"/>
    <n v="1"/>
    <n v="11016"/>
  </r>
  <r>
    <x v="167"/>
    <x v="4"/>
    <n v="396"/>
    <n v="168"/>
    <n v="7"/>
    <n v="95583"/>
  </r>
  <r>
    <x v="167"/>
    <x v="5"/>
    <n v="57"/>
    <n v="42"/>
    <n v="1"/>
    <n v="14678"/>
  </r>
  <r>
    <x v="167"/>
    <x v="6"/>
    <n v="108"/>
    <n v="95"/>
    <n v="1"/>
    <n v="19753"/>
  </r>
  <r>
    <x v="167"/>
    <x v="7"/>
    <n v="1"/>
    <n v="6"/>
    <n v="0"/>
    <n v="1985"/>
  </r>
  <r>
    <x v="167"/>
    <x v="8"/>
    <n v="10"/>
    <n v="17"/>
    <n v="1"/>
    <n v="3902"/>
  </r>
  <r>
    <x v="167"/>
    <x v="9"/>
    <n v="766"/>
    <n v="220"/>
    <n v="8"/>
    <n v="70789"/>
  </r>
  <r>
    <x v="167"/>
    <x v="10"/>
    <n v="236"/>
    <n v="76"/>
    <n v="3"/>
    <n v="30376"/>
  </r>
  <r>
    <x v="167"/>
    <x v="11"/>
    <n v="0"/>
    <n v="0"/>
    <n v="0"/>
    <n v="20"/>
  </r>
  <r>
    <x v="167"/>
    <x v="12"/>
    <n v="29"/>
    <n v="20"/>
    <n v="3"/>
    <n v="3259"/>
  </r>
  <r>
    <x v="167"/>
    <x v="13"/>
    <n v="106"/>
    <n v="122"/>
    <n v="3"/>
    <n v="20196"/>
  </r>
  <r>
    <x v="167"/>
    <x v="14"/>
    <n v="15"/>
    <n v="8"/>
    <n v="0"/>
    <n v="4150"/>
  </r>
  <r>
    <x v="167"/>
    <x v="15"/>
    <n v="158"/>
    <n v="205"/>
    <n v="4"/>
    <n v="61165"/>
  </r>
  <r>
    <x v="167"/>
    <x v="16"/>
    <n v="96"/>
    <n v="145"/>
    <n v="2"/>
    <n v="35522"/>
  </r>
  <r>
    <x v="167"/>
    <x v="17"/>
    <n v="62"/>
    <n v="77"/>
    <n v="3"/>
    <n v="14880"/>
  </r>
  <r>
    <x v="167"/>
    <x v="18"/>
    <n v="61"/>
    <n v="105"/>
    <n v="3"/>
    <n v="20920"/>
  </r>
  <r>
    <x v="167"/>
    <x v="19"/>
    <n v="182"/>
    <n v="72"/>
    <n v="2"/>
    <n v="23687"/>
  </r>
  <r>
    <x v="167"/>
    <x v="20"/>
    <n v="222"/>
    <n v="153"/>
    <n v="3"/>
    <n v="32836"/>
  </r>
  <r>
    <x v="167"/>
    <x v="21"/>
    <n v="85"/>
    <n v="76"/>
    <n v="1"/>
    <n v="22561"/>
  </r>
  <r>
    <x v="167"/>
    <x v="22"/>
    <n v="10"/>
    <n v="30"/>
    <n v="1"/>
    <n v="5104"/>
  </r>
  <r>
    <x v="167"/>
    <x v="23"/>
    <n v="88"/>
    <n v="137"/>
    <n v="1"/>
    <n v="33368"/>
  </r>
  <r>
    <x v="167"/>
    <x v="24"/>
    <n v="46"/>
    <n v="142"/>
    <n v="3"/>
    <n v="20116"/>
  </r>
  <r>
    <x v="167"/>
    <x v="25"/>
    <n v="122"/>
    <n v="152"/>
    <n v="1"/>
    <n v="34785"/>
  </r>
  <r>
    <x v="167"/>
    <x v="26"/>
    <n v="99"/>
    <n v="51"/>
    <n v="1"/>
    <n v="14584"/>
  </r>
  <r>
    <x v="167"/>
    <x v="27"/>
    <n v="3"/>
    <n v="14"/>
    <n v="0"/>
    <n v="3190"/>
  </r>
  <r>
    <x v="167"/>
    <x v="28"/>
    <n v="274"/>
    <n v="117"/>
    <n v="4"/>
    <n v="35137"/>
  </r>
  <r>
    <x v="167"/>
    <x v="29"/>
    <n v="6"/>
    <n v="28"/>
    <n v="2"/>
    <n v="4588"/>
  </r>
  <r>
    <x v="167"/>
    <x v="30"/>
    <n v="28"/>
    <n v="46"/>
    <n v="0"/>
    <n v="9960"/>
  </r>
  <r>
    <x v="167"/>
    <x v="31"/>
    <n v="34"/>
    <n v="26"/>
    <n v="0"/>
    <n v="5734"/>
  </r>
  <r>
    <x v="167"/>
    <x v="32"/>
    <n v="172"/>
    <n v="100"/>
    <n v="2"/>
    <n v="39139"/>
  </r>
  <r>
    <x v="167"/>
    <x v="33"/>
    <n v="9"/>
    <n v="38"/>
    <n v="2"/>
    <n v="5363"/>
  </r>
  <r>
    <x v="167"/>
    <x v="34"/>
    <n v="21"/>
    <n v="6"/>
    <n v="0"/>
    <n v="5693"/>
  </r>
  <r>
    <x v="167"/>
    <x v="35"/>
    <n v="265"/>
    <n v="359"/>
    <n v="4"/>
    <n v="96731"/>
  </r>
  <r>
    <x v="167"/>
    <x v="36"/>
    <n v="152"/>
    <n v="303"/>
    <n v="5"/>
    <n v="66116"/>
  </r>
  <r>
    <x v="167"/>
    <x v="37"/>
    <n v="22"/>
    <n v="73"/>
    <n v="1"/>
    <n v="16189"/>
  </r>
  <r>
    <x v="167"/>
    <x v="38"/>
    <n v="43"/>
    <n v="30"/>
    <n v="2"/>
    <n v="6348"/>
  </r>
  <r>
    <x v="167"/>
    <x v="39"/>
    <n v="234"/>
    <n v="338"/>
    <n v="4"/>
    <n v="66142"/>
  </r>
  <r>
    <x v="167"/>
    <x v="40"/>
    <n v="0"/>
    <n v="0"/>
    <n v="0"/>
    <n v="83"/>
  </r>
  <r>
    <x v="167"/>
    <x v="41"/>
    <n v="29"/>
    <n v="23"/>
    <n v="0"/>
    <n v="6744"/>
  </r>
  <r>
    <x v="167"/>
    <x v="42"/>
    <n v="99"/>
    <n v="61"/>
    <n v="3"/>
    <n v="16604"/>
  </r>
  <r>
    <x v="167"/>
    <x v="43"/>
    <n v="0"/>
    <n v="39"/>
    <n v="1"/>
    <n v="4913"/>
  </r>
  <r>
    <x v="167"/>
    <x v="44"/>
    <n v="212"/>
    <n v="118"/>
    <n v="2"/>
    <n v="25678"/>
  </r>
  <r>
    <x v="167"/>
    <x v="45"/>
    <n v="543"/>
    <n v="229"/>
    <n v="7"/>
    <n v="84700"/>
  </r>
  <r>
    <x v="167"/>
    <x v="46"/>
    <n v="6"/>
    <n v="12"/>
    <n v="0"/>
    <n v="5512"/>
  </r>
  <r>
    <x v="167"/>
    <x v="47"/>
    <n v="141"/>
    <n v="114"/>
    <n v="0"/>
    <n v="27447"/>
  </r>
  <r>
    <x v="167"/>
    <x v="48"/>
    <n v="12"/>
    <n v="18"/>
    <n v="0"/>
    <n v="2371"/>
  </r>
  <r>
    <x v="167"/>
    <x v="49"/>
    <n v="175"/>
    <n v="58"/>
    <n v="4"/>
    <n v="13493"/>
  </r>
  <r>
    <x v="167"/>
    <x v="50"/>
    <n v="48"/>
    <n v="135"/>
    <n v="1"/>
    <n v="18110"/>
  </r>
  <r>
    <x v="167"/>
    <x v="51"/>
    <n v="50"/>
    <n v="37"/>
    <n v="0"/>
    <n v="9198"/>
  </r>
  <r>
    <x v="167"/>
    <x v="52"/>
    <n v="1"/>
    <n v="9"/>
    <n v="0"/>
    <n v="1963"/>
  </r>
  <r>
    <x v="168"/>
    <x v="0"/>
    <n v="2"/>
    <n v="4"/>
    <n v="0"/>
    <n v="736"/>
  </r>
  <r>
    <x v="168"/>
    <x v="1"/>
    <n v="207"/>
    <n v="83"/>
    <n v="1"/>
    <n v="21069"/>
  </r>
  <r>
    <x v="168"/>
    <x v="2"/>
    <n v="128"/>
    <n v="55"/>
    <n v="0"/>
    <n v="15962"/>
  </r>
  <r>
    <x v="168"/>
    <x v="3"/>
    <n v="28"/>
    <n v="40"/>
    <n v="1"/>
    <n v="11991"/>
  </r>
  <r>
    <x v="168"/>
    <x v="4"/>
    <n v="674"/>
    <n v="136"/>
    <n v="7"/>
    <n v="96170"/>
  </r>
  <r>
    <x v="168"/>
    <x v="5"/>
    <n v="24"/>
    <n v="60"/>
    <n v="2"/>
    <n v="14666"/>
  </r>
  <r>
    <x v="168"/>
    <x v="6"/>
    <n v="139"/>
    <n v="82"/>
    <n v="4"/>
    <n v="19525"/>
  </r>
  <r>
    <x v="168"/>
    <x v="7"/>
    <n v="1"/>
    <n v="2"/>
    <n v="0"/>
    <n v="1980"/>
  </r>
  <r>
    <x v="168"/>
    <x v="8"/>
    <n v="22"/>
    <n v="14"/>
    <n v="0"/>
    <n v="3927"/>
  </r>
  <r>
    <x v="168"/>
    <x v="9"/>
    <n v="795"/>
    <n v="221"/>
    <n v="8"/>
    <n v="70868"/>
  </r>
  <r>
    <x v="168"/>
    <x v="10"/>
    <n v="242"/>
    <n v="105"/>
    <n v="0"/>
    <n v="30308"/>
  </r>
  <r>
    <x v="168"/>
    <x v="11"/>
    <n v="0"/>
    <n v="0"/>
    <n v="0"/>
    <n v="20"/>
  </r>
  <r>
    <x v="168"/>
    <x v="12"/>
    <n v="41"/>
    <n v="18"/>
    <n v="2"/>
    <n v="3243"/>
  </r>
  <r>
    <x v="168"/>
    <x v="13"/>
    <n v="121"/>
    <n v="108"/>
    <n v="3"/>
    <n v="20188"/>
  </r>
  <r>
    <x v="168"/>
    <x v="14"/>
    <n v="23"/>
    <n v="18"/>
    <n v="2"/>
    <n v="4029"/>
  </r>
  <r>
    <x v="168"/>
    <x v="15"/>
    <n v="151"/>
    <n v="211"/>
    <n v="6"/>
    <n v="60252"/>
  </r>
  <r>
    <x v="168"/>
    <x v="16"/>
    <n v="178"/>
    <n v="166"/>
    <n v="2"/>
    <n v="35866"/>
  </r>
  <r>
    <x v="168"/>
    <x v="17"/>
    <n v="45"/>
    <n v="70"/>
    <n v="1"/>
    <n v="14851"/>
  </r>
  <r>
    <x v="168"/>
    <x v="18"/>
    <n v="110"/>
    <n v="103"/>
    <n v="1"/>
    <n v="21066"/>
  </r>
  <r>
    <x v="168"/>
    <x v="19"/>
    <n v="188"/>
    <n v="85"/>
    <n v="2"/>
    <n v="23590"/>
  </r>
  <r>
    <x v="168"/>
    <x v="20"/>
    <n v="389"/>
    <n v="139"/>
    <n v="1"/>
    <n v="32835"/>
  </r>
  <r>
    <x v="168"/>
    <x v="21"/>
    <n v="98"/>
    <n v="70"/>
    <n v="2"/>
    <n v="22566"/>
  </r>
  <r>
    <x v="168"/>
    <x v="22"/>
    <n v="21"/>
    <n v="42"/>
    <n v="0"/>
    <n v="5018"/>
  </r>
  <r>
    <x v="168"/>
    <x v="23"/>
    <n v="173"/>
    <n v="174"/>
    <n v="2"/>
    <n v="33439"/>
  </r>
  <r>
    <x v="168"/>
    <x v="24"/>
    <n v="77"/>
    <n v="138"/>
    <n v="4"/>
    <n v="20057"/>
  </r>
  <r>
    <x v="168"/>
    <x v="25"/>
    <n v="227"/>
    <n v="136"/>
    <n v="0"/>
    <n v="34826"/>
  </r>
  <r>
    <x v="168"/>
    <x v="26"/>
    <n v="104"/>
    <n v="56"/>
    <n v="1"/>
    <n v="14668"/>
  </r>
  <r>
    <x v="168"/>
    <x v="27"/>
    <n v="4"/>
    <n v="10"/>
    <n v="0"/>
    <n v="3198"/>
  </r>
  <r>
    <x v="168"/>
    <x v="28"/>
    <n v="202"/>
    <n v="120"/>
    <n v="1"/>
    <n v="35031"/>
  </r>
  <r>
    <x v="168"/>
    <x v="29"/>
    <n v="10"/>
    <n v="33"/>
    <n v="2"/>
    <n v="4592"/>
  </r>
  <r>
    <x v="168"/>
    <x v="30"/>
    <n v="20"/>
    <n v="53"/>
    <n v="1"/>
    <n v="9995"/>
  </r>
  <r>
    <x v="168"/>
    <x v="31"/>
    <n v="18"/>
    <n v="36"/>
    <n v="1"/>
    <n v="5744"/>
  </r>
  <r>
    <x v="168"/>
    <x v="32"/>
    <n v="140"/>
    <n v="96"/>
    <n v="2"/>
    <n v="39136"/>
  </r>
  <r>
    <x v="168"/>
    <x v="33"/>
    <n v="20"/>
    <n v="44"/>
    <n v="0"/>
    <n v="5394"/>
  </r>
  <r>
    <x v="168"/>
    <x v="34"/>
    <n v="46"/>
    <n v="11"/>
    <n v="0"/>
    <n v="5689"/>
  </r>
  <r>
    <x v="168"/>
    <x v="35"/>
    <n v="433"/>
    <n v="387"/>
    <n v="5"/>
    <n v="96190"/>
  </r>
  <r>
    <x v="168"/>
    <x v="36"/>
    <n v="171"/>
    <n v="304"/>
    <n v="3"/>
    <n v="66060"/>
  </r>
  <r>
    <x v="168"/>
    <x v="37"/>
    <n v="49"/>
    <n v="63"/>
    <n v="0"/>
    <n v="16273"/>
  </r>
  <r>
    <x v="168"/>
    <x v="38"/>
    <n v="62"/>
    <n v="24"/>
    <n v="2"/>
    <n v="6416"/>
  </r>
  <r>
    <x v="168"/>
    <x v="39"/>
    <n v="292"/>
    <n v="360"/>
    <n v="1"/>
    <n v="65980"/>
  </r>
  <r>
    <x v="168"/>
    <x v="40"/>
    <n v="0"/>
    <n v="0"/>
    <n v="0"/>
    <n v="98"/>
  </r>
  <r>
    <x v="168"/>
    <x v="41"/>
    <n v="85"/>
    <n v="29"/>
    <n v="1"/>
    <n v="6791"/>
  </r>
  <r>
    <x v="168"/>
    <x v="42"/>
    <n v="63"/>
    <n v="59"/>
    <n v="0"/>
    <n v="16600"/>
  </r>
  <r>
    <x v="168"/>
    <x v="43"/>
    <n v="0"/>
    <n v="28"/>
    <n v="0"/>
    <n v="4900"/>
  </r>
  <r>
    <x v="168"/>
    <x v="44"/>
    <n v="214"/>
    <n v="163"/>
    <n v="7"/>
    <n v="24636"/>
  </r>
  <r>
    <x v="168"/>
    <x v="45"/>
    <n v="583"/>
    <n v="281"/>
    <n v="9"/>
    <n v="85099"/>
  </r>
  <r>
    <x v="168"/>
    <x v="46"/>
    <n v="13"/>
    <n v="23"/>
    <n v="0"/>
    <n v="5519"/>
  </r>
  <r>
    <x v="168"/>
    <x v="47"/>
    <n v="107"/>
    <n v="130"/>
    <n v="6"/>
    <n v="27579"/>
  </r>
  <r>
    <x v="168"/>
    <x v="48"/>
    <n v="66"/>
    <n v="19"/>
    <n v="1"/>
    <n v="2348"/>
  </r>
  <r>
    <x v="168"/>
    <x v="49"/>
    <n v="142"/>
    <n v="51"/>
    <n v="3"/>
    <n v="13483"/>
  </r>
  <r>
    <x v="168"/>
    <x v="50"/>
    <n v="56"/>
    <n v="101"/>
    <n v="2"/>
    <n v="17337"/>
  </r>
  <r>
    <x v="168"/>
    <x v="51"/>
    <n v="67"/>
    <n v="46"/>
    <n v="1"/>
    <n v="9167"/>
  </r>
  <r>
    <x v="168"/>
    <x v="52"/>
    <n v="2"/>
    <n v="20"/>
    <n v="0"/>
    <n v="1949"/>
  </r>
  <r>
    <x v="169"/>
    <x v="0"/>
    <n v="2"/>
    <n v="4"/>
    <n v="0"/>
    <n v="736"/>
  </r>
  <r>
    <x v="169"/>
    <x v="1"/>
    <n v="220"/>
    <n v="76"/>
    <n v="1"/>
    <n v="20992"/>
  </r>
  <r>
    <x v="169"/>
    <x v="2"/>
    <n v="92"/>
    <n v="86"/>
    <n v="0"/>
    <n v="16000"/>
  </r>
  <r>
    <x v="169"/>
    <x v="3"/>
    <n v="42"/>
    <n v="34"/>
    <n v="0"/>
    <n v="11145"/>
  </r>
  <r>
    <x v="169"/>
    <x v="4"/>
    <n v="809"/>
    <n v="150"/>
    <n v="11"/>
    <n v="95960"/>
  </r>
  <r>
    <x v="169"/>
    <x v="5"/>
    <n v="40"/>
    <n v="53"/>
    <n v="3"/>
    <n v="14650"/>
  </r>
  <r>
    <x v="169"/>
    <x v="6"/>
    <n v="167"/>
    <n v="72"/>
    <n v="1"/>
    <n v="19671"/>
  </r>
  <r>
    <x v="169"/>
    <x v="7"/>
    <n v="4"/>
    <n v="3"/>
    <n v="0"/>
    <n v="1993"/>
  </r>
  <r>
    <x v="169"/>
    <x v="8"/>
    <n v="19"/>
    <n v="15"/>
    <n v="1"/>
    <n v="3954"/>
  </r>
  <r>
    <x v="169"/>
    <x v="9"/>
    <n v="867"/>
    <n v="197"/>
    <n v="7"/>
    <n v="70275"/>
  </r>
  <r>
    <x v="169"/>
    <x v="10"/>
    <n v="434"/>
    <n v="99"/>
    <n v="3"/>
    <n v="30313"/>
  </r>
  <r>
    <x v="169"/>
    <x v="11"/>
    <n v="0"/>
    <n v="0"/>
    <n v="0"/>
    <n v="20"/>
  </r>
  <r>
    <x v="169"/>
    <x v="12"/>
    <n v="58"/>
    <n v="18"/>
    <n v="0"/>
    <n v="3276"/>
  </r>
  <r>
    <x v="169"/>
    <x v="13"/>
    <n v="123"/>
    <n v="112"/>
    <n v="1"/>
    <n v="20128"/>
  </r>
  <r>
    <x v="169"/>
    <x v="14"/>
    <n v="54"/>
    <n v="22"/>
    <n v="0"/>
    <n v="4012"/>
  </r>
  <r>
    <x v="169"/>
    <x v="15"/>
    <n v="324"/>
    <n v="220"/>
    <n v="3"/>
    <n v="60500"/>
  </r>
  <r>
    <x v="169"/>
    <x v="16"/>
    <n v="201"/>
    <n v="158"/>
    <n v="1"/>
    <n v="35835"/>
  </r>
  <r>
    <x v="169"/>
    <x v="17"/>
    <n v="65"/>
    <n v="67"/>
    <n v="3"/>
    <n v="14841"/>
  </r>
  <r>
    <x v="169"/>
    <x v="18"/>
    <n v="141"/>
    <n v="111"/>
    <n v="0"/>
    <n v="20869"/>
  </r>
  <r>
    <x v="169"/>
    <x v="19"/>
    <n v="202"/>
    <n v="88"/>
    <n v="3"/>
    <n v="23578"/>
  </r>
  <r>
    <x v="169"/>
    <x v="20"/>
    <n v="377"/>
    <n v="163"/>
    <n v="3"/>
    <n v="32820"/>
  </r>
  <r>
    <x v="169"/>
    <x v="21"/>
    <n v="197"/>
    <n v="88"/>
    <n v="1"/>
    <n v="22536"/>
  </r>
  <r>
    <x v="169"/>
    <x v="22"/>
    <n v="28"/>
    <n v="52"/>
    <n v="1"/>
    <n v="5070"/>
  </r>
  <r>
    <x v="169"/>
    <x v="23"/>
    <n v="188"/>
    <n v="166"/>
    <n v="1"/>
    <n v="33419"/>
  </r>
  <r>
    <x v="169"/>
    <x v="24"/>
    <n v="113"/>
    <n v="114"/>
    <n v="1"/>
    <n v="20149"/>
  </r>
  <r>
    <x v="169"/>
    <x v="25"/>
    <n v="211"/>
    <n v="132"/>
    <n v="1"/>
    <n v="34950"/>
  </r>
  <r>
    <x v="169"/>
    <x v="26"/>
    <n v="181"/>
    <n v="65"/>
    <n v="2"/>
    <n v="14650"/>
  </r>
  <r>
    <x v="169"/>
    <x v="27"/>
    <n v="10"/>
    <n v="13"/>
    <n v="1"/>
    <n v="3240"/>
  </r>
  <r>
    <x v="169"/>
    <x v="28"/>
    <n v="312"/>
    <n v="142"/>
    <n v="3"/>
    <n v="34951"/>
  </r>
  <r>
    <x v="169"/>
    <x v="29"/>
    <n v="6"/>
    <n v="32"/>
    <n v="0"/>
    <n v="4588"/>
  </r>
  <r>
    <x v="169"/>
    <x v="30"/>
    <n v="36"/>
    <n v="58"/>
    <n v="0"/>
    <n v="10015"/>
  </r>
  <r>
    <x v="169"/>
    <x v="31"/>
    <n v="12"/>
    <n v="30"/>
    <n v="0"/>
    <n v="5639"/>
  </r>
  <r>
    <x v="169"/>
    <x v="32"/>
    <n v="176"/>
    <n v="98"/>
    <n v="3"/>
    <n v="39359"/>
  </r>
  <r>
    <x v="169"/>
    <x v="33"/>
    <n v="28"/>
    <n v="40"/>
    <n v="0"/>
    <n v="5246"/>
  </r>
  <r>
    <x v="169"/>
    <x v="34"/>
    <n v="17"/>
    <n v="8"/>
    <n v="1"/>
    <n v="5666"/>
  </r>
  <r>
    <x v="169"/>
    <x v="35"/>
    <n v="535"/>
    <n v="381"/>
    <n v="8"/>
    <n v="96019"/>
  </r>
  <r>
    <x v="169"/>
    <x v="36"/>
    <n v="324"/>
    <n v="273"/>
    <n v="2"/>
    <n v="66012"/>
  </r>
  <r>
    <x v="169"/>
    <x v="37"/>
    <n v="94"/>
    <n v="72"/>
    <n v="3"/>
    <n v="16465"/>
  </r>
  <r>
    <x v="169"/>
    <x v="38"/>
    <n v="93"/>
    <n v="36"/>
    <n v="0"/>
    <n v="6418"/>
  </r>
  <r>
    <x v="169"/>
    <x v="39"/>
    <n v="401"/>
    <n v="345"/>
    <n v="9"/>
    <n v="66498"/>
  </r>
  <r>
    <x v="169"/>
    <x v="40"/>
    <n v="0"/>
    <n v="0"/>
    <n v="0"/>
    <n v="131"/>
  </r>
  <r>
    <x v="169"/>
    <x v="41"/>
    <n v="117"/>
    <n v="22"/>
    <n v="1"/>
    <n v="6747"/>
  </r>
  <r>
    <x v="169"/>
    <x v="42"/>
    <n v="97"/>
    <n v="61"/>
    <n v="0"/>
    <n v="16492"/>
  </r>
  <r>
    <x v="169"/>
    <x v="43"/>
    <n v="0"/>
    <n v="34"/>
    <n v="0"/>
    <n v="4900"/>
  </r>
  <r>
    <x v="169"/>
    <x v="44"/>
    <n v="192"/>
    <n v="148"/>
    <n v="10"/>
    <n v="24760"/>
  </r>
  <r>
    <x v="169"/>
    <x v="45"/>
    <n v="571"/>
    <n v="287"/>
    <n v="12"/>
    <n v="85258"/>
  </r>
  <r>
    <x v="169"/>
    <x v="46"/>
    <n v="16"/>
    <n v="25"/>
    <n v="0"/>
    <n v="5598"/>
  </r>
  <r>
    <x v="169"/>
    <x v="47"/>
    <n v="168"/>
    <n v="126"/>
    <n v="4"/>
    <n v="27498"/>
  </r>
  <r>
    <x v="169"/>
    <x v="48"/>
    <n v="84"/>
    <n v="14"/>
    <n v="0"/>
    <n v="2358"/>
  </r>
  <r>
    <x v="169"/>
    <x v="49"/>
    <n v="108"/>
    <n v="59"/>
    <n v="3"/>
    <n v="13423"/>
  </r>
  <r>
    <x v="169"/>
    <x v="50"/>
    <n v="112"/>
    <n v="116"/>
    <n v="7"/>
    <n v="17293"/>
  </r>
  <r>
    <x v="169"/>
    <x v="51"/>
    <n v="123"/>
    <n v="47"/>
    <n v="1"/>
    <n v="9257"/>
  </r>
  <r>
    <x v="169"/>
    <x v="52"/>
    <n v="25"/>
    <n v="16"/>
    <n v="0"/>
    <n v="1945"/>
  </r>
  <r>
    <x v="170"/>
    <x v="0"/>
    <n v="9"/>
    <n v="4"/>
    <n v="0"/>
    <n v="738"/>
  </r>
  <r>
    <x v="170"/>
    <x v="1"/>
    <n v="204"/>
    <n v="80"/>
    <n v="2"/>
    <n v="21881"/>
  </r>
  <r>
    <x v="170"/>
    <x v="2"/>
    <n v="135"/>
    <n v="60"/>
    <n v="3"/>
    <n v="16153"/>
  </r>
  <r>
    <x v="170"/>
    <x v="3"/>
    <n v="46"/>
    <n v="29"/>
    <n v="0"/>
    <n v="11212"/>
  </r>
  <r>
    <x v="170"/>
    <x v="4"/>
    <n v="1019"/>
    <n v="140"/>
    <n v="8"/>
    <n v="96384"/>
  </r>
  <r>
    <x v="170"/>
    <x v="5"/>
    <n v="92"/>
    <n v="62"/>
    <n v="1"/>
    <n v="14738"/>
  </r>
  <r>
    <x v="170"/>
    <x v="6"/>
    <n v="190"/>
    <n v="82"/>
    <n v="3"/>
    <n v="19541"/>
  </r>
  <r>
    <x v="170"/>
    <x v="7"/>
    <n v="6"/>
    <n v="2"/>
    <n v="0"/>
    <n v="1992"/>
  </r>
  <r>
    <x v="170"/>
    <x v="8"/>
    <n v="34"/>
    <n v="16"/>
    <n v="0"/>
    <n v="3933"/>
  </r>
  <r>
    <x v="170"/>
    <x v="9"/>
    <n v="710"/>
    <n v="200"/>
    <n v="7"/>
    <n v="72132"/>
  </r>
  <r>
    <x v="170"/>
    <x v="10"/>
    <n v="468"/>
    <n v="83"/>
    <n v="8"/>
    <n v="30321"/>
  </r>
  <r>
    <x v="170"/>
    <x v="11"/>
    <n v="0"/>
    <n v="0"/>
    <n v="0"/>
    <n v="19"/>
  </r>
  <r>
    <x v="170"/>
    <x v="12"/>
    <n v="42"/>
    <n v="18"/>
    <n v="0"/>
    <n v="3215"/>
  </r>
  <r>
    <x v="170"/>
    <x v="13"/>
    <n v="112"/>
    <n v="94"/>
    <n v="3"/>
    <n v="20709"/>
  </r>
  <r>
    <x v="170"/>
    <x v="14"/>
    <n v="55"/>
    <n v="15"/>
    <n v="0"/>
    <n v="4014"/>
  </r>
  <r>
    <x v="170"/>
    <x v="15"/>
    <n v="427"/>
    <n v="212"/>
    <n v="0"/>
    <n v="60497"/>
  </r>
  <r>
    <x v="170"/>
    <x v="16"/>
    <n v="349"/>
    <n v="176"/>
    <n v="1"/>
    <n v="35755"/>
  </r>
  <r>
    <x v="170"/>
    <x v="17"/>
    <n v="102"/>
    <n v="71"/>
    <n v="1"/>
    <n v="14984"/>
  </r>
  <r>
    <x v="170"/>
    <x v="18"/>
    <n v="197"/>
    <n v="103"/>
    <n v="4"/>
    <n v="21009"/>
  </r>
  <r>
    <x v="170"/>
    <x v="19"/>
    <n v="210"/>
    <n v="92"/>
    <n v="3"/>
    <n v="23567"/>
  </r>
  <r>
    <x v="170"/>
    <x v="20"/>
    <n v="502"/>
    <n v="157"/>
    <n v="4"/>
    <n v="32832"/>
  </r>
  <r>
    <x v="170"/>
    <x v="21"/>
    <n v="177"/>
    <n v="67"/>
    <n v="3"/>
    <n v="22599"/>
  </r>
  <r>
    <x v="170"/>
    <x v="22"/>
    <n v="62"/>
    <n v="36"/>
    <n v="2"/>
    <n v="5104"/>
  </r>
  <r>
    <x v="170"/>
    <x v="23"/>
    <n v="125"/>
    <n v="182"/>
    <n v="8"/>
    <n v="33305"/>
  </r>
  <r>
    <x v="170"/>
    <x v="24"/>
    <n v="85"/>
    <n v="152"/>
    <n v="9"/>
    <n v="20166"/>
  </r>
  <r>
    <x v="170"/>
    <x v="25"/>
    <n v="208"/>
    <n v="140"/>
    <n v="3"/>
    <n v="35068"/>
  </r>
  <r>
    <x v="170"/>
    <x v="26"/>
    <n v="205"/>
    <n v="66"/>
    <n v="3"/>
    <n v="14713"/>
  </r>
  <r>
    <x v="170"/>
    <x v="27"/>
    <n v="14"/>
    <n v="16"/>
    <n v="0"/>
    <n v="3277"/>
  </r>
  <r>
    <x v="170"/>
    <x v="28"/>
    <n v="405"/>
    <n v="127"/>
    <n v="5"/>
    <n v="35865"/>
  </r>
  <r>
    <x v="170"/>
    <x v="29"/>
    <n v="8"/>
    <n v="28"/>
    <n v="0"/>
    <n v="4612"/>
  </r>
  <r>
    <x v="170"/>
    <x v="30"/>
    <n v="125"/>
    <n v="67"/>
    <n v="0"/>
    <n v="9990"/>
  </r>
  <r>
    <x v="170"/>
    <x v="31"/>
    <n v="61"/>
    <n v="37"/>
    <n v="0"/>
    <n v="6172"/>
  </r>
  <r>
    <x v="170"/>
    <x v="32"/>
    <n v="192"/>
    <n v="116"/>
    <n v="3"/>
    <n v="39303"/>
  </r>
  <r>
    <x v="170"/>
    <x v="33"/>
    <n v="54"/>
    <n v="42"/>
    <n v="0"/>
    <n v="5408"/>
  </r>
  <r>
    <x v="170"/>
    <x v="34"/>
    <n v="14"/>
    <n v="14"/>
    <n v="1"/>
    <n v="5712"/>
  </r>
  <r>
    <x v="170"/>
    <x v="35"/>
    <n v="586"/>
    <n v="363"/>
    <n v="7"/>
    <n v="96665"/>
  </r>
  <r>
    <x v="170"/>
    <x v="36"/>
    <n v="371"/>
    <n v="316"/>
    <n v="4"/>
    <n v="65819"/>
  </r>
  <r>
    <x v="170"/>
    <x v="37"/>
    <n v="154"/>
    <n v="75"/>
    <n v="4"/>
    <n v="16398"/>
  </r>
  <r>
    <x v="170"/>
    <x v="38"/>
    <n v="63"/>
    <n v="21"/>
    <n v="0"/>
    <n v="6347"/>
  </r>
  <r>
    <x v="170"/>
    <x v="39"/>
    <n v="538"/>
    <n v="351"/>
    <n v="9"/>
    <n v="66671"/>
  </r>
  <r>
    <x v="170"/>
    <x v="40"/>
    <n v="0"/>
    <n v="0"/>
    <n v="0"/>
    <n v="121"/>
  </r>
  <r>
    <x v="170"/>
    <x v="41"/>
    <n v="54"/>
    <n v="30"/>
    <n v="0"/>
    <n v="6761"/>
  </r>
  <r>
    <x v="170"/>
    <x v="42"/>
    <n v="146"/>
    <n v="59"/>
    <n v="3"/>
    <n v="16599"/>
  </r>
  <r>
    <x v="170"/>
    <x v="43"/>
    <n v="6"/>
    <n v="31"/>
    <n v="0"/>
    <n v="4852"/>
  </r>
  <r>
    <x v="170"/>
    <x v="44"/>
    <n v="287"/>
    <n v="173"/>
    <n v="5"/>
    <n v="24629"/>
  </r>
  <r>
    <x v="170"/>
    <x v="45"/>
    <n v="643"/>
    <n v="222"/>
    <n v="6"/>
    <n v="85246"/>
  </r>
  <r>
    <x v="170"/>
    <x v="46"/>
    <n v="16"/>
    <n v="18"/>
    <n v="0"/>
    <n v="5559"/>
  </r>
  <r>
    <x v="170"/>
    <x v="47"/>
    <n v="210"/>
    <n v="125"/>
    <n v="6"/>
    <n v="27415"/>
  </r>
  <r>
    <x v="170"/>
    <x v="48"/>
    <n v="27"/>
    <n v="10"/>
    <n v="1"/>
    <n v="2371"/>
  </r>
  <r>
    <x v="170"/>
    <x v="49"/>
    <n v="129"/>
    <n v="50"/>
    <n v="1"/>
    <n v="13440"/>
  </r>
  <r>
    <x v="170"/>
    <x v="50"/>
    <n v="127"/>
    <n v="115"/>
    <n v="3"/>
    <n v="17351"/>
  </r>
  <r>
    <x v="170"/>
    <x v="51"/>
    <n v="121"/>
    <n v="44"/>
    <n v="2"/>
    <n v="9170"/>
  </r>
  <r>
    <x v="170"/>
    <x v="52"/>
    <n v="21"/>
    <n v="13"/>
    <n v="1"/>
    <n v="1975"/>
  </r>
  <r>
    <x v="171"/>
    <x v="0"/>
    <n v="2"/>
    <n v="3"/>
    <n v="0"/>
    <n v="733"/>
  </r>
  <r>
    <x v="171"/>
    <x v="1"/>
    <n v="277"/>
    <n v="60"/>
    <n v="0"/>
    <n v="21029"/>
  </r>
  <r>
    <x v="171"/>
    <x v="2"/>
    <n v="152"/>
    <n v="72"/>
    <n v="3"/>
    <n v="16651"/>
  </r>
  <r>
    <x v="171"/>
    <x v="3"/>
    <n v="53"/>
    <n v="32"/>
    <n v="1"/>
    <n v="11151"/>
  </r>
  <r>
    <x v="171"/>
    <x v="4"/>
    <n v="1184"/>
    <n v="179"/>
    <n v="11"/>
    <n v="96665"/>
  </r>
  <r>
    <x v="171"/>
    <x v="5"/>
    <n v="54"/>
    <n v="46"/>
    <n v="1"/>
    <n v="14672"/>
  </r>
  <r>
    <x v="171"/>
    <x v="6"/>
    <n v="243"/>
    <n v="80"/>
    <n v="4"/>
    <n v="19610"/>
  </r>
  <r>
    <x v="171"/>
    <x v="7"/>
    <n v="4"/>
    <n v="5"/>
    <n v="0"/>
    <n v="1996"/>
  </r>
  <r>
    <x v="171"/>
    <x v="8"/>
    <n v="57"/>
    <n v="19"/>
    <n v="0"/>
    <n v="3814"/>
  </r>
  <r>
    <x v="171"/>
    <x v="9"/>
    <n v="586"/>
    <n v="218"/>
    <n v="6"/>
    <n v="71638"/>
  </r>
  <r>
    <x v="171"/>
    <x v="10"/>
    <n v="475"/>
    <n v="84"/>
    <n v="6"/>
    <n v="30305"/>
  </r>
  <r>
    <x v="171"/>
    <x v="11"/>
    <n v="0"/>
    <n v="0"/>
    <n v="0"/>
    <n v="20"/>
  </r>
  <r>
    <x v="171"/>
    <x v="12"/>
    <n v="36"/>
    <n v="13"/>
    <n v="1"/>
    <n v="3257"/>
  </r>
  <r>
    <x v="171"/>
    <x v="13"/>
    <n v="99"/>
    <n v="119"/>
    <n v="1"/>
    <n v="20262"/>
  </r>
  <r>
    <x v="171"/>
    <x v="14"/>
    <n v="67"/>
    <n v="21"/>
    <n v="1"/>
    <n v="3998"/>
  </r>
  <r>
    <x v="171"/>
    <x v="15"/>
    <n v="617"/>
    <n v="220"/>
    <n v="4"/>
    <n v="60808"/>
  </r>
  <r>
    <x v="171"/>
    <x v="16"/>
    <n v="406"/>
    <n v="144"/>
    <n v="2"/>
    <n v="35839"/>
  </r>
  <r>
    <x v="171"/>
    <x v="17"/>
    <n v="123"/>
    <n v="70"/>
    <n v="3"/>
    <n v="15044"/>
  </r>
  <r>
    <x v="171"/>
    <x v="18"/>
    <n v="304"/>
    <n v="96"/>
    <n v="5"/>
    <n v="21019"/>
  </r>
  <r>
    <x v="171"/>
    <x v="19"/>
    <n v="209"/>
    <n v="83"/>
    <n v="4"/>
    <n v="23686"/>
  </r>
  <r>
    <x v="171"/>
    <x v="20"/>
    <n v="447"/>
    <n v="130"/>
    <n v="7"/>
    <n v="32778"/>
  </r>
  <r>
    <x v="171"/>
    <x v="21"/>
    <n v="298"/>
    <n v="83"/>
    <n v="6"/>
    <n v="22569"/>
  </r>
  <r>
    <x v="171"/>
    <x v="22"/>
    <n v="108"/>
    <n v="29"/>
    <n v="1"/>
    <n v="5191"/>
  </r>
  <r>
    <x v="171"/>
    <x v="23"/>
    <n v="134"/>
    <n v="152"/>
    <n v="4"/>
    <n v="33585"/>
  </r>
  <r>
    <x v="171"/>
    <x v="24"/>
    <n v="184"/>
    <n v="134"/>
    <n v="5"/>
    <n v="20177"/>
  </r>
  <r>
    <x v="171"/>
    <x v="25"/>
    <n v="196"/>
    <n v="133"/>
    <n v="0"/>
    <n v="34949"/>
  </r>
  <r>
    <x v="171"/>
    <x v="26"/>
    <n v="131"/>
    <n v="48"/>
    <n v="4"/>
    <n v="14750"/>
  </r>
  <r>
    <x v="171"/>
    <x v="27"/>
    <n v="15"/>
    <n v="12"/>
    <n v="0"/>
    <n v="3315"/>
  </r>
  <r>
    <x v="171"/>
    <x v="28"/>
    <n v="383"/>
    <n v="139"/>
    <n v="7"/>
    <n v="34926"/>
  </r>
  <r>
    <x v="171"/>
    <x v="29"/>
    <n v="13"/>
    <n v="29"/>
    <n v="0"/>
    <n v="4612"/>
  </r>
  <r>
    <x v="171"/>
    <x v="30"/>
    <n v="70"/>
    <n v="57"/>
    <n v="1"/>
    <n v="10024"/>
  </r>
  <r>
    <x v="171"/>
    <x v="31"/>
    <n v="83"/>
    <n v="27"/>
    <n v="1"/>
    <n v="5765"/>
  </r>
  <r>
    <x v="171"/>
    <x v="32"/>
    <n v="209"/>
    <n v="100"/>
    <n v="3"/>
    <n v="39389"/>
  </r>
  <r>
    <x v="171"/>
    <x v="33"/>
    <n v="73"/>
    <n v="42"/>
    <n v="3"/>
    <n v="5370"/>
  </r>
  <r>
    <x v="171"/>
    <x v="34"/>
    <n v="41"/>
    <n v="13"/>
    <n v="0"/>
    <n v="5626"/>
  </r>
  <r>
    <x v="171"/>
    <x v="35"/>
    <n v="514"/>
    <n v="359"/>
    <n v="6"/>
    <n v="96396"/>
  </r>
  <r>
    <x v="171"/>
    <x v="36"/>
    <n v="488"/>
    <n v="303"/>
    <n v="6"/>
    <n v="66275"/>
  </r>
  <r>
    <x v="171"/>
    <x v="37"/>
    <n v="172"/>
    <n v="64"/>
    <n v="5"/>
    <n v="16440"/>
  </r>
  <r>
    <x v="171"/>
    <x v="38"/>
    <n v="84"/>
    <n v="26"/>
    <n v="0"/>
    <n v="6433"/>
  </r>
  <r>
    <x v="171"/>
    <x v="39"/>
    <n v="683"/>
    <n v="374"/>
    <n v="18"/>
    <n v="66444"/>
  </r>
  <r>
    <x v="171"/>
    <x v="40"/>
    <n v="0"/>
    <n v="0"/>
    <n v="0"/>
    <n v="151"/>
  </r>
  <r>
    <x v="171"/>
    <x v="41"/>
    <n v="50"/>
    <n v="25"/>
    <n v="0"/>
    <n v="6788"/>
  </r>
  <r>
    <x v="171"/>
    <x v="42"/>
    <n v="194"/>
    <n v="60"/>
    <n v="1"/>
    <n v="16648"/>
  </r>
  <r>
    <x v="171"/>
    <x v="43"/>
    <n v="22"/>
    <n v="33"/>
    <n v="2"/>
    <n v="4895"/>
  </r>
  <r>
    <x v="171"/>
    <x v="44"/>
    <n v="275"/>
    <n v="137"/>
    <n v="9"/>
    <n v="24646"/>
  </r>
  <r>
    <x v="171"/>
    <x v="45"/>
    <n v="618"/>
    <n v="243"/>
    <n v="12"/>
    <n v="85221"/>
  </r>
  <r>
    <x v="171"/>
    <x v="46"/>
    <n v="13"/>
    <n v="22"/>
    <n v="0"/>
    <n v="5517"/>
  </r>
  <r>
    <x v="171"/>
    <x v="47"/>
    <n v="300"/>
    <n v="116"/>
    <n v="3"/>
    <n v="27446"/>
  </r>
  <r>
    <x v="171"/>
    <x v="48"/>
    <n v="11"/>
    <n v="11"/>
    <n v="1"/>
    <n v="2369"/>
  </r>
  <r>
    <x v="171"/>
    <x v="49"/>
    <n v="223"/>
    <n v="57"/>
    <n v="6"/>
    <n v="13337"/>
  </r>
  <r>
    <x v="171"/>
    <x v="50"/>
    <n v="100"/>
    <n v="108"/>
    <n v="5"/>
    <n v="17490"/>
  </r>
  <r>
    <x v="171"/>
    <x v="51"/>
    <n v="144"/>
    <n v="41"/>
    <n v="3"/>
    <n v="9222"/>
  </r>
  <r>
    <x v="171"/>
    <x v="52"/>
    <n v="19"/>
    <n v="5"/>
    <n v="1"/>
    <n v="1948"/>
  </r>
  <r>
    <x v="172"/>
    <x v="0"/>
    <n v="11"/>
    <n v="8"/>
    <n v="0"/>
    <n v="725"/>
  </r>
  <r>
    <x v="172"/>
    <x v="1"/>
    <n v="283"/>
    <n v="76"/>
    <n v="3"/>
    <n v="21067"/>
  </r>
  <r>
    <x v="172"/>
    <x v="2"/>
    <n v="159"/>
    <n v="70"/>
    <n v="6"/>
    <n v="16098"/>
  </r>
  <r>
    <x v="172"/>
    <x v="3"/>
    <n v="34"/>
    <n v="31"/>
    <n v="1"/>
    <n v="10857"/>
  </r>
  <r>
    <x v="172"/>
    <x v="4"/>
    <n v="1125"/>
    <n v="174"/>
    <n v="17"/>
    <n v="95919"/>
  </r>
  <r>
    <x v="172"/>
    <x v="5"/>
    <n v="50"/>
    <n v="56"/>
    <n v="1"/>
    <n v="14688"/>
  </r>
  <r>
    <x v="172"/>
    <x v="6"/>
    <n v="206"/>
    <n v="107"/>
    <n v="6"/>
    <n v="19570"/>
  </r>
  <r>
    <x v="172"/>
    <x v="7"/>
    <n v="1"/>
    <n v="6"/>
    <n v="0"/>
    <n v="1977"/>
  </r>
  <r>
    <x v="172"/>
    <x v="8"/>
    <n v="39"/>
    <n v="16"/>
    <n v="0"/>
    <n v="3792"/>
  </r>
  <r>
    <x v="172"/>
    <x v="9"/>
    <n v="669"/>
    <n v="201"/>
    <n v="7"/>
    <n v="71577"/>
  </r>
  <r>
    <x v="172"/>
    <x v="10"/>
    <n v="300"/>
    <n v="82"/>
    <n v="6"/>
    <n v="30264"/>
  </r>
  <r>
    <x v="172"/>
    <x v="11"/>
    <n v="1"/>
    <n v="0"/>
    <n v="0"/>
    <n v="20"/>
  </r>
  <r>
    <x v="172"/>
    <x v="12"/>
    <n v="60"/>
    <n v="12"/>
    <n v="0"/>
    <n v="3254"/>
  </r>
  <r>
    <x v="172"/>
    <x v="13"/>
    <n v="170"/>
    <n v="129"/>
    <n v="1"/>
    <n v="20210"/>
  </r>
  <r>
    <x v="172"/>
    <x v="14"/>
    <n v="14"/>
    <n v="16"/>
    <n v="1"/>
    <n v="3966"/>
  </r>
  <r>
    <x v="172"/>
    <x v="15"/>
    <n v="543"/>
    <n v="251"/>
    <n v="3"/>
    <n v="60562"/>
  </r>
  <r>
    <x v="172"/>
    <x v="16"/>
    <n v="498"/>
    <n v="158"/>
    <n v="11"/>
    <n v="35770"/>
  </r>
  <r>
    <x v="172"/>
    <x v="17"/>
    <n v="143"/>
    <n v="70"/>
    <n v="1"/>
    <n v="14771"/>
  </r>
  <r>
    <x v="172"/>
    <x v="18"/>
    <n v="209"/>
    <n v="110"/>
    <n v="5"/>
    <n v="20940"/>
  </r>
  <r>
    <x v="172"/>
    <x v="19"/>
    <n v="200"/>
    <n v="101"/>
    <n v="2"/>
    <n v="23635"/>
  </r>
  <r>
    <x v="172"/>
    <x v="20"/>
    <n v="384"/>
    <n v="173"/>
    <n v="7"/>
    <n v="32800"/>
  </r>
  <r>
    <x v="172"/>
    <x v="21"/>
    <n v="329"/>
    <n v="60"/>
    <n v="4"/>
    <n v="22530"/>
  </r>
  <r>
    <x v="172"/>
    <x v="22"/>
    <n v="45"/>
    <n v="42"/>
    <n v="3"/>
    <n v="5140"/>
  </r>
  <r>
    <x v="172"/>
    <x v="23"/>
    <n v="198"/>
    <n v="155"/>
    <n v="2"/>
    <n v="33487"/>
  </r>
  <r>
    <x v="172"/>
    <x v="24"/>
    <n v="142"/>
    <n v="161"/>
    <n v="6"/>
    <n v="20078"/>
  </r>
  <r>
    <x v="172"/>
    <x v="25"/>
    <n v="261"/>
    <n v="149"/>
    <n v="2"/>
    <n v="35895"/>
  </r>
  <r>
    <x v="172"/>
    <x v="26"/>
    <n v="103"/>
    <n v="43"/>
    <n v="0"/>
    <n v="14734"/>
  </r>
  <r>
    <x v="172"/>
    <x v="27"/>
    <n v="19"/>
    <n v="16"/>
    <n v="0"/>
    <n v="3293"/>
  </r>
  <r>
    <x v="172"/>
    <x v="28"/>
    <n v="437"/>
    <n v="151"/>
    <n v="6"/>
    <n v="34854"/>
  </r>
  <r>
    <x v="172"/>
    <x v="29"/>
    <n v="10"/>
    <n v="29"/>
    <n v="0"/>
    <n v="4605"/>
  </r>
  <r>
    <x v="172"/>
    <x v="30"/>
    <n v="47"/>
    <n v="67"/>
    <n v="0"/>
    <n v="9990"/>
  </r>
  <r>
    <x v="172"/>
    <x v="31"/>
    <n v="43"/>
    <n v="34"/>
    <n v="2"/>
    <n v="5727"/>
  </r>
  <r>
    <x v="172"/>
    <x v="32"/>
    <n v="364"/>
    <n v="124"/>
    <n v="3"/>
    <n v="39215"/>
  </r>
  <r>
    <x v="172"/>
    <x v="33"/>
    <n v="83"/>
    <n v="39"/>
    <n v="1"/>
    <n v="5386"/>
  </r>
  <r>
    <x v="172"/>
    <x v="34"/>
    <n v="53"/>
    <n v="19"/>
    <n v="4"/>
    <n v="5570"/>
  </r>
  <r>
    <x v="172"/>
    <x v="35"/>
    <n v="628"/>
    <n v="380"/>
    <n v="9"/>
    <n v="95630"/>
  </r>
  <r>
    <x v="172"/>
    <x v="36"/>
    <n v="525"/>
    <n v="305"/>
    <n v="9"/>
    <n v="66012"/>
  </r>
  <r>
    <x v="172"/>
    <x v="37"/>
    <n v="136"/>
    <n v="85"/>
    <n v="2"/>
    <n v="16456"/>
  </r>
  <r>
    <x v="172"/>
    <x v="38"/>
    <n v="118"/>
    <n v="29"/>
    <n v="2"/>
    <n v="6440"/>
  </r>
  <r>
    <x v="172"/>
    <x v="39"/>
    <n v="791"/>
    <n v="335"/>
    <n v="13"/>
    <n v="67476"/>
  </r>
  <r>
    <x v="172"/>
    <x v="40"/>
    <n v="2"/>
    <n v="0"/>
    <n v="0"/>
    <n v="120"/>
  </r>
  <r>
    <x v="172"/>
    <x v="41"/>
    <n v="65"/>
    <n v="25"/>
    <n v="0"/>
    <n v="6811"/>
  </r>
  <r>
    <x v="172"/>
    <x v="42"/>
    <n v="246"/>
    <n v="60"/>
    <n v="2"/>
    <n v="16585"/>
  </r>
  <r>
    <x v="172"/>
    <x v="43"/>
    <n v="41"/>
    <n v="33"/>
    <n v="1"/>
    <n v="4872"/>
  </r>
  <r>
    <x v="172"/>
    <x v="44"/>
    <n v="345"/>
    <n v="165"/>
    <n v="3"/>
    <n v="24548"/>
  </r>
  <r>
    <x v="172"/>
    <x v="45"/>
    <n v="785"/>
    <n v="224"/>
    <n v="9"/>
    <n v="85061"/>
  </r>
  <r>
    <x v="172"/>
    <x v="46"/>
    <n v="75"/>
    <n v="20"/>
    <n v="0"/>
    <n v="5556"/>
  </r>
  <r>
    <x v="172"/>
    <x v="47"/>
    <n v="398"/>
    <n v="139"/>
    <n v="2"/>
    <n v="27417"/>
  </r>
  <r>
    <x v="172"/>
    <x v="48"/>
    <n v="12"/>
    <n v="11"/>
    <n v="0"/>
    <n v="2392"/>
  </r>
  <r>
    <x v="172"/>
    <x v="49"/>
    <n v="137"/>
    <n v="55"/>
    <n v="3"/>
    <n v="13483"/>
  </r>
  <r>
    <x v="172"/>
    <x v="50"/>
    <n v="111"/>
    <n v="100"/>
    <n v="2"/>
    <n v="17403"/>
  </r>
  <r>
    <x v="172"/>
    <x v="51"/>
    <n v="209"/>
    <n v="41"/>
    <n v="7"/>
    <n v="9193"/>
  </r>
  <r>
    <x v="172"/>
    <x v="52"/>
    <n v="6"/>
    <n v="10"/>
    <n v="1"/>
    <n v="1945"/>
  </r>
  <r>
    <x v="173"/>
    <x v="0"/>
    <n v="10"/>
    <n v="7"/>
    <n v="0"/>
    <n v="729"/>
  </r>
  <r>
    <x v="173"/>
    <x v="1"/>
    <n v="320"/>
    <n v="77"/>
    <n v="7"/>
    <n v="21126"/>
  </r>
  <r>
    <x v="173"/>
    <x v="2"/>
    <n v="214"/>
    <n v="63"/>
    <n v="5"/>
    <n v="16164"/>
  </r>
  <r>
    <x v="173"/>
    <x v="3"/>
    <n v="90"/>
    <n v="36"/>
    <n v="0"/>
    <n v="10907"/>
  </r>
  <r>
    <x v="173"/>
    <x v="4"/>
    <n v="956"/>
    <n v="156"/>
    <n v="12"/>
    <n v="95859"/>
  </r>
  <r>
    <x v="173"/>
    <x v="5"/>
    <n v="137"/>
    <n v="57"/>
    <n v="1"/>
    <n v="14702"/>
  </r>
  <r>
    <x v="173"/>
    <x v="6"/>
    <n v="221"/>
    <n v="80"/>
    <n v="1"/>
    <n v="19572"/>
  </r>
  <r>
    <x v="173"/>
    <x v="7"/>
    <n v="3"/>
    <n v="5"/>
    <n v="0"/>
    <n v="1993"/>
  </r>
  <r>
    <x v="173"/>
    <x v="8"/>
    <n v="11"/>
    <n v="14"/>
    <n v="0"/>
    <n v="3816"/>
  </r>
  <r>
    <x v="173"/>
    <x v="9"/>
    <n v="609"/>
    <n v="182"/>
    <n v="18"/>
    <n v="71624"/>
  </r>
  <r>
    <x v="173"/>
    <x v="10"/>
    <n v="201"/>
    <n v="88"/>
    <n v="2"/>
    <n v="30396"/>
  </r>
  <r>
    <x v="173"/>
    <x v="11"/>
    <n v="0"/>
    <n v="0"/>
    <n v="0"/>
    <n v="19"/>
  </r>
  <r>
    <x v="173"/>
    <x v="12"/>
    <n v="48"/>
    <n v="16"/>
    <n v="2"/>
    <n v="3266"/>
  </r>
  <r>
    <x v="173"/>
    <x v="13"/>
    <n v="177"/>
    <n v="126"/>
    <n v="4"/>
    <n v="20256"/>
  </r>
  <r>
    <x v="173"/>
    <x v="14"/>
    <n v="21"/>
    <n v="21"/>
    <n v="0"/>
    <n v="3960"/>
  </r>
  <r>
    <x v="173"/>
    <x v="15"/>
    <n v="649"/>
    <n v="222"/>
    <n v="12"/>
    <n v="60921"/>
  </r>
  <r>
    <x v="173"/>
    <x v="16"/>
    <n v="395"/>
    <n v="159"/>
    <n v="10"/>
    <n v="36373"/>
  </r>
  <r>
    <x v="173"/>
    <x v="17"/>
    <n v="167"/>
    <n v="66"/>
    <n v="4"/>
    <n v="14921"/>
  </r>
  <r>
    <x v="173"/>
    <x v="18"/>
    <n v="171"/>
    <n v="86"/>
    <n v="5"/>
    <n v="23105"/>
  </r>
  <r>
    <x v="173"/>
    <x v="19"/>
    <n v="216"/>
    <n v="81"/>
    <n v="3"/>
    <n v="23732"/>
  </r>
  <r>
    <x v="173"/>
    <x v="20"/>
    <n v="435"/>
    <n v="132"/>
    <n v="7"/>
    <n v="32864"/>
  </r>
  <r>
    <x v="173"/>
    <x v="21"/>
    <n v="239"/>
    <n v="68"/>
    <n v="7"/>
    <n v="22612"/>
  </r>
  <r>
    <x v="173"/>
    <x v="22"/>
    <n v="43"/>
    <n v="29"/>
    <n v="2"/>
    <n v="5148"/>
  </r>
  <r>
    <x v="173"/>
    <x v="23"/>
    <n v="243"/>
    <n v="185"/>
    <n v="5"/>
    <n v="33732"/>
  </r>
  <r>
    <x v="173"/>
    <x v="24"/>
    <n v="129"/>
    <n v="151"/>
    <n v="6"/>
    <n v="20119"/>
  </r>
  <r>
    <x v="173"/>
    <x v="25"/>
    <n v="318"/>
    <n v="144"/>
    <n v="2"/>
    <n v="34929"/>
  </r>
  <r>
    <x v="173"/>
    <x v="26"/>
    <n v="178"/>
    <n v="32"/>
    <n v="1"/>
    <n v="14770"/>
  </r>
  <r>
    <x v="173"/>
    <x v="27"/>
    <n v="27"/>
    <n v="14"/>
    <n v="0"/>
    <n v="3233"/>
  </r>
  <r>
    <x v="173"/>
    <x v="28"/>
    <n v="409"/>
    <n v="134"/>
    <n v="5"/>
    <n v="36236"/>
  </r>
  <r>
    <x v="173"/>
    <x v="29"/>
    <n v="7"/>
    <n v="32"/>
    <n v="2"/>
    <n v="4629"/>
  </r>
  <r>
    <x v="173"/>
    <x v="30"/>
    <n v="123"/>
    <n v="71"/>
    <n v="5"/>
    <n v="9894"/>
  </r>
  <r>
    <x v="173"/>
    <x v="31"/>
    <n v="47"/>
    <n v="16"/>
    <n v="0"/>
    <n v="5767"/>
  </r>
  <r>
    <x v="173"/>
    <x v="32"/>
    <n v="331"/>
    <n v="117"/>
    <n v="6"/>
    <n v="39493"/>
  </r>
  <r>
    <x v="173"/>
    <x v="33"/>
    <n v="38"/>
    <n v="36"/>
    <n v="1"/>
    <n v="5355"/>
  </r>
  <r>
    <x v="173"/>
    <x v="34"/>
    <n v="43"/>
    <n v="13"/>
    <n v="1"/>
    <n v="5606"/>
  </r>
  <r>
    <x v="173"/>
    <x v="35"/>
    <n v="716"/>
    <n v="369"/>
    <n v="17"/>
    <n v="96145"/>
  </r>
  <r>
    <x v="173"/>
    <x v="36"/>
    <n v="762"/>
    <n v="355"/>
    <n v="18"/>
    <n v="66043"/>
  </r>
  <r>
    <x v="173"/>
    <x v="37"/>
    <n v="157"/>
    <n v="83"/>
    <n v="3"/>
    <n v="16599"/>
  </r>
  <r>
    <x v="173"/>
    <x v="38"/>
    <n v="182"/>
    <n v="21"/>
    <n v="1"/>
    <n v="6424"/>
  </r>
  <r>
    <x v="173"/>
    <x v="39"/>
    <n v="702"/>
    <n v="330"/>
    <n v="20"/>
    <n v="66469"/>
  </r>
  <r>
    <x v="173"/>
    <x v="40"/>
    <n v="0"/>
    <n v="0"/>
    <n v="0"/>
    <n v="136"/>
  </r>
  <r>
    <x v="173"/>
    <x v="41"/>
    <n v="70"/>
    <n v="35"/>
    <n v="1"/>
    <n v="6780"/>
  </r>
  <r>
    <x v="173"/>
    <x v="42"/>
    <n v="184"/>
    <n v="44"/>
    <n v="1"/>
    <n v="16636"/>
  </r>
  <r>
    <x v="173"/>
    <x v="43"/>
    <n v="34"/>
    <n v="37"/>
    <n v="0"/>
    <n v="4883"/>
  </r>
  <r>
    <x v="173"/>
    <x v="44"/>
    <n v="308"/>
    <n v="172"/>
    <n v="11"/>
    <n v="24619"/>
  </r>
  <r>
    <x v="173"/>
    <x v="45"/>
    <n v="864"/>
    <n v="244"/>
    <n v="9"/>
    <n v="85354"/>
  </r>
  <r>
    <x v="173"/>
    <x v="46"/>
    <n v="94"/>
    <n v="27"/>
    <n v="3"/>
    <n v="5550"/>
  </r>
  <r>
    <x v="173"/>
    <x v="47"/>
    <n v="289"/>
    <n v="121"/>
    <n v="10"/>
    <n v="27508"/>
  </r>
  <r>
    <x v="173"/>
    <x v="48"/>
    <n v="54"/>
    <n v="21"/>
    <n v="1"/>
    <n v="2382"/>
  </r>
  <r>
    <x v="173"/>
    <x v="49"/>
    <n v="126"/>
    <n v="52"/>
    <n v="4"/>
    <n v="13462"/>
  </r>
  <r>
    <x v="173"/>
    <x v="50"/>
    <n v="110"/>
    <n v="79"/>
    <n v="1"/>
    <n v="17391"/>
  </r>
  <r>
    <x v="173"/>
    <x v="51"/>
    <n v="235"/>
    <n v="35"/>
    <n v="6"/>
    <n v="9212"/>
  </r>
  <r>
    <x v="173"/>
    <x v="52"/>
    <n v="28"/>
    <n v="14"/>
    <n v="1"/>
    <n v="1927"/>
  </r>
  <r>
    <x v="174"/>
    <x v="0"/>
    <n v="9"/>
    <n v="5"/>
    <n v="0"/>
    <n v="725"/>
  </r>
  <r>
    <x v="174"/>
    <x v="1"/>
    <n v="213"/>
    <n v="72"/>
    <n v="4"/>
    <n v="21164"/>
  </r>
  <r>
    <x v="174"/>
    <x v="2"/>
    <n v="216"/>
    <n v="50"/>
    <n v="0"/>
    <n v="16213"/>
  </r>
  <r>
    <x v="174"/>
    <x v="3"/>
    <n v="49"/>
    <n v="36"/>
    <n v="1"/>
    <n v="11057"/>
  </r>
  <r>
    <x v="174"/>
    <x v="4"/>
    <n v="900"/>
    <n v="145"/>
    <n v="8"/>
    <n v="96464"/>
  </r>
  <r>
    <x v="174"/>
    <x v="5"/>
    <n v="209"/>
    <n v="66"/>
    <n v="5"/>
    <n v="15158"/>
  </r>
  <r>
    <x v="174"/>
    <x v="6"/>
    <n v="208"/>
    <n v="103"/>
    <n v="2"/>
    <n v="19647"/>
  </r>
  <r>
    <x v="174"/>
    <x v="7"/>
    <n v="15"/>
    <n v="4"/>
    <n v="0"/>
    <n v="1986"/>
  </r>
  <r>
    <x v="174"/>
    <x v="8"/>
    <n v="42"/>
    <n v="11"/>
    <n v="0"/>
    <n v="3917"/>
  </r>
  <r>
    <x v="174"/>
    <x v="9"/>
    <n v="445"/>
    <n v="220"/>
    <n v="9"/>
    <n v="71486"/>
  </r>
  <r>
    <x v="174"/>
    <x v="10"/>
    <n v="180"/>
    <n v="85"/>
    <n v="2"/>
    <n v="30337"/>
  </r>
  <r>
    <x v="174"/>
    <x v="11"/>
    <n v="0"/>
    <n v="0"/>
    <n v="0"/>
    <n v="20"/>
  </r>
  <r>
    <x v="174"/>
    <x v="12"/>
    <n v="42"/>
    <n v="7"/>
    <n v="0"/>
    <n v="3257"/>
  </r>
  <r>
    <x v="174"/>
    <x v="13"/>
    <n v="109"/>
    <n v="103"/>
    <n v="0"/>
    <n v="20312"/>
  </r>
  <r>
    <x v="174"/>
    <x v="14"/>
    <n v="41"/>
    <n v="20"/>
    <n v="0"/>
    <n v="3952"/>
  </r>
  <r>
    <x v="174"/>
    <x v="15"/>
    <n v="599"/>
    <n v="202"/>
    <n v="8"/>
    <n v="62494"/>
  </r>
  <r>
    <x v="174"/>
    <x v="16"/>
    <n v="314"/>
    <n v="186"/>
    <n v="9"/>
    <n v="35677"/>
  </r>
  <r>
    <x v="174"/>
    <x v="17"/>
    <n v="132"/>
    <n v="76"/>
    <n v="4"/>
    <n v="14968"/>
  </r>
  <r>
    <x v="174"/>
    <x v="18"/>
    <n v="234"/>
    <n v="110"/>
    <n v="4"/>
    <n v="21025"/>
  </r>
  <r>
    <x v="174"/>
    <x v="19"/>
    <n v="147"/>
    <n v="78"/>
    <n v="3"/>
    <n v="23731"/>
  </r>
  <r>
    <x v="174"/>
    <x v="20"/>
    <n v="393"/>
    <n v="147"/>
    <n v="4"/>
    <n v="32812"/>
  </r>
  <r>
    <x v="174"/>
    <x v="21"/>
    <n v="325"/>
    <n v="85"/>
    <n v="2"/>
    <n v="22665"/>
  </r>
  <r>
    <x v="174"/>
    <x v="22"/>
    <n v="57"/>
    <n v="42"/>
    <n v="0"/>
    <n v="5128"/>
  </r>
  <r>
    <x v="174"/>
    <x v="23"/>
    <n v="247"/>
    <n v="178"/>
    <n v="7"/>
    <n v="33948"/>
  </r>
  <r>
    <x v="174"/>
    <x v="24"/>
    <n v="201"/>
    <n v="134"/>
    <n v="4"/>
    <n v="20048"/>
  </r>
  <r>
    <x v="174"/>
    <x v="25"/>
    <n v="277"/>
    <n v="167"/>
    <n v="9"/>
    <n v="34956"/>
  </r>
  <r>
    <x v="174"/>
    <x v="26"/>
    <n v="152"/>
    <n v="61"/>
    <n v="3"/>
    <n v="14731"/>
  </r>
  <r>
    <x v="174"/>
    <x v="27"/>
    <n v="41"/>
    <n v="16"/>
    <n v="0"/>
    <n v="3261"/>
  </r>
  <r>
    <x v="174"/>
    <x v="28"/>
    <n v="367"/>
    <n v="121"/>
    <n v="4"/>
    <n v="34853"/>
  </r>
  <r>
    <x v="174"/>
    <x v="29"/>
    <n v="18"/>
    <n v="38"/>
    <n v="5"/>
    <n v="4630"/>
  </r>
  <r>
    <x v="174"/>
    <x v="30"/>
    <n v="99"/>
    <n v="61"/>
    <n v="0"/>
    <n v="10075"/>
  </r>
  <r>
    <x v="174"/>
    <x v="31"/>
    <n v="83"/>
    <n v="41"/>
    <n v="6"/>
    <n v="5755"/>
  </r>
  <r>
    <x v="174"/>
    <x v="32"/>
    <n v="283"/>
    <n v="98"/>
    <n v="3"/>
    <n v="39563"/>
  </r>
  <r>
    <x v="174"/>
    <x v="33"/>
    <n v="78"/>
    <n v="42"/>
    <n v="1"/>
    <n v="5299"/>
  </r>
  <r>
    <x v="174"/>
    <x v="34"/>
    <n v="39"/>
    <n v="13"/>
    <n v="0"/>
    <n v="5616"/>
  </r>
  <r>
    <x v="174"/>
    <x v="35"/>
    <n v="709"/>
    <n v="372"/>
    <n v="13"/>
    <n v="96111"/>
  </r>
  <r>
    <x v="174"/>
    <x v="36"/>
    <n v="638"/>
    <n v="320"/>
    <n v="9"/>
    <n v="66253"/>
  </r>
  <r>
    <x v="174"/>
    <x v="37"/>
    <n v="183"/>
    <n v="74"/>
    <n v="2"/>
    <n v="16648"/>
  </r>
  <r>
    <x v="174"/>
    <x v="38"/>
    <n v="195"/>
    <n v="33"/>
    <n v="4"/>
    <n v="6377"/>
  </r>
  <r>
    <x v="174"/>
    <x v="39"/>
    <n v="798"/>
    <n v="336"/>
    <n v="8"/>
    <n v="66271"/>
  </r>
  <r>
    <x v="174"/>
    <x v="40"/>
    <n v="1"/>
    <n v="0"/>
    <n v="0"/>
    <n v="121"/>
  </r>
  <r>
    <x v="174"/>
    <x v="41"/>
    <n v="68"/>
    <n v="29"/>
    <n v="2"/>
    <n v="6802"/>
  </r>
  <r>
    <x v="174"/>
    <x v="42"/>
    <n v="115"/>
    <n v="57"/>
    <n v="4"/>
    <n v="16554"/>
  </r>
  <r>
    <x v="174"/>
    <x v="43"/>
    <n v="58"/>
    <n v="37"/>
    <n v="2"/>
    <n v="4890"/>
  </r>
  <r>
    <x v="174"/>
    <x v="44"/>
    <n v="230"/>
    <n v="171"/>
    <n v="7"/>
    <n v="24988"/>
  </r>
  <r>
    <x v="174"/>
    <x v="45"/>
    <n v="627"/>
    <n v="261"/>
    <n v="9"/>
    <n v="85567"/>
  </r>
  <r>
    <x v="174"/>
    <x v="46"/>
    <n v="44"/>
    <n v="33"/>
    <n v="3"/>
    <n v="5542"/>
  </r>
  <r>
    <x v="174"/>
    <x v="47"/>
    <n v="269"/>
    <n v="134"/>
    <n v="6"/>
    <n v="27485"/>
  </r>
  <r>
    <x v="174"/>
    <x v="48"/>
    <n v="48"/>
    <n v="10"/>
    <n v="1"/>
    <n v="2388"/>
  </r>
  <r>
    <x v="174"/>
    <x v="49"/>
    <n v="130"/>
    <n v="54"/>
    <n v="1"/>
    <n v="13485"/>
  </r>
  <r>
    <x v="174"/>
    <x v="50"/>
    <n v="119"/>
    <n v="117"/>
    <n v="0"/>
    <n v="17561"/>
  </r>
  <r>
    <x v="174"/>
    <x v="51"/>
    <n v="188"/>
    <n v="46"/>
    <n v="6"/>
    <n v="9279"/>
  </r>
  <r>
    <x v="174"/>
    <x v="52"/>
    <n v="41"/>
    <n v="10"/>
    <n v="0"/>
    <n v="1927"/>
  </r>
  <r>
    <x v="175"/>
    <x v="0"/>
    <n v="4"/>
    <n v="4"/>
    <n v="0"/>
    <n v="729"/>
  </r>
  <r>
    <x v="175"/>
    <x v="1"/>
    <n v="160"/>
    <n v="91"/>
    <n v="6"/>
    <n v="21227"/>
  </r>
  <r>
    <x v="175"/>
    <x v="2"/>
    <n v="211"/>
    <n v="66"/>
    <n v="2"/>
    <n v="16274"/>
  </r>
  <r>
    <x v="175"/>
    <x v="3"/>
    <n v="82"/>
    <n v="33"/>
    <n v="0"/>
    <n v="11092"/>
  </r>
  <r>
    <x v="175"/>
    <x v="4"/>
    <n v="843"/>
    <n v="136"/>
    <n v="14"/>
    <n v="96373"/>
  </r>
  <r>
    <x v="175"/>
    <x v="5"/>
    <n v="187"/>
    <n v="66"/>
    <n v="9"/>
    <n v="14812"/>
  </r>
  <r>
    <x v="175"/>
    <x v="6"/>
    <n v="276"/>
    <n v="93"/>
    <n v="0"/>
    <n v="19639"/>
  </r>
  <r>
    <x v="175"/>
    <x v="7"/>
    <n v="17"/>
    <n v="5"/>
    <n v="1"/>
    <n v="2001"/>
  </r>
  <r>
    <x v="175"/>
    <x v="8"/>
    <n v="62"/>
    <n v="15"/>
    <n v="2"/>
    <n v="3981"/>
  </r>
  <r>
    <x v="175"/>
    <x v="9"/>
    <n v="336"/>
    <n v="175"/>
    <n v="5"/>
    <n v="71619"/>
  </r>
  <r>
    <x v="175"/>
    <x v="10"/>
    <n v="67"/>
    <n v="90"/>
    <n v="3"/>
    <n v="30516"/>
  </r>
  <r>
    <x v="175"/>
    <x v="11"/>
    <n v="0"/>
    <n v="0"/>
    <n v="0"/>
    <n v="20"/>
  </r>
  <r>
    <x v="175"/>
    <x v="12"/>
    <n v="18"/>
    <n v="18"/>
    <n v="2"/>
    <n v="3238"/>
  </r>
  <r>
    <x v="175"/>
    <x v="13"/>
    <n v="98"/>
    <n v="122"/>
    <n v="2"/>
    <n v="20242"/>
  </r>
  <r>
    <x v="175"/>
    <x v="14"/>
    <n v="87"/>
    <n v="19"/>
    <n v="1"/>
    <n v="3868"/>
  </r>
  <r>
    <x v="175"/>
    <x v="15"/>
    <n v="381"/>
    <n v="240"/>
    <n v="13"/>
    <n v="60889"/>
  </r>
  <r>
    <x v="175"/>
    <x v="16"/>
    <n v="297"/>
    <n v="147"/>
    <n v="6"/>
    <n v="36012"/>
  </r>
  <r>
    <x v="175"/>
    <x v="17"/>
    <n v="109"/>
    <n v="94"/>
    <n v="3"/>
    <n v="14986"/>
  </r>
  <r>
    <x v="175"/>
    <x v="18"/>
    <n v="289"/>
    <n v="89"/>
    <n v="3"/>
    <n v="21107"/>
  </r>
  <r>
    <x v="175"/>
    <x v="19"/>
    <n v="206"/>
    <n v="89"/>
    <n v="4"/>
    <n v="23680"/>
  </r>
  <r>
    <x v="175"/>
    <x v="20"/>
    <n v="483"/>
    <n v="156"/>
    <n v="12"/>
    <n v="32903"/>
  </r>
  <r>
    <x v="175"/>
    <x v="21"/>
    <n v="234"/>
    <n v="79"/>
    <n v="1"/>
    <n v="22497"/>
  </r>
  <r>
    <x v="175"/>
    <x v="22"/>
    <n v="55"/>
    <n v="35"/>
    <n v="1"/>
    <n v="5122"/>
  </r>
  <r>
    <x v="175"/>
    <x v="23"/>
    <n v="368"/>
    <n v="182"/>
    <n v="8"/>
    <n v="34115"/>
  </r>
  <r>
    <x v="175"/>
    <x v="24"/>
    <n v="278"/>
    <n v="147"/>
    <n v="5"/>
    <n v="20063"/>
  </r>
  <r>
    <x v="175"/>
    <x v="25"/>
    <n v="388"/>
    <n v="156"/>
    <n v="5"/>
    <n v="35010"/>
  </r>
  <r>
    <x v="175"/>
    <x v="26"/>
    <n v="158"/>
    <n v="40"/>
    <n v="3"/>
    <n v="14785"/>
  </r>
  <r>
    <x v="175"/>
    <x v="27"/>
    <n v="14"/>
    <n v="26"/>
    <n v="1"/>
    <n v="3274"/>
  </r>
  <r>
    <x v="175"/>
    <x v="28"/>
    <n v="369"/>
    <n v="111"/>
    <n v="4"/>
    <n v="34913"/>
  </r>
  <r>
    <x v="175"/>
    <x v="29"/>
    <n v="27"/>
    <n v="26"/>
    <n v="1"/>
    <n v="4650"/>
  </r>
  <r>
    <x v="175"/>
    <x v="30"/>
    <n v="47"/>
    <n v="68"/>
    <n v="3"/>
    <n v="9939"/>
  </r>
  <r>
    <x v="175"/>
    <x v="31"/>
    <n v="86"/>
    <n v="35"/>
    <n v="3"/>
    <n v="5774"/>
  </r>
  <r>
    <x v="175"/>
    <x v="32"/>
    <n v="377"/>
    <n v="113"/>
    <n v="7"/>
    <n v="39444"/>
  </r>
  <r>
    <x v="175"/>
    <x v="33"/>
    <n v="53"/>
    <n v="39"/>
    <n v="0"/>
    <n v="5405"/>
  </r>
  <r>
    <x v="175"/>
    <x v="34"/>
    <n v="68"/>
    <n v="13"/>
    <n v="0"/>
    <n v="5771"/>
  </r>
  <r>
    <x v="175"/>
    <x v="35"/>
    <n v="692"/>
    <n v="381"/>
    <n v="11"/>
    <n v="96026"/>
  </r>
  <r>
    <x v="175"/>
    <x v="36"/>
    <n v="595"/>
    <n v="282"/>
    <n v="9"/>
    <n v="66275"/>
  </r>
  <r>
    <x v="175"/>
    <x v="37"/>
    <n v="144"/>
    <n v="70"/>
    <n v="4"/>
    <n v="16646"/>
  </r>
  <r>
    <x v="175"/>
    <x v="38"/>
    <n v="156"/>
    <n v="24"/>
    <n v="3"/>
    <n v="6350"/>
  </r>
  <r>
    <x v="175"/>
    <x v="39"/>
    <n v="930"/>
    <n v="344"/>
    <n v="11"/>
    <n v="66913"/>
  </r>
  <r>
    <x v="175"/>
    <x v="40"/>
    <n v="0"/>
    <n v="0"/>
    <n v="0"/>
    <n v="121"/>
  </r>
  <r>
    <x v="175"/>
    <x v="41"/>
    <n v="105"/>
    <n v="32"/>
    <n v="2"/>
    <n v="6744"/>
  </r>
  <r>
    <x v="175"/>
    <x v="42"/>
    <n v="137"/>
    <n v="67"/>
    <n v="4"/>
    <n v="16696"/>
  </r>
  <r>
    <x v="175"/>
    <x v="43"/>
    <n v="88"/>
    <n v="36"/>
    <n v="2"/>
    <n v="4888"/>
  </r>
  <r>
    <x v="175"/>
    <x v="44"/>
    <n v="213"/>
    <n v="154"/>
    <n v="9"/>
    <n v="24517"/>
  </r>
  <r>
    <x v="175"/>
    <x v="45"/>
    <n v="588"/>
    <n v="233"/>
    <n v="7"/>
    <n v="86426"/>
  </r>
  <r>
    <x v="175"/>
    <x v="46"/>
    <n v="106"/>
    <n v="29"/>
    <n v="1"/>
    <n v="5415"/>
  </r>
  <r>
    <x v="175"/>
    <x v="47"/>
    <n v="233"/>
    <n v="119"/>
    <n v="5"/>
    <n v="27435"/>
  </r>
  <r>
    <x v="175"/>
    <x v="48"/>
    <n v="9"/>
    <n v="10"/>
    <n v="1"/>
    <n v="2320"/>
  </r>
  <r>
    <x v="175"/>
    <x v="49"/>
    <n v="210"/>
    <n v="58"/>
    <n v="3"/>
    <n v="13572"/>
  </r>
  <r>
    <x v="175"/>
    <x v="50"/>
    <n v="130"/>
    <n v="111"/>
    <n v="1"/>
    <n v="17596"/>
  </r>
  <r>
    <x v="175"/>
    <x v="51"/>
    <n v="168"/>
    <n v="48"/>
    <n v="4"/>
    <n v="9282"/>
  </r>
  <r>
    <x v="175"/>
    <x v="52"/>
    <n v="35"/>
    <n v="13"/>
    <n v="2"/>
    <n v="1929"/>
  </r>
  <r>
    <x v="176"/>
    <x v="0"/>
    <n v="12"/>
    <n v="3"/>
    <n v="0"/>
    <n v="736"/>
  </r>
  <r>
    <x v="176"/>
    <x v="1"/>
    <n v="64"/>
    <n v="70"/>
    <n v="1"/>
    <n v="21219"/>
  </r>
  <r>
    <x v="176"/>
    <x v="2"/>
    <n v="151"/>
    <n v="62"/>
    <n v="3"/>
    <n v="16300"/>
  </r>
  <r>
    <x v="176"/>
    <x v="3"/>
    <n v="153"/>
    <n v="32"/>
    <n v="2"/>
    <n v="11080"/>
  </r>
  <r>
    <x v="176"/>
    <x v="4"/>
    <n v="675"/>
    <n v="158"/>
    <n v="12"/>
    <n v="96578"/>
  </r>
  <r>
    <x v="176"/>
    <x v="5"/>
    <n v="176"/>
    <n v="57"/>
    <n v="1"/>
    <n v="14736"/>
  </r>
  <r>
    <x v="176"/>
    <x v="6"/>
    <n v="252"/>
    <n v="100"/>
    <n v="1"/>
    <n v="19489"/>
  </r>
  <r>
    <x v="176"/>
    <x v="7"/>
    <n v="5"/>
    <n v="8"/>
    <n v="0"/>
    <n v="2022"/>
  </r>
  <r>
    <x v="176"/>
    <x v="8"/>
    <n v="41"/>
    <n v="16"/>
    <n v="0"/>
    <n v="3996"/>
  </r>
  <r>
    <x v="176"/>
    <x v="9"/>
    <n v="255"/>
    <n v="184"/>
    <n v="4"/>
    <n v="70990"/>
  </r>
  <r>
    <x v="176"/>
    <x v="10"/>
    <n v="116"/>
    <n v="84"/>
    <n v="0"/>
    <n v="30347"/>
  </r>
  <r>
    <x v="176"/>
    <x v="11"/>
    <n v="0"/>
    <n v="0"/>
    <n v="0"/>
    <n v="20"/>
  </r>
  <r>
    <x v="176"/>
    <x v="12"/>
    <n v="5"/>
    <n v="17"/>
    <n v="2"/>
    <n v="3284"/>
  </r>
  <r>
    <x v="176"/>
    <x v="13"/>
    <n v="174"/>
    <n v="104"/>
    <n v="1"/>
    <n v="20141"/>
  </r>
  <r>
    <x v="176"/>
    <x v="14"/>
    <n v="23"/>
    <n v="21"/>
    <n v="1"/>
    <n v="3952"/>
  </r>
  <r>
    <x v="176"/>
    <x v="15"/>
    <n v="328"/>
    <n v="205"/>
    <n v="6"/>
    <n v="61363"/>
  </r>
  <r>
    <x v="176"/>
    <x v="16"/>
    <n v="229"/>
    <n v="156"/>
    <n v="7"/>
    <n v="36045"/>
  </r>
  <r>
    <x v="176"/>
    <x v="17"/>
    <n v="137"/>
    <n v="63"/>
    <n v="3"/>
    <n v="15073"/>
  </r>
  <r>
    <x v="176"/>
    <x v="18"/>
    <n v="163"/>
    <n v="118"/>
    <n v="8"/>
    <n v="21107"/>
  </r>
  <r>
    <x v="176"/>
    <x v="19"/>
    <n v="56"/>
    <n v="77"/>
    <n v="2"/>
    <n v="23791"/>
  </r>
  <r>
    <x v="176"/>
    <x v="20"/>
    <n v="455"/>
    <n v="169"/>
    <n v="6"/>
    <n v="32982"/>
  </r>
  <r>
    <x v="176"/>
    <x v="21"/>
    <n v="196"/>
    <n v="83"/>
    <n v="3"/>
    <n v="23697"/>
  </r>
  <r>
    <x v="176"/>
    <x v="22"/>
    <n v="42"/>
    <n v="36"/>
    <n v="0"/>
    <n v="5103"/>
  </r>
  <r>
    <x v="176"/>
    <x v="23"/>
    <n v="400"/>
    <n v="186"/>
    <n v="15"/>
    <n v="34488"/>
  </r>
  <r>
    <x v="176"/>
    <x v="24"/>
    <n v="247"/>
    <n v="137"/>
    <n v="7"/>
    <n v="20038"/>
  </r>
  <r>
    <x v="176"/>
    <x v="25"/>
    <n v="310"/>
    <n v="157"/>
    <n v="8"/>
    <n v="34934"/>
  </r>
  <r>
    <x v="176"/>
    <x v="26"/>
    <n v="115"/>
    <n v="29"/>
    <n v="1"/>
    <n v="14775"/>
  </r>
  <r>
    <x v="176"/>
    <x v="27"/>
    <n v="55"/>
    <n v="20"/>
    <n v="1"/>
    <n v="3197"/>
  </r>
  <r>
    <x v="176"/>
    <x v="28"/>
    <n v="353"/>
    <n v="120"/>
    <n v="3"/>
    <n v="34439"/>
  </r>
  <r>
    <x v="176"/>
    <x v="29"/>
    <n v="49"/>
    <n v="30"/>
    <n v="2"/>
    <n v="4648"/>
  </r>
  <r>
    <x v="176"/>
    <x v="30"/>
    <n v="67"/>
    <n v="53"/>
    <n v="2"/>
    <n v="10008"/>
  </r>
  <r>
    <x v="176"/>
    <x v="31"/>
    <n v="130"/>
    <n v="41"/>
    <n v="2"/>
    <n v="5777"/>
  </r>
  <r>
    <x v="176"/>
    <x v="32"/>
    <n v="408"/>
    <n v="96"/>
    <n v="4"/>
    <n v="40860"/>
  </r>
  <r>
    <x v="176"/>
    <x v="33"/>
    <n v="131"/>
    <n v="42"/>
    <n v="0"/>
    <n v="5379"/>
  </r>
  <r>
    <x v="176"/>
    <x v="34"/>
    <n v="64"/>
    <n v="16"/>
    <n v="0"/>
    <n v="5707"/>
  </r>
  <r>
    <x v="176"/>
    <x v="35"/>
    <n v="858"/>
    <n v="424"/>
    <n v="16"/>
    <n v="95967"/>
  </r>
  <r>
    <x v="176"/>
    <x v="36"/>
    <n v="495"/>
    <n v="298"/>
    <n v="10"/>
    <n v="66183"/>
  </r>
  <r>
    <x v="176"/>
    <x v="37"/>
    <n v="180"/>
    <n v="74"/>
    <n v="3"/>
    <n v="16441"/>
  </r>
  <r>
    <x v="176"/>
    <x v="38"/>
    <n v="142"/>
    <n v="31"/>
    <n v="2"/>
    <n v="6364"/>
  </r>
  <r>
    <x v="176"/>
    <x v="39"/>
    <n v="859"/>
    <n v="384"/>
    <n v="19"/>
    <n v="67149"/>
  </r>
  <r>
    <x v="176"/>
    <x v="40"/>
    <n v="0"/>
    <n v="0"/>
    <n v="0"/>
    <n v="135"/>
  </r>
  <r>
    <x v="176"/>
    <x v="41"/>
    <n v="145"/>
    <n v="28"/>
    <n v="0"/>
    <n v="6791"/>
  </r>
  <r>
    <x v="176"/>
    <x v="42"/>
    <n v="96"/>
    <n v="51"/>
    <n v="0"/>
    <n v="16827"/>
  </r>
  <r>
    <x v="176"/>
    <x v="43"/>
    <n v="48"/>
    <n v="20"/>
    <n v="2"/>
    <n v="4884"/>
  </r>
  <r>
    <x v="176"/>
    <x v="44"/>
    <n v="223"/>
    <n v="133"/>
    <n v="5"/>
    <n v="24219"/>
  </r>
  <r>
    <x v="176"/>
    <x v="45"/>
    <n v="602"/>
    <n v="241"/>
    <n v="5"/>
    <n v="85406"/>
  </r>
  <r>
    <x v="176"/>
    <x v="46"/>
    <n v="71"/>
    <n v="34"/>
    <n v="2"/>
    <n v="5379"/>
  </r>
  <r>
    <x v="176"/>
    <x v="47"/>
    <n v="204"/>
    <n v="150"/>
    <n v="9"/>
    <n v="27316"/>
  </r>
  <r>
    <x v="176"/>
    <x v="48"/>
    <n v="34"/>
    <n v="14"/>
    <n v="0"/>
    <n v="2408"/>
  </r>
  <r>
    <x v="176"/>
    <x v="49"/>
    <n v="138"/>
    <n v="51"/>
    <n v="0"/>
    <n v="13525"/>
  </r>
  <r>
    <x v="176"/>
    <x v="50"/>
    <n v="109"/>
    <n v="118"/>
    <n v="4"/>
    <n v="17932"/>
  </r>
  <r>
    <x v="176"/>
    <x v="51"/>
    <n v="95"/>
    <n v="43"/>
    <n v="2"/>
    <n v="9224"/>
  </r>
  <r>
    <x v="176"/>
    <x v="52"/>
    <n v="9"/>
    <n v="16"/>
    <n v="0"/>
    <n v="1941"/>
  </r>
  <r>
    <x v="177"/>
    <x v="0"/>
    <n v="31"/>
    <n v="8"/>
    <n v="1"/>
    <n v="729"/>
  </r>
  <r>
    <x v="177"/>
    <x v="1"/>
    <n v="112"/>
    <n v="76"/>
    <n v="2"/>
    <n v="21217"/>
  </r>
  <r>
    <x v="177"/>
    <x v="2"/>
    <n v="95"/>
    <n v="90"/>
    <n v="2"/>
    <n v="16322"/>
  </r>
  <r>
    <x v="177"/>
    <x v="3"/>
    <n v="88"/>
    <n v="35"/>
    <n v="0"/>
    <n v="11118"/>
  </r>
  <r>
    <x v="177"/>
    <x v="4"/>
    <n v="726"/>
    <n v="162"/>
    <n v="10"/>
    <n v="96426"/>
  </r>
  <r>
    <x v="177"/>
    <x v="5"/>
    <n v="182"/>
    <n v="58"/>
    <n v="2"/>
    <n v="14720"/>
  </r>
  <r>
    <x v="177"/>
    <x v="6"/>
    <n v="190"/>
    <n v="99"/>
    <n v="2"/>
    <n v="19708"/>
  </r>
  <r>
    <x v="177"/>
    <x v="7"/>
    <n v="3"/>
    <n v="4"/>
    <n v="0"/>
    <n v="1994"/>
  </r>
  <r>
    <x v="177"/>
    <x v="8"/>
    <n v="35"/>
    <n v="19"/>
    <n v="0"/>
    <n v="3931"/>
  </r>
  <r>
    <x v="177"/>
    <x v="9"/>
    <n v="296"/>
    <n v="186"/>
    <n v="2"/>
    <n v="72081"/>
  </r>
  <r>
    <x v="177"/>
    <x v="10"/>
    <n v="144"/>
    <n v="90"/>
    <n v="3"/>
    <n v="30465"/>
  </r>
  <r>
    <x v="177"/>
    <x v="11"/>
    <n v="0"/>
    <n v="0"/>
    <n v="0"/>
    <n v="20"/>
  </r>
  <r>
    <x v="177"/>
    <x v="12"/>
    <n v="13"/>
    <n v="16"/>
    <n v="0"/>
    <n v="3240"/>
  </r>
  <r>
    <x v="177"/>
    <x v="13"/>
    <n v="107"/>
    <n v="113"/>
    <n v="1"/>
    <n v="20064"/>
  </r>
  <r>
    <x v="177"/>
    <x v="14"/>
    <n v="73"/>
    <n v="18"/>
    <n v="1"/>
    <n v="3989"/>
  </r>
  <r>
    <x v="177"/>
    <x v="15"/>
    <n v="324"/>
    <n v="233"/>
    <n v="5"/>
    <n v="60952"/>
  </r>
  <r>
    <x v="177"/>
    <x v="16"/>
    <n v="246"/>
    <n v="171"/>
    <n v="2"/>
    <n v="36059"/>
  </r>
  <r>
    <x v="177"/>
    <x v="17"/>
    <n v="191"/>
    <n v="80"/>
    <n v="7"/>
    <n v="15068"/>
  </r>
  <r>
    <x v="177"/>
    <x v="18"/>
    <n v="138"/>
    <n v="105"/>
    <n v="1"/>
    <n v="20952"/>
  </r>
  <r>
    <x v="177"/>
    <x v="19"/>
    <n v="83"/>
    <n v="92"/>
    <n v="2"/>
    <n v="24594"/>
  </r>
  <r>
    <x v="177"/>
    <x v="20"/>
    <n v="368"/>
    <n v="158"/>
    <n v="7"/>
    <n v="33715"/>
  </r>
  <r>
    <x v="177"/>
    <x v="21"/>
    <n v="211"/>
    <n v="86"/>
    <n v="1"/>
    <n v="22537"/>
  </r>
  <r>
    <x v="177"/>
    <x v="22"/>
    <n v="78"/>
    <n v="31"/>
    <n v="0"/>
    <n v="5112"/>
  </r>
  <r>
    <x v="177"/>
    <x v="23"/>
    <n v="313"/>
    <n v="161"/>
    <n v="10"/>
    <n v="33822"/>
  </r>
  <r>
    <x v="177"/>
    <x v="24"/>
    <n v="196"/>
    <n v="144"/>
    <n v="8"/>
    <n v="19976"/>
  </r>
  <r>
    <x v="177"/>
    <x v="25"/>
    <n v="312"/>
    <n v="150"/>
    <n v="3"/>
    <n v="34851"/>
  </r>
  <r>
    <x v="177"/>
    <x v="26"/>
    <n v="100"/>
    <n v="56"/>
    <n v="0"/>
    <n v="14773"/>
  </r>
  <r>
    <x v="177"/>
    <x v="27"/>
    <n v="52"/>
    <n v="20"/>
    <n v="3"/>
    <n v="3138"/>
  </r>
  <r>
    <x v="177"/>
    <x v="28"/>
    <n v="353"/>
    <n v="144"/>
    <n v="2"/>
    <n v="34967"/>
  </r>
  <r>
    <x v="177"/>
    <x v="29"/>
    <n v="25"/>
    <n v="34"/>
    <n v="0"/>
    <n v="4637"/>
  </r>
  <r>
    <x v="177"/>
    <x v="30"/>
    <n v="118"/>
    <n v="69"/>
    <n v="3"/>
    <n v="10015"/>
  </r>
  <r>
    <x v="177"/>
    <x v="31"/>
    <n v="110"/>
    <n v="48"/>
    <n v="4"/>
    <n v="5799"/>
  </r>
  <r>
    <x v="177"/>
    <x v="32"/>
    <n v="382"/>
    <n v="114"/>
    <n v="1"/>
    <n v="39837"/>
  </r>
  <r>
    <x v="177"/>
    <x v="33"/>
    <n v="63"/>
    <n v="53"/>
    <n v="5"/>
    <n v="5331"/>
  </r>
  <r>
    <x v="177"/>
    <x v="34"/>
    <n v="62"/>
    <n v="12"/>
    <n v="2"/>
    <n v="5689"/>
  </r>
  <r>
    <x v="177"/>
    <x v="35"/>
    <n v="749"/>
    <n v="433"/>
    <n v="15"/>
    <n v="96988"/>
  </r>
  <r>
    <x v="177"/>
    <x v="36"/>
    <n v="501"/>
    <n v="332"/>
    <n v="12"/>
    <n v="66107"/>
  </r>
  <r>
    <x v="177"/>
    <x v="37"/>
    <n v="153"/>
    <n v="73"/>
    <n v="2"/>
    <n v="16569"/>
  </r>
  <r>
    <x v="177"/>
    <x v="38"/>
    <n v="122"/>
    <n v="29"/>
    <n v="3"/>
    <n v="6357"/>
  </r>
  <r>
    <x v="177"/>
    <x v="39"/>
    <n v="785"/>
    <n v="372"/>
    <n v="17"/>
    <n v="66933"/>
  </r>
  <r>
    <x v="177"/>
    <x v="40"/>
    <n v="0"/>
    <n v="1"/>
    <n v="0"/>
    <n v="124"/>
  </r>
  <r>
    <x v="177"/>
    <x v="41"/>
    <n v="104"/>
    <n v="31"/>
    <n v="3"/>
    <n v="6853"/>
  </r>
  <r>
    <x v="177"/>
    <x v="42"/>
    <n v="85"/>
    <n v="96"/>
    <n v="3"/>
    <n v="16744"/>
  </r>
  <r>
    <x v="177"/>
    <x v="43"/>
    <n v="54"/>
    <n v="28"/>
    <n v="1"/>
    <n v="4905"/>
  </r>
  <r>
    <x v="177"/>
    <x v="44"/>
    <n v="166"/>
    <n v="171"/>
    <n v="3"/>
    <n v="24396"/>
  </r>
  <r>
    <x v="177"/>
    <x v="45"/>
    <n v="333"/>
    <n v="227"/>
    <n v="10"/>
    <n v="85513"/>
  </r>
  <r>
    <x v="177"/>
    <x v="46"/>
    <n v="79"/>
    <n v="25"/>
    <n v="1"/>
    <n v="5482"/>
  </r>
  <r>
    <x v="177"/>
    <x v="47"/>
    <n v="243"/>
    <n v="124"/>
    <n v="3"/>
    <n v="27489"/>
  </r>
  <r>
    <x v="177"/>
    <x v="48"/>
    <n v="48"/>
    <n v="15"/>
    <n v="1"/>
    <n v="2410"/>
  </r>
  <r>
    <x v="177"/>
    <x v="49"/>
    <n v="171"/>
    <n v="56"/>
    <n v="2"/>
    <n v="13440"/>
  </r>
  <r>
    <x v="177"/>
    <x v="50"/>
    <n v="121"/>
    <n v="117"/>
    <n v="4"/>
    <n v="17480"/>
  </r>
  <r>
    <x v="177"/>
    <x v="51"/>
    <n v="90"/>
    <n v="44"/>
    <n v="1"/>
    <n v="9255"/>
  </r>
  <r>
    <x v="177"/>
    <x v="52"/>
    <n v="13"/>
    <n v="17"/>
    <n v="0"/>
    <n v="1946"/>
  </r>
  <r>
    <x v="178"/>
    <x v="0"/>
    <n v="43"/>
    <n v="5"/>
    <n v="1"/>
    <n v="725"/>
  </r>
  <r>
    <x v="178"/>
    <x v="1"/>
    <n v="121"/>
    <n v="80"/>
    <n v="0"/>
    <n v="21335"/>
  </r>
  <r>
    <x v="178"/>
    <x v="2"/>
    <n v="132"/>
    <n v="89"/>
    <n v="1"/>
    <n v="16192"/>
  </r>
  <r>
    <x v="178"/>
    <x v="3"/>
    <n v="104"/>
    <n v="42"/>
    <n v="2"/>
    <n v="11099"/>
  </r>
  <r>
    <x v="178"/>
    <x v="4"/>
    <n v="581"/>
    <n v="176"/>
    <n v="9"/>
    <n v="96615"/>
  </r>
  <r>
    <x v="178"/>
    <x v="5"/>
    <n v="191"/>
    <n v="65"/>
    <n v="7"/>
    <n v="14782"/>
  </r>
  <r>
    <x v="178"/>
    <x v="6"/>
    <n v="242"/>
    <n v="106"/>
    <n v="0"/>
    <n v="19663"/>
  </r>
  <r>
    <x v="178"/>
    <x v="7"/>
    <n v="7"/>
    <n v="6"/>
    <n v="0"/>
    <n v="2001"/>
  </r>
  <r>
    <x v="178"/>
    <x v="8"/>
    <n v="48"/>
    <n v="12"/>
    <n v="0"/>
    <n v="4005"/>
  </r>
  <r>
    <x v="178"/>
    <x v="9"/>
    <n v="192"/>
    <n v="194"/>
    <n v="4"/>
    <n v="71018"/>
  </r>
  <r>
    <x v="178"/>
    <x v="10"/>
    <n v="110"/>
    <n v="91"/>
    <n v="0"/>
    <n v="30362"/>
  </r>
  <r>
    <x v="178"/>
    <x v="11"/>
    <n v="0"/>
    <n v="0"/>
    <n v="0"/>
    <n v="20"/>
  </r>
  <r>
    <x v="178"/>
    <x v="12"/>
    <n v="20"/>
    <n v="18"/>
    <n v="0"/>
    <n v="3236"/>
  </r>
  <r>
    <x v="178"/>
    <x v="13"/>
    <n v="236"/>
    <n v="111"/>
    <n v="3"/>
    <n v="20209"/>
  </r>
  <r>
    <x v="178"/>
    <x v="14"/>
    <n v="41"/>
    <n v="15"/>
    <n v="2"/>
    <n v="3969"/>
  </r>
  <r>
    <x v="178"/>
    <x v="15"/>
    <n v="513"/>
    <n v="255"/>
    <n v="4"/>
    <n v="60789"/>
  </r>
  <r>
    <x v="178"/>
    <x v="16"/>
    <n v="361"/>
    <n v="162"/>
    <n v="8"/>
    <n v="36440"/>
  </r>
  <r>
    <x v="178"/>
    <x v="17"/>
    <n v="185"/>
    <n v="82"/>
    <n v="2"/>
    <n v="14922"/>
  </r>
  <r>
    <x v="178"/>
    <x v="18"/>
    <n v="188"/>
    <n v="135"/>
    <n v="3"/>
    <n v="20931"/>
  </r>
  <r>
    <x v="178"/>
    <x v="19"/>
    <n v="125"/>
    <n v="92"/>
    <n v="2"/>
    <n v="23843"/>
  </r>
  <r>
    <x v="178"/>
    <x v="20"/>
    <n v="425"/>
    <n v="171"/>
    <n v="5"/>
    <n v="33994"/>
  </r>
  <r>
    <x v="178"/>
    <x v="21"/>
    <n v="163"/>
    <n v="96"/>
    <n v="4"/>
    <n v="22500"/>
  </r>
  <r>
    <x v="178"/>
    <x v="22"/>
    <n v="101"/>
    <n v="37"/>
    <n v="0"/>
    <n v="5136"/>
  </r>
  <r>
    <x v="178"/>
    <x v="23"/>
    <n v="343"/>
    <n v="179"/>
    <n v="16"/>
    <n v="33946"/>
  </r>
  <r>
    <x v="178"/>
    <x v="24"/>
    <n v="326"/>
    <n v="176"/>
    <n v="13"/>
    <n v="20103"/>
  </r>
  <r>
    <x v="178"/>
    <x v="25"/>
    <n v="345"/>
    <n v="148"/>
    <n v="12"/>
    <n v="35603"/>
  </r>
  <r>
    <x v="178"/>
    <x v="26"/>
    <n v="178"/>
    <n v="46"/>
    <n v="0"/>
    <n v="14823"/>
  </r>
  <r>
    <x v="178"/>
    <x v="27"/>
    <n v="46"/>
    <n v="11"/>
    <n v="0"/>
    <n v="3281"/>
  </r>
  <r>
    <x v="178"/>
    <x v="28"/>
    <n v="273"/>
    <n v="142"/>
    <n v="12"/>
    <n v="35742"/>
  </r>
  <r>
    <x v="178"/>
    <x v="29"/>
    <n v="40"/>
    <n v="42"/>
    <n v="1"/>
    <n v="4618"/>
  </r>
  <r>
    <x v="178"/>
    <x v="30"/>
    <n v="133"/>
    <n v="73"/>
    <n v="0"/>
    <n v="10027"/>
  </r>
  <r>
    <x v="178"/>
    <x v="31"/>
    <n v="111"/>
    <n v="46"/>
    <n v="2"/>
    <n v="5781"/>
  </r>
  <r>
    <x v="178"/>
    <x v="32"/>
    <n v="387"/>
    <n v="111"/>
    <n v="5"/>
    <n v="39878"/>
  </r>
  <r>
    <x v="178"/>
    <x v="33"/>
    <n v="72"/>
    <n v="46"/>
    <n v="0"/>
    <n v="5362"/>
  </r>
  <r>
    <x v="178"/>
    <x v="34"/>
    <n v="58"/>
    <n v="12"/>
    <n v="3"/>
    <n v="5716"/>
  </r>
  <r>
    <x v="178"/>
    <x v="35"/>
    <n v="607"/>
    <n v="403"/>
    <n v="11"/>
    <n v="97284"/>
  </r>
  <r>
    <x v="178"/>
    <x v="36"/>
    <n v="533"/>
    <n v="337"/>
    <n v="5"/>
    <n v="66672"/>
  </r>
  <r>
    <x v="178"/>
    <x v="37"/>
    <n v="109"/>
    <n v="73"/>
    <n v="5"/>
    <n v="16730"/>
  </r>
  <r>
    <x v="178"/>
    <x v="38"/>
    <n v="84"/>
    <n v="31"/>
    <n v="2"/>
    <n v="6411"/>
  </r>
  <r>
    <x v="178"/>
    <x v="39"/>
    <n v="954"/>
    <n v="381"/>
    <n v="17"/>
    <n v="66910"/>
  </r>
  <r>
    <x v="178"/>
    <x v="40"/>
    <n v="0"/>
    <n v="0"/>
    <n v="0"/>
    <n v="114"/>
  </r>
  <r>
    <x v="178"/>
    <x v="41"/>
    <n v="50"/>
    <n v="33"/>
    <n v="0"/>
    <n v="6885"/>
  </r>
  <r>
    <x v="178"/>
    <x v="42"/>
    <n v="70"/>
    <n v="51"/>
    <n v="1"/>
    <n v="16810"/>
  </r>
  <r>
    <x v="178"/>
    <x v="43"/>
    <n v="64"/>
    <n v="30"/>
    <n v="0"/>
    <n v="4881"/>
  </r>
  <r>
    <x v="178"/>
    <x v="44"/>
    <n v="186"/>
    <n v="142"/>
    <n v="3"/>
    <n v="24284"/>
  </r>
  <r>
    <x v="178"/>
    <x v="45"/>
    <n v="606"/>
    <n v="268"/>
    <n v="16"/>
    <n v="84945"/>
  </r>
  <r>
    <x v="178"/>
    <x v="46"/>
    <n v="92"/>
    <n v="30"/>
    <n v="1"/>
    <n v="5520"/>
  </r>
  <r>
    <x v="178"/>
    <x v="47"/>
    <n v="264"/>
    <n v="131"/>
    <n v="4"/>
    <n v="27328"/>
  </r>
  <r>
    <x v="178"/>
    <x v="48"/>
    <n v="44"/>
    <n v="16"/>
    <n v="2"/>
    <n v="2387"/>
  </r>
  <r>
    <x v="178"/>
    <x v="49"/>
    <n v="185"/>
    <n v="45"/>
    <n v="2"/>
    <n v="13542"/>
  </r>
  <r>
    <x v="178"/>
    <x v="50"/>
    <n v="224"/>
    <n v="132"/>
    <n v="7"/>
    <n v="17534"/>
  </r>
  <r>
    <x v="178"/>
    <x v="51"/>
    <n v="145"/>
    <n v="51"/>
    <n v="4"/>
    <n v="10294"/>
  </r>
  <r>
    <x v="178"/>
    <x v="52"/>
    <n v="63"/>
    <n v="11"/>
    <n v="1"/>
    <n v="1977"/>
  </r>
  <r>
    <x v="179"/>
    <x v="0"/>
    <n v="22"/>
    <n v="8"/>
    <n v="1"/>
    <n v="717"/>
  </r>
  <r>
    <x v="179"/>
    <x v="1"/>
    <n v="84"/>
    <n v="87"/>
    <n v="1"/>
    <n v="21318"/>
  </r>
  <r>
    <x v="179"/>
    <x v="2"/>
    <n v="141"/>
    <n v="87"/>
    <n v="4"/>
    <n v="16230"/>
  </r>
  <r>
    <x v="179"/>
    <x v="3"/>
    <n v="115"/>
    <n v="44"/>
    <n v="2"/>
    <n v="11275"/>
  </r>
  <r>
    <x v="179"/>
    <x v="4"/>
    <n v="549"/>
    <n v="187"/>
    <n v="12"/>
    <n v="97711"/>
  </r>
  <r>
    <x v="179"/>
    <x v="5"/>
    <n v="282"/>
    <n v="61"/>
    <n v="6"/>
    <n v="14826"/>
  </r>
  <r>
    <x v="179"/>
    <x v="6"/>
    <n v="267"/>
    <n v="121"/>
    <n v="7"/>
    <n v="19634"/>
  </r>
  <r>
    <x v="179"/>
    <x v="7"/>
    <n v="0"/>
    <n v="13"/>
    <n v="0"/>
    <n v="1982"/>
  </r>
  <r>
    <x v="179"/>
    <x v="8"/>
    <n v="63"/>
    <n v="13"/>
    <n v="0"/>
    <n v="3892"/>
  </r>
  <r>
    <x v="179"/>
    <x v="9"/>
    <n v="212"/>
    <n v="205"/>
    <n v="2"/>
    <n v="71124"/>
  </r>
  <r>
    <x v="179"/>
    <x v="10"/>
    <n v="189"/>
    <n v="94"/>
    <n v="3"/>
    <n v="31333"/>
  </r>
  <r>
    <x v="179"/>
    <x v="11"/>
    <n v="0"/>
    <n v="0"/>
    <n v="0"/>
    <n v="20"/>
  </r>
  <r>
    <x v="179"/>
    <x v="12"/>
    <n v="37"/>
    <n v="19"/>
    <n v="0"/>
    <n v="3267"/>
  </r>
  <r>
    <x v="179"/>
    <x v="13"/>
    <n v="250"/>
    <n v="134"/>
    <n v="5"/>
    <n v="20154"/>
  </r>
  <r>
    <x v="179"/>
    <x v="14"/>
    <n v="20"/>
    <n v="16"/>
    <n v="1"/>
    <n v="4034"/>
  </r>
  <r>
    <x v="179"/>
    <x v="15"/>
    <n v="586"/>
    <n v="260"/>
    <n v="14"/>
    <n v="61060"/>
  </r>
  <r>
    <x v="179"/>
    <x v="16"/>
    <n v="254"/>
    <n v="169"/>
    <n v="6"/>
    <n v="36000"/>
  </r>
  <r>
    <x v="179"/>
    <x v="17"/>
    <n v="214"/>
    <n v="85"/>
    <n v="6"/>
    <n v="14845"/>
  </r>
  <r>
    <x v="179"/>
    <x v="18"/>
    <n v="204"/>
    <n v="113"/>
    <n v="3"/>
    <n v="21008"/>
  </r>
  <r>
    <x v="179"/>
    <x v="19"/>
    <n v="152"/>
    <n v="80"/>
    <n v="2"/>
    <n v="23655"/>
  </r>
  <r>
    <x v="179"/>
    <x v="20"/>
    <n v="369"/>
    <n v="141"/>
    <n v="9"/>
    <n v="33021"/>
  </r>
  <r>
    <x v="179"/>
    <x v="21"/>
    <n v="265"/>
    <n v="85"/>
    <n v="8"/>
    <n v="22613"/>
  </r>
  <r>
    <x v="179"/>
    <x v="22"/>
    <n v="102"/>
    <n v="40"/>
    <n v="2"/>
    <n v="5143"/>
  </r>
  <r>
    <x v="179"/>
    <x v="23"/>
    <n v="412"/>
    <n v="161"/>
    <n v="6"/>
    <n v="34040"/>
  </r>
  <r>
    <x v="179"/>
    <x v="24"/>
    <n v="232"/>
    <n v="173"/>
    <n v="15"/>
    <n v="20115"/>
  </r>
  <r>
    <x v="179"/>
    <x v="25"/>
    <n v="271"/>
    <n v="160"/>
    <n v="9"/>
    <n v="35063"/>
  </r>
  <r>
    <x v="179"/>
    <x v="26"/>
    <n v="167"/>
    <n v="35"/>
    <n v="2"/>
    <n v="14836"/>
  </r>
  <r>
    <x v="179"/>
    <x v="27"/>
    <n v="57"/>
    <n v="16"/>
    <n v="3"/>
    <n v="3191"/>
  </r>
  <r>
    <x v="179"/>
    <x v="28"/>
    <n v="280"/>
    <n v="119"/>
    <n v="5"/>
    <n v="35018"/>
  </r>
  <r>
    <x v="179"/>
    <x v="29"/>
    <n v="24"/>
    <n v="36"/>
    <n v="1"/>
    <n v="4627"/>
  </r>
  <r>
    <x v="179"/>
    <x v="30"/>
    <n v="165"/>
    <n v="70"/>
    <n v="3"/>
    <n v="9964"/>
  </r>
  <r>
    <x v="179"/>
    <x v="31"/>
    <n v="91"/>
    <n v="43"/>
    <n v="4"/>
    <n v="5782"/>
  </r>
  <r>
    <x v="179"/>
    <x v="32"/>
    <n v="226"/>
    <n v="115"/>
    <n v="7"/>
    <n v="39724"/>
  </r>
  <r>
    <x v="179"/>
    <x v="33"/>
    <n v="59"/>
    <n v="53"/>
    <n v="0"/>
    <n v="5147"/>
  </r>
  <r>
    <x v="179"/>
    <x v="34"/>
    <n v="38"/>
    <n v="10"/>
    <n v="1"/>
    <n v="5765"/>
  </r>
  <r>
    <x v="179"/>
    <x v="35"/>
    <n v="718"/>
    <n v="462"/>
    <n v="12"/>
    <n v="96529"/>
  </r>
  <r>
    <x v="179"/>
    <x v="36"/>
    <n v="707"/>
    <n v="341"/>
    <n v="9"/>
    <n v="66543"/>
  </r>
  <r>
    <x v="179"/>
    <x v="37"/>
    <n v="220"/>
    <n v="66"/>
    <n v="5"/>
    <n v="16653"/>
  </r>
  <r>
    <x v="179"/>
    <x v="38"/>
    <n v="53"/>
    <n v="23"/>
    <n v="1"/>
    <n v="6467"/>
  </r>
  <r>
    <x v="179"/>
    <x v="39"/>
    <n v="1094"/>
    <n v="412"/>
    <n v="14"/>
    <n v="66851"/>
  </r>
  <r>
    <x v="179"/>
    <x v="40"/>
    <n v="0"/>
    <n v="0"/>
    <n v="0"/>
    <n v="139"/>
  </r>
  <r>
    <x v="179"/>
    <x v="41"/>
    <n v="86"/>
    <n v="35"/>
    <n v="3"/>
    <n v="6896"/>
  </r>
  <r>
    <x v="179"/>
    <x v="42"/>
    <n v="121"/>
    <n v="50"/>
    <n v="0"/>
    <n v="16839"/>
  </r>
  <r>
    <x v="179"/>
    <x v="43"/>
    <n v="72"/>
    <n v="39"/>
    <n v="4"/>
    <n v="4908"/>
  </r>
  <r>
    <x v="179"/>
    <x v="44"/>
    <n v="263"/>
    <n v="155"/>
    <n v="5"/>
    <n v="24412"/>
  </r>
  <r>
    <x v="179"/>
    <x v="45"/>
    <n v="644"/>
    <n v="312"/>
    <n v="10"/>
    <n v="85208"/>
  </r>
  <r>
    <x v="179"/>
    <x v="46"/>
    <n v="97"/>
    <n v="26"/>
    <n v="1"/>
    <n v="5530"/>
  </r>
  <r>
    <x v="179"/>
    <x v="47"/>
    <n v="336"/>
    <n v="138"/>
    <n v="5"/>
    <n v="27607"/>
  </r>
  <r>
    <x v="179"/>
    <x v="48"/>
    <n v="56"/>
    <n v="14"/>
    <n v="2"/>
    <n v="2405"/>
  </r>
  <r>
    <x v="179"/>
    <x v="49"/>
    <n v="122"/>
    <n v="47"/>
    <n v="6"/>
    <n v="13563"/>
  </r>
  <r>
    <x v="179"/>
    <x v="50"/>
    <n v="180"/>
    <n v="135"/>
    <n v="9"/>
    <n v="17569"/>
  </r>
  <r>
    <x v="179"/>
    <x v="51"/>
    <n v="126"/>
    <n v="47"/>
    <n v="1"/>
    <n v="9323"/>
  </r>
  <r>
    <x v="179"/>
    <x v="52"/>
    <n v="37"/>
    <n v="9"/>
    <n v="0"/>
    <n v="1940"/>
  </r>
  <r>
    <x v="180"/>
    <x v="0"/>
    <n v="4"/>
    <n v="2"/>
    <n v="1"/>
    <n v="711"/>
  </r>
  <r>
    <x v="180"/>
    <x v="1"/>
    <n v="80"/>
    <n v="95"/>
    <n v="1"/>
    <n v="21154"/>
  </r>
  <r>
    <x v="180"/>
    <x v="2"/>
    <n v="107"/>
    <n v="80"/>
    <n v="3"/>
    <n v="16341"/>
  </r>
  <r>
    <x v="180"/>
    <x v="3"/>
    <n v="77"/>
    <n v="48"/>
    <n v="2"/>
    <n v="11300"/>
  </r>
  <r>
    <x v="180"/>
    <x v="4"/>
    <n v="492"/>
    <n v="122"/>
    <n v="3"/>
    <n v="96822"/>
  </r>
  <r>
    <x v="180"/>
    <x v="5"/>
    <n v="443"/>
    <n v="63"/>
    <n v="9"/>
    <n v="14766"/>
  </r>
  <r>
    <x v="180"/>
    <x v="6"/>
    <n v="239"/>
    <n v="101"/>
    <n v="4"/>
    <n v="19610"/>
  </r>
  <r>
    <x v="180"/>
    <x v="7"/>
    <n v="5"/>
    <n v="11"/>
    <n v="0"/>
    <n v="1992"/>
  </r>
  <r>
    <x v="180"/>
    <x v="8"/>
    <n v="67"/>
    <n v="21"/>
    <n v="0"/>
    <n v="3996"/>
  </r>
  <r>
    <x v="180"/>
    <x v="9"/>
    <n v="133"/>
    <n v="208"/>
    <n v="2"/>
    <n v="71572"/>
  </r>
  <r>
    <x v="180"/>
    <x v="10"/>
    <n v="251"/>
    <n v="102"/>
    <n v="2"/>
    <n v="30431"/>
  </r>
  <r>
    <x v="180"/>
    <x v="11"/>
    <n v="0"/>
    <n v="0"/>
    <n v="0"/>
    <n v="20"/>
  </r>
  <r>
    <x v="180"/>
    <x v="12"/>
    <n v="28"/>
    <n v="18"/>
    <n v="0"/>
    <n v="3251"/>
  </r>
  <r>
    <x v="180"/>
    <x v="13"/>
    <n v="182"/>
    <n v="123"/>
    <n v="2"/>
    <n v="20222"/>
  </r>
  <r>
    <x v="180"/>
    <x v="14"/>
    <n v="38"/>
    <n v="21"/>
    <n v="1"/>
    <n v="4049"/>
  </r>
  <r>
    <x v="180"/>
    <x v="15"/>
    <n v="625"/>
    <n v="208"/>
    <n v="8"/>
    <n v="61827"/>
  </r>
  <r>
    <x v="180"/>
    <x v="16"/>
    <n v="418"/>
    <n v="189"/>
    <n v="10"/>
    <n v="35961"/>
  </r>
  <r>
    <x v="180"/>
    <x v="17"/>
    <n v="182"/>
    <n v="79"/>
    <n v="5"/>
    <n v="14910"/>
  </r>
  <r>
    <x v="180"/>
    <x v="18"/>
    <n v="266"/>
    <n v="111"/>
    <n v="4"/>
    <n v="21044"/>
  </r>
  <r>
    <x v="180"/>
    <x v="19"/>
    <n v="83"/>
    <n v="75"/>
    <n v="1"/>
    <n v="23806"/>
  </r>
  <r>
    <x v="180"/>
    <x v="20"/>
    <n v="429"/>
    <n v="144"/>
    <n v="8"/>
    <n v="32913"/>
  </r>
  <r>
    <x v="180"/>
    <x v="21"/>
    <n v="289"/>
    <n v="86"/>
    <n v="1"/>
    <n v="22477"/>
  </r>
  <r>
    <x v="180"/>
    <x v="22"/>
    <n v="99"/>
    <n v="39"/>
    <n v="3"/>
    <n v="5686"/>
  </r>
  <r>
    <x v="180"/>
    <x v="23"/>
    <n v="355"/>
    <n v="207"/>
    <n v="6"/>
    <n v="33989"/>
  </r>
  <r>
    <x v="180"/>
    <x v="24"/>
    <n v="300"/>
    <n v="146"/>
    <n v="3"/>
    <n v="20121"/>
  </r>
  <r>
    <x v="180"/>
    <x v="25"/>
    <n v="342"/>
    <n v="150"/>
    <n v="2"/>
    <n v="35025"/>
  </r>
  <r>
    <x v="180"/>
    <x v="26"/>
    <n v="84"/>
    <n v="51"/>
    <n v="2"/>
    <n v="14836"/>
  </r>
  <r>
    <x v="180"/>
    <x v="27"/>
    <n v="41"/>
    <n v="14"/>
    <n v="3"/>
    <n v="3284"/>
  </r>
  <r>
    <x v="180"/>
    <x v="28"/>
    <n v="358"/>
    <n v="137"/>
    <n v="5"/>
    <n v="35153"/>
  </r>
  <r>
    <x v="180"/>
    <x v="29"/>
    <n v="54"/>
    <n v="36"/>
    <n v="5"/>
    <n v="4604"/>
  </r>
  <r>
    <x v="180"/>
    <x v="30"/>
    <n v="157"/>
    <n v="59"/>
    <n v="5"/>
    <n v="10051"/>
  </r>
  <r>
    <x v="180"/>
    <x v="31"/>
    <n v="51"/>
    <n v="37"/>
    <n v="3"/>
    <n v="5784"/>
  </r>
  <r>
    <x v="180"/>
    <x v="32"/>
    <n v="185"/>
    <n v="104"/>
    <n v="5"/>
    <n v="39646"/>
  </r>
  <r>
    <x v="180"/>
    <x v="33"/>
    <n v="106"/>
    <n v="46"/>
    <n v="1"/>
    <n v="5335"/>
  </r>
  <r>
    <x v="180"/>
    <x v="34"/>
    <n v="62"/>
    <n v="9"/>
    <n v="1"/>
    <n v="5705"/>
  </r>
  <r>
    <x v="180"/>
    <x v="35"/>
    <n v="570"/>
    <n v="397"/>
    <n v="11"/>
    <n v="97551"/>
  </r>
  <r>
    <x v="180"/>
    <x v="36"/>
    <n v="787"/>
    <n v="361"/>
    <n v="10"/>
    <n v="66408"/>
  </r>
  <r>
    <x v="180"/>
    <x v="37"/>
    <n v="166"/>
    <n v="71"/>
    <n v="1"/>
    <n v="16590"/>
  </r>
  <r>
    <x v="180"/>
    <x v="38"/>
    <n v="42"/>
    <n v="36"/>
    <n v="1"/>
    <n v="6554"/>
  </r>
  <r>
    <x v="180"/>
    <x v="39"/>
    <n v="783"/>
    <n v="360"/>
    <n v="13"/>
    <n v="66946"/>
  </r>
  <r>
    <x v="180"/>
    <x v="40"/>
    <n v="0"/>
    <n v="0"/>
    <n v="0"/>
    <n v="142"/>
  </r>
  <r>
    <x v="180"/>
    <x v="41"/>
    <n v="99"/>
    <n v="32"/>
    <n v="0"/>
    <n v="6835"/>
  </r>
  <r>
    <x v="180"/>
    <x v="42"/>
    <n v="145"/>
    <n v="68"/>
    <n v="2"/>
    <n v="16804"/>
  </r>
  <r>
    <x v="180"/>
    <x v="43"/>
    <n v="90"/>
    <n v="31"/>
    <n v="0"/>
    <n v="4885"/>
  </r>
  <r>
    <x v="180"/>
    <x v="44"/>
    <n v="291"/>
    <n v="150"/>
    <n v="5"/>
    <n v="24456"/>
  </r>
  <r>
    <x v="180"/>
    <x v="45"/>
    <n v="502"/>
    <n v="247"/>
    <n v="12"/>
    <n v="84538"/>
  </r>
  <r>
    <x v="180"/>
    <x v="46"/>
    <n v="106"/>
    <n v="25"/>
    <n v="1"/>
    <n v="5490"/>
  </r>
  <r>
    <x v="180"/>
    <x v="47"/>
    <n v="411"/>
    <n v="128"/>
    <n v="2"/>
    <n v="27544"/>
  </r>
  <r>
    <x v="180"/>
    <x v="48"/>
    <n v="39"/>
    <n v="17"/>
    <n v="1"/>
    <n v="2414"/>
  </r>
  <r>
    <x v="180"/>
    <x v="49"/>
    <n v="143"/>
    <n v="44"/>
    <n v="3"/>
    <n v="13500"/>
  </r>
  <r>
    <x v="180"/>
    <x v="50"/>
    <n v="157"/>
    <n v="117"/>
    <n v="3"/>
    <n v="17448"/>
  </r>
  <r>
    <x v="180"/>
    <x v="51"/>
    <n v="158"/>
    <n v="41"/>
    <n v="2"/>
    <n v="9271"/>
  </r>
  <r>
    <x v="180"/>
    <x v="52"/>
    <n v="18"/>
    <n v="14"/>
    <n v="0"/>
    <n v="1930"/>
  </r>
  <r>
    <x v="181"/>
    <x v="0"/>
    <n v="3"/>
    <n v="1"/>
    <n v="0"/>
    <n v="712"/>
  </r>
  <r>
    <x v="181"/>
    <x v="1"/>
    <n v="138"/>
    <n v="102"/>
    <n v="3"/>
    <n v="20799"/>
  </r>
  <r>
    <x v="181"/>
    <x v="2"/>
    <n v="181"/>
    <n v="79"/>
    <n v="0"/>
    <n v="16176"/>
  </r>
  <r>
    <x v="181"/>
    <x v="3"/>
    <n v="189"/>
    <n v="45"/>
    <n v="1"/>
    <n v="11434"/>
  </r>
  <r>
    <x v="181"/>
    <x v="4"/>
    <n v="1065"/>
    <n v="165"/>
    <n v="11"/>
    <n v="97617"/>
  </r>
  <r>
    <x v="181"/>
    <x v="5"/>
    <n v="294"/>
    <n v="63"/>
    <n v="5"/>
    <n v="14791"/>
  </r>
  <r>
    <x v="181"/>
    <x v="6"/>
    <n v="188"/>
    <n v="89"/>
    <n v="2"/>
    <n v="19437"/>
  </r>
  <r>
    <x v="181"/>
    <x v="7"/>
    <n v="3"/>
    <n v="12"/>
    <n v="0"/>
    <n v="2012"/>
  </r>
  <r>
    <x v="181"/>
    <x v="8"/>
    <n v="86"/>
    <n v="14"/>
    <n v="0"/>
    <n v="3916"/>
  </r>
  <r>
    <x v="181"/>
    <x v="9"/>
    <n v="210"/>
    <n v="188"/>
    <n v="0"/>
    <n v="71297"/>
  </r>
  <r>
    <x v="181"/>
    <x v="10"/>
    <n v="320"/>
    <n v="106"/>
    <n v="1"/>
    <n v="30340"/>
  </r>
  <r>
    <x v="181"/>
    <x v="11"/>
    <n v="0"/>
    <n v="0"/>
    <n v="0"/>
    <n v="20"/>
  </r>
  <r>
    <x v="181"/>
    <x v="12"/>
    <n v="15"/>
    <n v="15"/>
    <n v="0"/>
    <n v="3270"/>
  </r>
  <r>
    <x v="181"/>
    <x v="13"/>
    <n v="330"/>
    <n v="138"/>
    <n v="6"/>
    <n v="20112"/>
  </r>
  <r>
    <x v="181"/>
    <x v="14"/>
    <n v="49"/>
    <n v="25"/>
    <n v="1"/>
    <n v="4005"/>
  </r>
  <r>
    <x v="181"/>
    <x v="15"/>
    <n v="978"/>
    <n v="286"/>
    <n v="13"/>
    <n v="60593"/>
  </r>
  <r>
    <x v="181"/>
    <x v="16"/>
    <n v="529"/>
    <n v="195"/>
    <n v="12"/>
    <n v="35965"/>
  </r>
  <r>
    <x v="181"/>
    <x v="17"/>
    <n v="209"/>
    <n v="92"/>
    <n v="7"/>
    <n v="14932"/>
  </r>
  <r>
    <x v="181"/>
    <x v="18"/>
    <n v="275"/>
    <n v="114"/>
    <n v="1"/>
    <n v="21008"/>
  </r>
  <r>
    <x v="181"/>
    <x v="19"/>
    <n v="77"/>
    <n v="96"/>
    <n v="1"/>
    <n v="23694"/>
  </r>
  <r>
    <x v="181"/>
    <x v="20"/>
    <n v="438"/>
    <n v="196"/>
    <n v="5"/>
    <n v="32864"/>
  </r>
  <r>
    <x v="181"/>
    <x v="21"/>
    <n v="415"/>
    <n v="96"/>
    <n v="10"/>
    <n v="22268"/>
  </r>
  <r>
    <x v="181"/>
    <x v="22"/>
    <n v="108"/>
    <n v="32"/>
    <n v="1"/>
    <n v="5154"/>
  </r>
  <r>
    <x v="181"/>
    <x v="23"/>
    <n v="435"/>
    <n v="178"/>
    <n v="14"/>
    <n v="33833"/>
  </r>
  <r>
    <x v="181"/>
    <x v="24"/>
    <n v="453"/>
    <n v="174"/>
    <n v="10"/>
    <n v="19985"/>
  </r>
  <r>
    <x v="181"/>
    <x v="25"/>
    <n v="420"/>
    <n v="172"/>
    <n v="7"/>
    <n v="35073"/>
  </r>
  <r>
    <x v="181"/>
    <x v="26"/>
    <n v="81"/>
    <n v="58"/>
    <n v="7"/>
    <n v="14798"/>
  </r>
  <r>
    <x v="181"/>
    <x v="27"/>
    <n v="15"/>
    <n v="22"/>
    <n v="1"/>
    <n v="3289"/>
  </r>
  <r>
    <x v="181"/>
    <x v="28"/>
    <n v="354"/>
    <n v="156"/>
    <n v="6"/>
    <n v="36263"/>
  </r>
  <r>
    <x v="181"/>
    <x v="29"/>
    <n v="33"/>
    <n v="30"/>
    <n v="2"/>
    <n v="4602"/>
  </r>
  <r>
    <x v="181"/>
    <x v="30"/>
    <n v="207"/>
    <n v="72"/>
    <n v="2"/>
    <n v="10086"/>
  </r>
  <r>
    <x v="181"/>
    <x v="31"/>
    <n v="56"/>
    <n v="42"/>
    <n v="3"/>
    <n v="5797"/>
  </r>
  <r>
    <x v="181"/>
    <x v="32"/>
    <n v="267"/>
    <n v="98"/>
    <n v="10"/>
    <n v="40375"/>
  </r>
  <r>
    <x v="181"/>
    <x v="33"/>
    <n v="139"/>
    <n v="51"/>
    <n v="3"/>
    <n v="5311"/>
  </r>
  <r>
    <x v="181"/>
    <x v="34"/>
    <n v="85"/>
    <n v="19"/>
    <n v="2"/>
    <n v="5662"/>
  </r>
  <r>
    <x v="181"/>
    <x v="35"/>
    <n v="607"/>
    <n v="414"/>
    <n v="10"/>
    <n v="97669"/>
  </r>
  <r>
    <x v="181"/>
    <x v="36"/>
    <n v="1055"/>
    <n v="328"/>
    <n v="15"/>
    <n v="66592"/>
  </r>
  <r>
    <x v="181"/>
    <x v="37"/>
    <n v="277"/>
    <n v="91"/>
    <n v="2"/>
    <n v="16503"/>
  </r>
  <r>
    <x v="181"/>
    <x v="38"/>
    <n v="155"/>
    <n v="33"/>
    <n v="1"/>
    <n v="6523"/>
  </r>
  <r>
    <x v="181"/>
    <x v="39"/>
    <n v="970"/>
    <n v="379"/>
    <n v="16"/>
    <n v="66832"/>
  </r>
  <r>
    <x v="181"/>
    <x v="40"/>
    <n v="0"/>
    <n v="0"/>
    <n v="0"/>
    <n v="131"/>
  </r>
  <r>
    <x v="181"/>
    <x v="41"/>
    <n v="100"/>
    <n v="32"/>
    <n v="0"/>
    <n v="6823"/>
  </r>
  <r>
    <x v="181"/>
    <x v="42"/>
    <n v="202"/>
    <n v="62"/>
    <n v="7"/>
    <n v="16846"/>
  </r>
  <r>
    <x v="181"/>
    <x v="43"/>
    <n v="58"/>
    <n v="26"/>
    <n v="1"/>
    <n v="4870"/>
  </r>
  <r>
    <x v="181"/>
    <x v="44"/>
    <n v="287"/>
    <n v="175"/>
    <n v="11"/>
    <n v="24292"/>
  </r>
  <r>
    <x v="181"/>
    <x v="45"/>
    <n v="615"/>
    <n v="247"/>
    <n v="4"/>
    <n v="84667"/>
  </r>
  <r>
    <x v="181"/>
    <x v="46"/>
    <n v="76"/>
    <n v="32"/>
    <n v="1"/>
    <n v="5447"/>
  </r>
  <r>
    <x v="181"/>
    <x v="47"/>
    <n v="384"/>
    <n v="147"/>
    <n v="3"/>
    <n v="28824"/>
  </r>
  <r>
    <x v="181"/>
    <x v="48"/>
    <n v="7"/>
    <n v="12"/>
    <n v="0"/>
    <n v="2406"/>
  </r>
  <r>
    <x v="181"/>
    <x v="49"/>
    <n v="136"/>
    <n v="48"/>
    <n v="0"/>
    <n v="13712"/>
  </r>
  <r>
    <x v="181"/>
    <x v="50"/>
    <n v="325"/>
    <n v="127"/>
    <n v="8"/>
    <n v="17562"/>
  </r>
  <r>
    <x v="181"/>
    <x v="51"/>
    <n v="202"/>
    <n v="54"/>
    <n v="6"/>
    <n v="9339"/>
  </r>
  <r>
    <x v="181"/>
    <x v="52"/>
    <n v="79"/>
    <n v="12"/>
    <n v="2"/>
    <n v="1954"/>
  </r>
  <r>
    <x v="182"/>
    <x v="0"/>
    <n v="13"/>
    <n v="7"/>
    <n v="0"/>
    <n v="713"/>
  </r>
  <r>
    <x v="182"/>
    <x v="1"/>
    <n v="146"/>
    <n v="94"/>
    <n v="1"/>
    <n v="21083"/>
  </r>
  <r>
    <x v="182"/>
    <x v="2"/>
    <n v="138"/>
    <n v="69"/>
    <n v="3"/>
    <n v="16284"/>
  </r>
  <r>
    <x v="182"/>
    <x v="3"/>
    <n v="220"/>
    <n v="47"/>
    <n v="3"/>
    <n v="11306"/>
  </r>
  <r>
    <x v="182"/>
    <x v="4"/>
    <n v="1292"/>
    <n v="173"/>
    <n v="16"/>
    <n v="96907"/>
  </r>
  <r>
    <x v="182"/>
    <x v="5"/>
    <n v="388"/>
    <n v="55"/>
    <n v="4"/>
    <n v="14672"/>
  </r>
  <r>
    <x v="182"/>
    <x v="6"/>
    <n v="352"/>
    <n v="112"/>
    <n v="4"/>
    <n v="19598"/>
  </r>
  <r>
    <x v="182"/>
    <x v="7"/>
    <n v="0"/>
    <n v="6"/>
    <n v="0"/>
    <n v="2018"/>
  </r>
  <r>
    <x v="182"/>
    <x v="8"/>
    <n v="51"/>
    <n v="17"/>
    <n v="1"/>
    <n v="3954"/>
  </r>
  <r>
    <x v="182"/>
    <x v="9"/>
    <n v="219"/>
    <n v="207"/>
    <n v="3"/>
    <n v="72393"/>
  </r>
  <r>
    <x v="182"/>
    <x v="10"/>
    <n v="274"/>
    <n v="100"/>
    <n v="1"/>
    <n v="30454"/>
  </r>
  <r>
    <x v="182"/>
    <x v="11"/>
    <n v="1"/>
    <n v="0"/>
    <n v="0"/>
    <n v="19"/>
  </r>
  <r>
    <x v="182"/>
    <x v="12"/>
    <n v="14"/>
    <n v="13"/>
    <n v="0"/>
    <n v="3292"/>
  </r>
  <r>
    <x v="182"/>
    <x v="13"/>
    <n v="228"/>
    <n v="129"/>
    <n v="0"/>
    <n v="20147"/>
  </r>
  <r>
    <x v="182"/>
    <x v="14"/>
    <n v="84"/>
    <n v="24"/>
    <n v="0"/>
    <n v="3985"/>
  </r>
  <r>
    <x v="182"/>
    <x v="15"/>
    <n v="1049"/>
    <n v="233"/>
    <n v="5"/>
    <n v="62195"/>
  </r>
  <r>
    <x v="182"/>
    <x v="16"/>
    <n v="591"/>
    <n v="201"/>
    <n v="12"/>
    <n v="36027"/>
  </r>
  <r>
    <x v="182"/>
    <x v="17"/>
    <n v="198"/>
    <n v="83"/>
    <n v="5"/>
    <n v="14930"/>
  </r>
  <r>
    <x v="182"/>
    <x v="18"/>
    <n v="314"/>
    <n v="111"/>
    <n v="8"/>
    <n v="21008"/>
  </r>
  <r>
    <x v="182"/>
    <x v="19"/>
    <n v="125"/>
    <n v="75"/>
    <n v="1"/>
    <n v="23806"/>
  </r>
  <r>
    <x v="182"/>
    <x v="20"/>
    <n v="545"/>
    <n v="175"/>
    <n v="12"/>
    <n v="32861"/>
  </r>
  <r>
    <x v="182"/>
    <x v="21"/>
    <n v="430"/>
    <n v="73"/>
    <n v="9"/>
    <n v="22527"/>
  </r>
  <r>
    <x v="182"/>
    <x v="22"/>
    <n v="108"/>
    <n v="51"/>
    <n v="7"/>
    <n v="5218"/>
  </r>
  <r>
    <x v="182"/>
    <x v="23"/>
    <n v="638"/>
    <n v="179"/>
    <n v="13"/>
    <n v="33930"/>
  </r>
  <r>
    <x v="182"/>
    <x v="24"/>
    <n v="416"/>
    <n v="175"/>
    <n v="13"/>
    <n v="19871"/>
  </r>
  <r>
    <x v="182"/>
    <x v="25"/>
    <n v="622"/>
    <n v="157"/>
    <n v="10"/>
    <n v="35024"/>
  </r>
  <r>
    <x v="182"/>
    <x v="26"/>
    <n v="105"/>
    <n v="50"/>
    <n v="1"/>
    <n v="14840"/>
  </r>
  <r>
    <x v="182"/>
    <x v="27"/>
    <n v="47"/>
    <n v="19"/>
    <n v="1"/>
    <n v="3267"/>
  </r>
  <r>
    <x v="182"/>
    <x v="28"/>
    <n v="396"/>
    <n v="148"/>
    <n v="9"/>
    <n v="35429"/>
  </r>
  <r>
    <x v="182"/>
    <x v="29"/>
    <n v="33"/>
    <n v="26"/>
    <n v="0"/>
    <n v="4597"/>
  </r>
  <r>
    <x v="182"/>
    <x v="30"/>
    <n v="219"/>
    <n v="65"/>
    <n v="6"/>
    <n v="10021"/>
  </r>
  <r>
    <x v="182"/>
    <x v="31"/>
    <n v="87"/>
    <n v="43"/>
    <n v="1"/>
    <n v="5798"/>
  </r>
  <r>
    <x v="182"/>
    <x v="32"/>
    <n v="337"/>
    <n v="89"/>
    <n v="1"/>
    <n v="39706"/>
  </r>
  <r>
    <x v="182"/>
    <x v="33"/>
    <n v="75"/>
    <n v="48"/>
    <n v="0"/>
    <n v="5270"/>
  </r>
  <r>
    <x v="182"/>
    <x v="34"/>
    <n v="48"/>
    <n v="10"/>
    <n v="1"/>
    <n v="5750"/>
  </r>
  <r>
    <x v="182"/>
    <x v="35"/>
    <n v="753"/>
    <n v="409"/>
    <n v="12"/>
    <n v="96589"/>
  </r>
  <r>
    <x v="182"/>
    <x v="36"/>
    <n v="1121"/>
    <n v="338"/>
    <n v="16"/>
    <n v="66565"/>
  </r>
  <r>
    <x v="182"/>
    <x v="37"/>
    <n v="245"/>
    <n v="67"/>
    <n v="5"/>
    <n v="16644"/>
  </r>
  <r>
    <x v="182"/>
    <x v="38"/>
    <n v="79"/>
    <n v="31"/>
    <n v="2"/>
    <n v="6543"/>
  </r>
  <r>
    <x v="182"/>
    <x v="39"/>
    <n v="1210"/>
    <n v="400"/>
    <n v="17"/>
    <n v="68543"/>
  </r>
  <r>
    <x v="182"/>
    <x v="40"/>
    <n v="0"/>
    <n v="0"/>
    <n v="0"/>
    <n v="128"/>
  </r>
  <r>
    <x v="182"/>
    <x v="41"/>
    <n v="139"/>
    <n v="31"/>
    <n v="1"/>
    <n v="6873"/>
  </r>
  <r>
    <x v="182"/>
    <x v="42"/>
    <n v="143"/>
    <n v="52"/>
    <n v="4"/>
    <n v="16777"/>
  </r>
  <r>
    <x v="182"/>
    <x v="43"/>
    <n v="81"/>
    <n v="31"/>
    <n v="4"/>
    <n v="4856"/>
  </r>
  <r>
    <x v="182"/>
    <x v="44"/>
    <n v="363"/>
    <n v="169"/>
    <n v="9"/>
    <n v="24407"/>
  </r>
  <r>
    <x v="182"/>
    <x v="45"/>
    <n v="642"/>
    <n v="309"/>
    <n v="2"/>
    <n v="84605"/>
  </r>
  <r>
    <x v="182"/>
    <x v="46"/>
    <n v="96"/>
    <n v="31"/>
    <n v="4"/>
    <n v="5372"/>
  </r>
  <r>
    <x v="182"/>
    <x v="47"/>
    <n v="349"/>
    <n v="130"/>
    <n v="12"/>
    <n v="27560"/>
  </r>
  <r>
    <x v="182"/>
    <x v="48"/>
    <n v="11"/>
    <n v="18"/>
    <n v="1"/>
    <n v="2419"/>
  </r>
  <r>
    <x v="182"/>
    <x v="49"/>
    <n v="190"/>
    <n v="56"/>
    <n v="1"/>
    <n v="13718"/>
  </r>
  <r>
    <x v="182"/>
    <x v="50"/>
    <n v="335"/>
    <n v="144"/>
    <n v="7"/>
    <n v="17506"/>
  </r>
  <r>
    <x v="182"/>
    <x v="51"/>
    <n v="139"/>
    <n v="49"/>
    <n v="4"/>
    <n v="9346"/>
  </r>
  <r>
    <x v="182"/>
    <x v="52"/>
    <n v="55"/>
    <n v="15"/>
    <n v="0"/>
    <n v="1934"/>
  </r>
  <r>
    <x v="183"/>
    <x v="0"/>
    <n v="2"/>
    <n v="7"/>
    <n v="1"/>
    <n v="701"/>
  </r>
  <r>
    <x v="183"/>
    <x v="1"/>
    <n v="164"/>
    <n v="72"/>
    <n v="2"/>
    <n v="21147"/>
  </r>
  <r>
    <x v="183"/>
    <x v="2"/>
    <n v="160"/>
    <n v="61"/>
    <n v="3"/>
    <n v="16277"/>
  </r>
  <r>
    <x v="183"/>
    <x v="3"/>
    <n v="94"/>
    <n v="42"/>
    <n v="1"/>
    <n v="11201"/>
  </r>
  <r>
    <x v="183"/>
    <x v="4"/>
    <n v="1320"/>
    <n v="170"/>
    <n v="10"/>
    <n v="96344"/>
  </r>
  <r>
    <x v="183"/>
    <x v="5"/>
    <n v="295"/>
    <n v="53"/>
    <n v="8"/>
    <n v="14668"/>
  </r>
  <r>
    <x v="183"/>
    <x v="6"/>
    <n v="401"/>
    <n v="116"/>
    <n v="5"/>
    <n v="19504"/>
  </r>
  <r>
    <x v="183"/>
    <x v="7"/>
    <n v="10"/>
    <n v="14"/>
    <n v="0"/>
    <n v="2019"/>
  </r>
  <r>
    <x v="183"/>
    <x v="8"/>
    <n v="33"/>
    <n v="13"/>
    <n v="1"/>
    <n v="3935"/>
  </r>
  <r>
    <x v="183"/>
    <x v="9"/>
    <n v="150"/>
    <n v="197"/>
    <n v="3"/>
    <n v="71374"/>
  </r>
  <r>
    <x v="183"/>
    <x v="10"/>
    <n v="217"/>
    <n v="78"/>
    <n v="5"/>
    <n v="30374"/>
  </r>
  <r>
    <x v="183"/>
    <x v="11"/>
    <n v="0"/>
    <n v="0"/>
    <n v="0"/>
    <n v="20"/>
  </r>
  <r>
    <x v="183"/>
    <x v="12"/>
    <n v="16"/>
    <n v="16"/>
    <n v="0"/>
    <n v="3280"/>
  </r>
  <r>
    <x v="183"/>
    <x v="13"/>
    <n v="415"/>
    <n v="116"/>
    <n v="5"/>
    <n v="20122"/>
  </r>
  <r>
    <x v="183"/>
    <x v="14"/>
    <n v="55"/>
    <n v="18"/>
    <n v="0"/>
    <n v="4045"/>
  </r>
  <r>
    <x v="183"/>
    <x v="15"/>
    <n v="1117"/>
    <n v="226"/>
    <n v="17"/>
    <n v="59772"/>
  </r>
  <r>
    <x v="183"/>
    <x v="16"/>
    <n v="694"/>
    <n v="197"/>
    <n v="14"/>
    <n v="36287"/>
  </r>
  <r>
    <x v="183"/>
    <x v="17"/>
    <n v="172"/>
    <n v="79"/>
    <n v="3"/>
    <n v="14837"/>
  </r>
  <r>
    <x v="183"/>
    <x v="18"/>
    <n v="315"/>
    <n v="119"/>
    <n v="4"/>
    <n v="20947"/>
  </r>
  <r>
    <x v="183"/>
    <x v="19"/>
    <n v="88"/>
    <n v="57"/>
    <n v="0"/>
    <n v="23631"/>
  </r>
  <r>
    <x v="183"/>
    <x v="20"/>
    <n v="595"/>
    <n v="176"/>
    <n v="6"/>
    <n v="32735"/>
  </r>
  <r>
    <x v="183"/>
    <x v="21"/>
    <n v="295"/>
    <n v="105"/>
    <n v="8"/>
    <n v="22002"/>
  </r>
  <r>
    <x v="183"/>
    <x v="22"/>
    <n v="153"/>
    <n v="43"/>
    <n v="1"/>
    <n v="5207"/>
  </r>
  <r>
    <x v="183"/>
    <x v="23"/>
    <n v="740"/>
    <n v="188"/>
    <n v="14"/>
    <n v="33858"/>
  </r>
  <r>
    <x v="183"/>
    <x v="24"/>
    <n v="297"/>
    <n v="163"/>
    <n v="13"/>
    <n v="19890"/>
  </r>
  <r>
    <x v="183"/>
    <x v="25"/>
    <n v="679"/>
    <n v="158"/>
    <n v="6"/>
    <n v="35070"/>
  </r>
  <r>
    <x v="183"/>
    <x v="26"/>
    <n v="99"/>
    <n v="50"/>
    <n v="1"/>
    <n v="14726"/>
  </r>
  <r>
    <x v="183"/>
    <x v="27"/>
    <n v="70"/>
    <n v="21"/>
    <n v="0"/>
    <n v="3230"/>
  </r>
  <r>
    <x v="183"/>
    <x v="28"/>
    <n v="282"/>
    <n v="157"/>
    <n v="7"/>
    <n v="35075"/>
  </r>
  <r>
    <x v="183"/>
    <x v="29"/>
    <n v="47"/>
    <n v="25"/>
    <n v="3"/>
    <n v="4598"/>
  </r>
  <r>
    <x v="183"/>
    <x v="30"/>
    <n v="157"/>
    <n v="58"/>
    <n v="4"/>
    <n v="10001"/>
  </r>
  <r>
    <x v="183"/>
    <x v="31"/>
    <n v="87"/>
    <n v="43"/>
    <n v="2"/>
    <n v="5759"/>
  </r>
  <r>
    <x v="183"/>
    <x v="32"/>
    <n v="446"/>
    <n v="113"/>
    <n v="7"/>
    <n v="39643"/>
  </r>
  <r>
    <x v="183"/>
    <x v="33"/>
    <n v="40"/>
    <n v="38"/>
    <n v="0"/>
    <n v="5169"/>
  </r>
  <r>
    <x v="183"/>
    <x v="34"/>
    <n v="25"/>
    <n v="8"/>
    <n v="1"/>
    <n v="5739"/>
  </r>
  <r>
    <x v="183"/>
    <x v="35"/>
    <n v="590"/>
    <n v="399"/>
    <n v="17"/>
    <n v="95820"/>
  </r>
  <r>
    <x v="183"/>
    <x v="36"/>
    <n v="1232"/>
    <n v="304"/>
    <n v="14"/>
    <n v="66176"/>
  </r>
  <r>
    <x v="183"/>
    <x v="37"/>
    <n v="270"/>
    <n v="63"/>
    <n v="1"/>
    <n v="16495"/>
  </r>
  <r>
    <x v="183"/>
    <x v="38"/>
    <n v="63"/>
    <n v="32"/>
    <n v="3"/>
    <n v="6455"/>
  </r>
  <r>
    <x v="183"/>
    <x v="39"/>
    <n v="1049"/>
    <n v="428"/>
    <n v="23"/>
    <n v="68052"/>
  </r>
  <r>
    <x v="183"/>
    <x v="40"/>
    <n v="0"/>
    <n v="0"/>
    <n v="0"/>
    <n v="104"/>
  </r>
  <r>
    <x v="183"/>
    <x v="41"/>
    <n v="58"/>
    <n v="29"/>
    <n v="0"/>
    <n v="6868"/>
  </r>
  <r>
    <x v="183"/>
    <x v="42"/>
    <n v="106"/>
    <n v="51"/>
    <n v="0"/>
    <n v="16890"/>
  </r>
  <r>
    <x v="183"/>
    <x v="43"/>
    <n v="86"/>
    <n v="30"/>
    <n v="0"/>
    <n v="4850"/>
  </r>
  <r>
    <x v="183"/>
    <x v="44"/>
    <n v="338"/>
    <n v="174"/>
    <n v="8"/>
    <n v="24298"/>
  </r>
  <r>
    <x v="183"/>
    <x v="45"/>
    <n v="596"/>
    <n v="244"/>
    <n v="11"/>
    <n v="84770"/>
  </r>
  <r>
    <x v="183"/>
    <x v="46"/>
    <n v="108"/>
    <n v="24"/>
    <n v="3"/>
    <n v="5474"/>
  </r>
  <r>
    <x v="183"/>
    <x v="47"/>
    <n v="407"/>
    <n v="136"/>
    <n v="6"/>
    <n v="27414"/>
  </r>
  <r>
    <x v="183"/>
    <x v="48"/>
    <n v="22"/>
    <n v="14"/>
    <n v="1"/>
    <n v="2430"/>
  </r>
  <r>
    <x v="183"/>
    <x v="49"/>
    <n v="264"/>
    <n v="61"/>
    <n v="2"/>
    <n v="13607"/>
  </r>
  <r>
    <x v="183"/>
    <x v="50"/>
    <n v="417"/>
    <n v="101"/>
    <n v="5"/>
    <n v="17476"/>
  </r>
  <r>
    <x v="183"/>
    <x v="51"/>
    <n v="231"/>
    <n v="51"/>
    <n v="2"/>
    <n v="9267"/>
  </r>
  <r>
    <x v="183"/>
    <x v="52"/>
    <n v="19"/>
    <n v="15"/>
    <n v="1"/>
    <n v="1923"/>
  </r>
  <r>
    <x v="184"/>
    <x v="0"/>
    <n v="1"/>
    <n v="4"/>
    <n v="0"/>
    <n v="706"/>
  </r>
  <r>
    <x v="184"/>
    <x v="1"/>
    <n v="141"/>
    <n v="72"/>
    <n v="0"/>
    <n v="21125"/>
  </r>
  <r>
    <x v="184"/>
    <x v="2"/>
    <n v="203"/>
    <n v="62"/>
    <n v="3"/>
    <n v="16210"/>
  </r>
  <r>
    <x v="184"/>
    <x v="3"/>
    <n v="98"/>
    <n v="29"/>
    <n v="0"/>
    <n v="11245"/>
  </r>
  <r>
    <x v="184"/>
    <x v="4"/>
    <n v="1360"/>
    <n v="187"/>
    <n v="16"/>
    <n v="97104"/>
  </r>
  <r>
    <x v="184"/>
    <x v="5"/>
    <n v="253"/>
    <n v="49"/>
    <n v="7"/>
    <n v="14679"/>
  </r>
  <r>
    <x v="184"/>
    <x v="6"/>
    <n v="270"/>
    <n v="99"/>
    <n v="4"/>
    <n v="19571"/>
  </r>
  <r>
    <x v="184"/>
    <x v="7"/>
    <n v="1"/>
    <n v="4"/>
    <n v="0"/>
    <n v="2017"/>
  </r>
  <r>
    <x v="184"/>
    <x v="8"/>
    <n v="93"/>
    <n v="13"/>
    <n v="2"/>
    <n v="3955"/>
  </r>
  <r>
    <x v="184"/>
    <x v="9"/>
    <n v="149"/>
    <n v="193"/>
    <n v="2"/>
    <n v="71074"/>
  </r>
  <r>
    <x v="184"/>
    <x v="10"/>
    <n v="162"/>
    <n v="87"/>
    <n v="2"/>
    <n v="30149"/>
  </r>
  <r>
    <x v="184"/>
    <x v="11"/>
    <n v="0"/>
    <n v="0"/>
    <n v="0"/>
    <n v="20"/>
  </r>
  <r>
    <x v="184"/>
    <x v="12"/>
    <n v="0"/>
    <n v="12"/>
    <n v="0"/>
    <n v="3293"/>
  </r>
  <r>
    <x v="184"/>
    <x v="13"/>
    <n v="364"/>
    <n v="138"/>
    <n v="7"/>
    <n v="20098"/>
  </r>
  <r>
    <x v="184"/>
    <x v="14"/>
    <n v="31"/>
    <n v="15"/>
    <n v="1"/>
    <n v="4066"/>
  </r>
  <r>
    <x v="184"/>
    <x v="15"/>
    <n v="1400"/>
    <n v="268"/>
    <n v="21"/>
    <n v="59800"/>
  </r>
  <r>
    <x v="184"/>
    <x v="16"/>
    <n v="760"/>
    <n v="207"/>
    <n v="18"/>
    <n v="35628"/>
  </r>
  <r>
    <x v="184"/>
    <x v="17"/>
    <n v="343"/>
    <n v="95"/>
    <n v="7"/>
    <n v="14910"/>
  </r>
  <r>
    <x v="184"/>
    <x v="18"/>
    <n v="294"/>
    <n v="113"/>
    <n v="7"/>
    <n v="20977"/>
  </r>
  <r>
    <x v="184"/>
    <x v="19"/>
    <n v="147"/>
    <n v="85"/>
    <n v="2"/>
    <n v="23807"/>
  </r>
  <r>
    <x v="184"/>
    <x v="20"/>
    <n v="516"/>
    <n v="159"/>
    <n v="4"/>
    <n v="32792"/>
  </r>
  <r>
    <x v="184"/>
    <x v="21"/>
    <n v="309"/>
    <n v="97"/>
    <n v="7"/>
    <n v="22302"/>
  </r>
  <r>
    <x v="184"/>
    <x v="22"/>
    <n v="173"/>
    <n v="38"/>
    <n v="2"/>
    <n v="5177"/>
  </r>
  <r>
    <x v="184"/>
    <x v="23"/>
    <n v="647"/>
    <n v="211"/>
    <n v="17"/>
    <n v="35167"/>
  </r>
  <r>
    <x v="184"/>
    <x v="24"/>
    <n v="290"/>
    <n v="153"/>
    <n v="19"/>
    <n v="19896"/>
  </r>
  <r>
    <x v="184"/>
    <x v="25"/>
    <n v="726"/>
    <n v="178"/>
    <n v="8"/>
    <n v="35541"/>
  </r>
  <r>
    <x v="184"/>
    <x v="26"/>
    <n v="72"/>
    <n v="52"/>
    <n v="0"/>
    <n v="14667"/>
  </r>
  <r>
    <x v="184"/>
    <x v="27"/>
    <n v="45"/>
    <n v="14"/>
    <n v="1"/>
    <n v="3219"/>
  </r>
  <r>
    <x v="184"/>
    <x v="28"/>
    <n v="400"/>
    <n v="163"/>
    <n v="6"/>
    <n v="35126"/>
  </r>
  <r>
    <x v="184"/>
    <x v="29"/>
    <n v="98"/>
    <n v="36"/>
    <n v="1"/>
    <n v="4593"/>
  </r>
  <r>
    <x v="184"/>
    <x v="30"/>
    <n v="171"/>
    <n v="77"/>
    <n v="1"/>
    <n v="10024"/>
  </r>
  <r>
    <x v="184"/>
    <x v="31"/>
    <n v="132"/>
    <n v="40"/>
    <n v="4"/>
    <n v="5751"/>
  </r>
  <r>
    <x v="184"/>
    <x v="32"/>
    <n v="371"/>
    <n v="118"/>
    <n v="6"/>
    <n v="39559"/>
  </r>
  <r>
    <x v="184"/>
    <x v="33"/>
    <n v="28"/>
    <n v="47"/>
    <n v="1"/>
    <n v="5320"/>
  </r>
  <r>
    <x v="184"/>
    <x v="34"/>
    <n v="80"/>
    <n v="13"/>
    <n v="1"/>
    <n v="5756"/>
  </r>
  <r>
    <x v="184"/>
    <x v="35"/>
    <n v="764"/>
    <n v="402"/>
    <n v="16"/>
    <n v="96299"/>
  </r>
  <r>
    <x v="184"/>
    <x v="36"/>
    <n v="1217"/>
    <n v="307"/>
    <n v="15"/>
    <n v="66189"/>
  </r>
  <r>
    <x v="184"/>
    <x v="37"/>
    <n v="210"/>
    <n v="80"/>
    <n v="2"/>
    <n v="16396"/>
  </r>
  <r>
    <x v="184"/>
    <x v="38"/>
    <n v="81"/>
    <n v="31"/>
    <n v="1"/>
    <n v="6563"/>
  </r>
  <r>
    <x v="184"/>
    <x v="39"/>
    <n v="1459"/>
    <n v="429"/>
    <n v="18"/>
    <n v="66824"/>
  </r>
  <r>
    <x v="184"/>
    <x v="40"/>
    <n v="0"/>
    <n v="0"/>
    <n v="0"/>
    <n v="100"/>
  </r>
  <r>
    <x v="184"/>
    <x v="41"/>
    <n v="55"/>
    <n v="32"/>
    <n v="0"/>
    <n v="6889"/>
  </r>
  <r>
    <x v="184"/>
    <x v="42"/>
    <n v="80"/>
    <n v="60"/>
    <n v="1"/>
    <n v="16878"/>
  </r>
  <r>
    <x v="184"/>
    <x v="43"/>
    <n v="70"/>
    <n v="39"/>
    <n v="2"/>
    <n v="4840"/>
  </r>
  <r>
    <x v="184"/>
    <x v="44"/>
    <n v="252"/>
    <n v="161"/>
    <n v="6"/>
    <n v="24165"/>
  </r>
  <r>
    <x v="184"/>
    <x v="45"/>
    <n v="734"/>
    <n v="337"/>
    <n v="8"/>
    <n v="84189"/>
  </r>
  <r>
    <x v="184"/>
    <x v="46"/>
    <n v="80"/>
    <n v="20"/>
    <n v="0"/>
    <n v="5509"/>
  </r>
  <r>
    <x v="184"/>
    <x v="47"/>
    <n v="497"/>
    <n v="157"/>
    <n v="5"/>
    <n v="27684"/>
  </r>
  <r>
    <x v="184"/>
    <x v="48"/>
    <n v="71"/>
    <n v="11"/>
    <n v="2"/>
    <n v="2432"/>
  </r>
  <r>
    <x v="184"/>
    <x v="49"/>
    <n v="365"/>
    <n v="68"/>
    <n v="5"/>
    <n v="13496"/>
  </r>
  <r>
    <x v="184"/>
    <x v="50"/>
    <n v="266"/>
    <n v="113"/>
    <n v="5"/>
    <n v="17437"/>
  </r>
  <r>
    <x v="184"/>
    <x v="51"/>
    <n v="282"/>
    <n v="63"/>
    <n v="3"/>
    <n v="9214"/>
  </r>
  <r>
    <x v="184"/>
    <x v="52"/>
    <n v="16"/>
    <n v="10"/>
    <n v="2"/>
    <n v="1935"/>
  </r>
  <r>
    <x v="185"/>
    <x v="0"/>
    <n v="0"/>
    <n v="4"/>
    <n v="0"/>
    <n v="705"/>
  </r>
  <r>
    <x v="185"/>
    <x v="1"/>
    <n v="305"/>
    <n v="101"/>
    <n v="1"/>
    <n v="21230"/>
  </r>
  <r>
    <x v="185"/>
    <x v="2"/>
    <n v="316"/>
    <n v="86"/>
    <n v="1"/>
    <n v="16147"/>
  </r>
  <r>
    <x v="185"/>
    <x v="3"/>
    <n v="88"/>
    <n v="33"/>
    <n v="2"/>
    <n v="11218"/>
  </r>
  <r>
    <x v="185"/>
    <x v="4"/>
    <n v="1251"/>
    <n v="163"/>
    <n v="13"/>
    <n v="97071"/>
  </r>
  <r>
    <x v="185"/>
    <x v="5"/>
    <n v="146"/>
    <n v="58"/>
    <n v="5"/>
    <n v="14665"/>
  </r>
  <r>
    <x v="185"/>
    <x v="6"/>
    <n v="340"/>
    <n v="100"/>
    <n v="2"/>
    <n v="19626"/>
  </r>
  <r>
    <x v="185"/>
    <x v="7"/>
    <n v="6"/>
    <n v="7"/>
    <n v="0"/>
    <n v="2026"/>
  </r>
  <r>
    <x v="185"/>
    <x v="8"/>
    <n v="116"/>
    <n v="17"/>
    <n v="1"/>
    <n v="3994"/>
  </r>
  <r>
    <x v="185"/>
    <x v="9"/>
    <n v="221"/>
    <n v="202"/>
    <n v="3"/>
    <n v="72297"/>
  </r>
  <r>
    <x v="185"/>
    <x v="10"/>
    <n v="321"/>
    <n v="92"/>
    <n v="4"/>
    <n v="30554"/>
  </r>
  <r>
    <x v="185"/>
    <x v="11"/>
    <n v="0"/>
    <n v="0"/>
    <n v="0"/>
    <n v="20"/>
  </r>
  <r>
    <x v="185"/>
    <x v="12"/>
    <n v="1"/>
    <n v="18"/>
    <n v="0"/>
    <n v="3302"/>
  </r>
  <r>
    <x v="185"/>
    <x v="13"/>
    <n v="557"/>
    <n v="148"/>
    <n v="11"/>
    <n v="20137"/>
  </r>
  <r>
    <x v="185"/>
    <x v="14"/>
    <n v="35"/>
    <n v="12"/>
    <n v="0"/>
    <n v="4071"/>
  </r>
  <r>
    <x v="185"/>
    <x v="15"/>
    <n v="1204"/>
    <n v="229"/>
    <n v="15"/>
    <n v="60884"/>
  </r>
  <r>
    <x v="185"/>
    <x v="16"/>
    <n v="815"/>
    <n v="219"/>
    <n v="16"/>
    <n v="35690"/>
  </r>
  <r>
    <x v="185"/>
    <x v="17"/>
    <n v="311"/>
    <n v="72"/>
    <n v="5"/>
    <n v="14954"/>
  </r>
  <r>
    <x v="185"/>
    <x v="18"/>
    <n v="266"/>
    <n v="128"/>
    <n v="7"/>
    <n v="20932"/>
  </r>
  <r>
    <x v="185"/>
    <x v="19"/>
    <n v="173"/>
    <n v="72"/>
    <n v="2"/>
    <n v="23876"/>
  </r>
  <r>
    <x v="185"/>
    <x v="20"/>
    <n v="616"/>
    <n v="183"/>
    <n v="4"/>
    <n v="32801"/>
  </r>
  <r>
    <x v="185"/>
    <x v="21"/>
    <n v="242"/>
    <n v="80"/>
    <n v="4"/>
    <n v="23613"/>
  </r>
  <r>
    <x v="185"/>
    <x v="22"/>
    <n v="123"/>
    <n v="38"/>
    <n v="3"/>
    <n v="5217"/>
  </r>
  <r>
    <x v="185"/>
    <x v="23"/>
    <n v="670"/>
    <n v="191"/>
    <n v="15"/>
    <n v="34009"/>
  </r>
  <r>
    <x v="185"/>
    <x v="24"/>
    <n v="285"/>
    <n v="151"/>
    <n v="19"/>
    <n v="19811"/>
  </r>
  <r>
    <x v="185"/>
    <x v="25"/>
    <n v="627"/>
    <n v="179"/>
    <n v="10"/>
    <n v="35185"/>
  </r>
  <r>
    <x v="185"/>
    <x v="26"/>
    <n v="116"/>
    <n v="48"/>
    <n v="1"/>
    <n v="14738"/>
  </r>
  <r>
    <x v="185"/>
    <x v="27"/>
    <n v="31"/>
    <n v="14"/>
    <n v="2"/>
    <n v="3243"/>
  </r>
  <r>
    <x v="185"/>
    <x v="28"/>
    <n v="439"/>
    <n v="143"/>
    <n v="14"/>
    <n v="35208"/>
  </r>
  <r>
    <x v="185"/>
    <x v="29"/>
    <n v="61"/>
    <n v="38"/>
    <n v="2"/>
    <n v="4596"/>
  </r>
  <r>
    <x v="185"/>
    <x v="30"/>
    <n v="197"/>
    <n v="65"/>
    <n v="2"/>
    <n v="10036"/>
  </r>
  <r>
    <x v="185"/>
    <x v="31"/>
    <n v="106"/>
    <n v="38"/>
    <n v="3"/>
    <n v="5791"/>
  </r>
  <r>
    <x v="185"/>
    <x v="32"/>
    <n v="475"/>
    <n v="108"/>
    <n v="6"/>
    <n v="39657"/>
  </r>
  <r>
    <x v="185"/>
    <x v="33"/>
    <n v="68"/>
    <n v="45"/>
    <n v="1"/>
    <n v="5373"/>
  </r>
  <r>
    <x v="185"/>
    <x v="34"/>
    <n v="47"/>
    <n v="11"/>
    <n v="0"/>
    <n v="5750"/>
  </r>
  <r>
    <x v="185"/>
    <x v="35"/>
    <n v="857"/>
    <n v="414"/>
    <n v="16"/>
    <n v="97515"/>
  </r>
  <r>
    <x v="185"/>
    <x v="36"/>
    <n v="1067"/>
    <n v="304"/>
    <n v="11"/>
    <n v="66338"/>
  </r>
  <r>
    <x v="185"/>
    <x v="37"/>
    <n v="352"/>
    <n v="79"/>
    <n v="4"/>
    <n v="16598"/>
  </r>
  <r>
    <x v="185"/>
    <x v="38"/>
    <n v="83"/>
    <n v="29"/>
    <n v="2"/>
    <n v="6606"/>
  </r>
  <r>
    <x v="185"/>
    <x v="39"/>
    <n v="1046"/>
    <n v="432"/>
    <n v="25"/>
    <n v="68563"/>
  </r>
  <r>
    <x v="185"/>
    <x v="40"/>
    <n v="0"/>
    <n v="0"/>
    <n v="0"/>
    <n v="117"/>
  </r>
  <r>
    <x v="185"/>
    <x v="41"/>
    <n v="120"/>
    <n v="43"/>
    <n v="0"/>
    <n v="6880"/>
  </r>
  <r>
    <x v="185"/>
    <x v="42"/>
    <n v="184"/>
    <n v="65"/>
    <n v="0"/>
    <n v="16897"/>
  </r>
  <r>
    <x v="185"/>
    <x v="43"/>
    <n v="45"/>
    <n v="46"/>
    <n v="2"/>
    <n v="4834"/>
  </r>
  <r>
    <x v="185"/>
    <x v="44"/>
    <n v="322"/>
    <n v="168"/>
    <n v="7"/>
    <n v="24384"/>
  </r>
  <r>
    <x v="185"/>
    <x v="45"/>
    <n v="839"/>
    <n v="252"/>
    <n v="6"/>
    <n v="84525"/>
  </r>
  <r>
    <x v="185"/>
    <x v="46"/>
    <n v="25"/>
    <n v="38"/>
    <n v="1"/>
    <n v="5507"/>
  </r>
  <r>
    <x v="185"/>
    <x v="47"/>
    <n v="314"/>
    <n v="136"/>
    <n v="8"/>
    <n v="28387"/>
  </r>
  <r>
    <x v="185"/>
    <x v="48"/>
    <n v="48"/>
    <n v="20"/>
    <n v="0"/>
    <n v="2424"/>
  </r>
  <r>
    <x v="185"/>
    <x v="49"/>
    <n v="266"/>
    <n v="65"/>
    <n v="6"/>
    <n v="13555"/>
  </r>
  <r>
    <x v="185"/>
    <x v="50"/>
    <n v="273"/>
    <n v="119"/>
    <n v="6"/>
    <n v="17535"/>
  </r>
  <r>
    <x v="185"/>
    <x v="51"/>
    <n v="216"/>
    <n v="61"/>
    <n v="6"/>
    <n v="9295"/>
  </r>
  <r>
    <x v="185"/>
    <x v="52"/>
    <n v="11"/>
    <n v="11"/>
    <n v="1"/>
    <n v="1889"/>
  </r>
  <r>
    <x v="186"/>
    <x v="0"/>
    <n v="1"/>
    <n v="6"/>
    <n v="0"/>
    <n v="706"/>
  </r>
  <r>
    <x v="186"/>
    <x v="1"/>
    <n v="284"/>
    <n v="108"/>
    <n v="5"/>
    <n v="21289"/>
  </r>
  <r>
    <x v="186"/>
    <x v="2"/>
    <n v="260"/>
    <n v="99"/>
    <n v="0"/>
    <n v="16154"/>
  </r>
  <r>
    <x v="186"/>
    <x v="3"/>
    <n v="58"/>
    <n v="36"/>
    <n v="0"/>
    <n v="11420"/>
  </r>
  <r>
    <x v="186"/>
    <x v="4"/>
    <n v="1218"/>
    <n v="163"/>
    <n v="20"/>
    <n v="97122"/>
  </r>
  <r>
    <x v="186"/>
    <x v="5"/>
    <n v="138"/>
    <n v="51"/>
    <n v="1"/>
    <n v="14735"/>
  </r>
  <r>
    <x v="186"/>
    <x v="6"/>
    <n v="334"/>
    <n v="112"/>
    <n v="6"/>
    <n v="19679"/>
  </r>
  <r>
    <x v="186"/>
    <x v="7"/>
    <n v="7"/>
    <n v="6"/>
    <n v="0"/>
    <n v="2044"/>
  </r>
  <r>
    <x v="186"/>
    <x v="8"/>
    <n v="63"/>
    <n v="18"/>
    <n v="3"/>
    <n v="3953"/>
  </r>
  <r>
    <x v="186"/>
    <x v="9"/>
    <n v="302"/>
    <n v="181"/>
    <n v="4"/>
    <n v="72383"/>
  </r>
  <r>
    <x v="186"/>
    <x v="10"/>
    <n v="327"/>
    <n v="101"/>
    <n v="4"/>
    <n v="30661"/>
  </r>
  <r>
    <x v="186"/>
    <x v="11"/>
    <n v="0"/>
    <n v="0"/>
    <n v="0"/>
    <n v="20"/>
  </r>
  <r>
    <x v="186"/>
    <x v="12"/>
    <n v="0"/>
    <n v="12"/>
    <n v="0"/>
    <n v="3329"/>
  </r>
  <r>
    <x v="186"/>
    <x v="13"/>
    <n v="412"/>
    <n v="136"/>
    <n v="6"/>
    <n v="20193"/>
  </r>
  <r>
    <x v="186"/>
    <x v="14"/>
    <n v="68"/>
    <n v="13"/>
    <n v="0"/>
    <n v="4095"/>
  </r>
  <r>
    <x v="186"/>
    <x v="15"/>
    <n v="957"/>
    <n v="245"/>
    <n v="13"/>
    <n v="61062"/>
  </r>
  <r>
    <x v="186"/>
    <x v="16"/>
    <n v="730"/>
    <n v="221"/>
    <n v="25"/>
    <n v="35921"/>
  </r>
  <r>
    <x v="186"/>
    <x v="17"/>
    <n v="229"/>
    <n v="97"/>
    <n v="6"/>
    <n v="14987"/>
  </r>
  <r>
    <x v="186"/>
    <x v="18"/>
    <n v="246"/>
    <n v="104"/>
    <n v="6"/>
    <n v="21036"/>
  </r>
  <r>
    <x v="186"/>
    <x v="19"/>
    <n v="174"/>
    <n v="97"/>
    <n v="1"/>
    <n v="23927"/>
  </r>
  <r>
    <x v="186"/>
    <x v="20"/>
    <n v="592"/>
    <n v="173"/>
    <n v="3"/>
    <n v="34222"/>
  </r>
  <r>
    <x v="186"/>
    <x v="21"/>
    <n v="180"/>
    <n v="72"/>
    <n v="7"/>
    <n v="22590"/>
  </r>
  <r>
    <x v="186"/>
    <x v="22"/>
    <n v="167"/>
    <n v="46"/>
    <n v="1"/>
    <n v="5859"/>
  </r>
  <r>
    <x v="186"/>
    <x v="23"/>
    <n v="592"/>
    <n v="181"/>
    <n v="8"/>
    <n v="34106"/>
  </r>
  <r>
    <x v="186"/>
    <x v="24"/>
    <n v="316"/>
    <n v="156"/>
    <n v="16"/>
    <n v="19981"/>
  </r>
  <r>
    <x v="186"/>
    <x v="25"/>
    <n v="661"/>
    <n v="178"/>
    <n v="8"/>
    <n v="35180"/>
  </r>
  <r>
    <x v="186"/>
    <x v="26"/>
    <n v="163"/>
    <n v="39"/>
    <n v="2"/>
    <n v="14770"/>
  </r>
  <r>
    <x v="186"/>
    <x v="27"/>
    <n v="11"/>
    <n v="9"/>
    <n v="2"/>
    <n v="3198"/>
  </r>
  <r>
    <x v="186"/>
    <x v="28"/>
    <n v="346"/>
    <n v="174"/>
    <n v="7"/>
    <n v="35411"/>
  </r>
  <r>
    <x v="186"/>
    <x v="29"/>
    <n v="51"/>
    <n v="37"/>
    <n v="4"/>
    <n v="4556"/>
  </r>
  <r>
    <x v="186"/>
    <x v="30"/>
    <n v="274"/>
    <n v="66"/>
    <n v="4"/>
    <n v="10055"/>
  </r>
  <r>
    <x v="186"/>
    <x v="31"/>
    <n v="58"/>
    <n v="24"/>
    <n v="1"/>
    <n v="5797"/>
  </r>
  <r>
    <x v="186"/>
    <x v="32"/>
    <n v="529"/>
    <n v="105"/>
    <n v="3"/>
    <n v="39509"/>
  </r>
  <r>
    <x v="186"/>
    <x v="33"/>
    <n v="41"/>
    <n v="44"/>
    <n v="0"/>
    <n v="5406"/>
  </r>
  <r>
    <x v="186"/>
    <x v="34"/>
    <n v="51"/>
    <n v="10"/>
    <n v="0"/>
    <n v="5775"/>
  </r>
  <r>
    <x v="186"/>
    <x v="35"/>
    <n v="897"/>
    <n v="399"/>
    <n v="11"/>
    <n v="96836"/>
  </r>
  <r>
    <x v="186"/>
    <x v="36"/>
    <n v="1117"/>
    <n v="353"/>
    <n v="15"/>
    <n v="66718"/>
  </r>
  <r>
    <x v="186"/>
    <x v="37"/>
    <n v="324"/>
    <n v="68"/>
    <n v="1"/>
    <n v="16584"/>
  </r>
  <r>
    <x v="186"/>
    <x v="38"/>
    <n v="68"/>
    <n v="24"/>
    <n v="0"/>
    <n v="6597"/>
  </r>
  <r>
    <x v="186"/>
    <x v="39"/>
    <n v="1011"/>
    <n v="395"/>
    <n v="13"/>
    <n v="66730"/>
  </r>
  <r>
    <x v="186"/>
    <x v="40"/>
    <n v="0"/>
    <n v="0"/>
    <n v="0"/>
    <n v="112"/>
  </r>
  <r>
    <x v="186"/>
    <x v="41"/>
    <n v="107"/>
    <n v="26"/>
    <n v="0"/>
    <n v="6917"/>
  </r>
  <r>
    <x v="186"/>
    <x v="42"/>
    <n v="108"/>
    <n v="70"/>
    <n v="5"/>
    <n v="16930"/>
  </r>
  <r>
    <x v="186"/>
    <x v="43"/>
    <n v="25"/>
    <n v="30"/>
    <n v="2"/>
    <n v="4860"/>
  </r>
  <r>
    <x v="186"/>
    <x v="44"/>
    <n v="348"/>
    <n v="187"/>
    <n v="7"/>
    <n v="24478"/>
  </r>
  <r>
    <x v="186"/>
    <x v="45"/>
    <n v="839"/>
    <n v="298"/>
    <n v="6"/>
    <n v="85076"/>
  </r>
  <r>
    <x v="186"/>
    <x v="46"/>
    <n v="30"/>
    <n v="27"/>
    <n v="2"/>
    <n v="5523"/>
  </r>
  <r>
    <x v="186"/>
    <x v="47"/>
    <n v="345"/>
    <n v="157"/>
    <n v="10"/>
    <n v="27662"/>
  </r>
  <r>
    <x v="186"/>
    <x v="48"/>
    <n v="33"/>
    <n v="9"/>
    <n v="1"/>
    <n v="2423"/>
  </r>
  <r>
    <x v="186"/>
    <x v="49"/>
    <n v="164"/>
    <n v="63"/>
    <n v="2"/>
    <n v="13511"/>
  </r>
  <r>
    <x v="186"/>
    <x v="50"/>
    <n v="280"/>
    <n v="105"/>
    <n v="5"/>
    <n v="17599"/>
  </r>
  <r>
    <x v="186"/>
    <x v="51"/>
    <n v="92"/>
    <n v="53"/>
    <n v="6"/>
    <n v="9330"/>
  </r>
  <r>
    <x v="186"/>
    <x v="52"/>
    <n v="20"/>
    <n v="19"/>
    <n v="3"/>
    <n v="1867"/>
  </r>
  <r>
    <x v="187"/>
    <x v="0"/>
    <n v="4"/>
    <n v="4"/>
    <n v="0"/>
    <n v="705"/>
  </r>
  <r>
    <x v="187"/>
    <x v="1"/>
    <n v="220"/>
    <n v="106"/>
    <n v="0"/>
    <n v="21244"/>
  </r>
  <r>
    <x v="187"/>
    <x v="2"/>
    <n v="263"/>
    <n v="93"/>
    <n v="5"/>
    <n v="16176"/>
  </r>
  <r>
    <x v="187"/>
    <x v="3"/>
    <n v="89"/>
    <n v="34"/>
    <n v="0"/>
    <n v="11099"/>
  </r>
  <r>
    <x v="187"/>
    <x v="4"/>
    <n v="1406"/>
    <n v="179"/>
    <n v="16"/>
    <n v="97006"/>
  </r>
  <r>
    <x v="187"/>
    <x v="5"/>
    <n v="58"/>
    <n v="52"/>
    <n v="0"/>
    <n v="14561"/>
  </r>
  <r>
    <x v="187"/>
    <x v="6"/>
    <n v="279"/>
    <n v="106"/>
    <n v="6"/>
    <n v="19522"/>
  </r>
  <r>
    <x v="187"/>
    <x v="7"/>
    <n v="8"/>
    <n v="8"/>
    <n v="0"/>
    <n v="2028"/>
  </r>
  <r>
    <x v="187"/>
    <x v="8"/>
    <n v="78"/>
    <n v="17"/>
    <n v="0"/>
    <n v="3942"/>
  </r>
  <r>
    <x v="187"/>
    <x v="9"/>
    <n v="336"/>
    <n v="182"/>
    <n v="2"/>
    <n v="71702"/>
  </r>
  <r>
    <x v="187"/>
    <x v="10"/>
    <n v="431"/>
    <n v="94"/>
    <n v="2"/>
    <n v="30545"/>
  </r>
  <r>
    <x v="187"/>
    <x v="11"/>
    <n v="0"/>
    <n v="0"/>
    <n v="0"/>
    <n v="20"/>
  </r>
  <r>
    <x v="187"/>
    <x v="12"/>
    <n v="4"/>
    <n v="17"/>
    <n v="0"/>
    <n v="3333"/>
  </r>
  <r>
    <x v="187"/>
    <x v="13"/>
    <n v="339"/>
    <n v="135"/>
    <n v="9"/>
    <n v="20062"/>
  </r>
  <r>
    <x v="187"/>
    <x v="14"/>
    <n v="48"/>
    <n v="17"/>
    <n v="1"/>
    <n v="4080"/>
  </r>
  <r>
    <x v="187"/>
    <x v="15"/>
    <n v="921"/>
    <n v="260"/>
    <n v="11"/>
    <n v="60300"/>
  </r>
  <r>
    <x v="187"/>
    <x v="16"/>
    <n v="509"/>
    <n v="221"/>
    <n v="15"/>
    <n v="35680"/>
  </r>
  <r>
    <x v="187"/>
    <x v="17"/>
    <n v="364"/>
    <n v="77"/>
    <n v="3"/>
    <n v="14893"/>
  </r>
  <r>
    <x v="187"/>
    <x v="18"/>
    <n v="234"/>
    <n v="130"/>
    <n v="5"/>
    <n v="21062"/>
  </r>
  <r>
    <x v="187"/>
    <x v="19"/>
    <n v="376"/>
    <n v="79"/>
    <n v="1"/>
    <n v="24057"/>
  </r>
  <r>
    <x v="187"/>
    <x v="20"/>
    <n v="585"/>
    <n v="176"/>
    <n v="7"/>
    <n v="32811"/>
  </r>
  <r>
    <x v="187"/>
    <x v="21"/>
    <n v="181"/>
    <n v="95"/>
    <n v="4"/>
    <n v="22630"/>
  </r>
  <r>
    <x v="187"/>
    <x v="22"/>
    <n v="156"/>
    <n v="46"/>
    <n v="4"/>
    <n v="5252"/>
  </r>
  <r>
    <x v="187"/>
    <x v="23"/>
    <n v="517"/>
    <n v="206"/>
    <n v="8"/>
    <n v="33679"/>
  </r>
  <r>
    <x v="187"/>
    <x v="24"/>
    <n v="296"/>
    <n v="166"/>
    <n v="15"/>
    <n v="19943"/>
  </r>
  <r>
    <x v="187"/>
    <x v="25"/>
    <n v="621"/>
    <n v="140"/>
    <n v="9"/>
    <n v="35567"/>
  </r>
  <r>
    <x v="187"/>
    <x v="26"/>
    <n v="163"/>
    <n v="53"/>
    <n v="2"/>
    <n v="14756"/>
  </r>
  <r>
    <x v="187"/>
    <x v="27"/>
    <n v="12"/>
    <n v="9"/>
    <n v="0"/>
    <n v="3195"/>
  </r>
  <r>
    <x v="187"/>
    <x v="28"/>
    <n v="476"/>
    <n v="170"/>
    <n v="9"/>
    <n v="38536"/>
  </r>
  <r>
    <x v="187"/>
    <x v="29"/>
    <n v="39"/>
    <n v="28"/>
    <n v="0"/>
    <n v="4612"/>
  </r>
  <r>
    <x v="187"/>
    <x v="30"/>
    <n v="205"/>
    <n v="62"/>
    <n v="2"/>
    <n v="10041"/>
  </r>
  <r>
    <x v="187"/>
    <x v="31"/>
    <n v="42"/>
    <n v="29"/>
    <n v="0"/>
    <n v="5769"/>
  </r>
  <r>
    <x v="187"/>
    <x v="32"/>
    <n v="561"/>
    <n v="122"/>
    <n v="5"/>
    <n v="39133"/>
  </r>
  <r>
    <x v="187"/>
    <x v="33"/>
    <n v="39"/>
    <n v="51"/>
    <n v="1"/>
    <n v="5334"/>
  </r>
  <r>
    <x v="187"/>
    <x v="34"/>
    <n v="37"/>
    <n v="11"/>
    <n v="0"/>
    <n v="5759"/>
  </r>
  <r>
    <x v="187"/>
    <x v="35"/>
    <n v="1081"/>
    <n v="428"/>
    <n v="9"/>
    <n v="97696"/>
  </r>
  <r>
    <x v="187"/>
    <x v="36"/>
    <n v="1133"/>
    <n v="344"/>
    <n v="21"/>
    <n v="66543"/>
  </r>
  <r>
    <x v="187"/>
    <x v="37"/>
    <n v="335"/>
    <n v="80"/>
    <n v="4"/>
    <n v="16722"/>
  </r>
  <r>
    <x v="187"/>
    <x v="38"/>
    <n v="79"/>
    <n v="30"/>
    <n v="0"/>
    <n v="6553"/>
  </r>
  <r>
    <x v="187"/>
    <x v="39"/>
    <n v="888"/>
    <n v="390"/>
    <n v="11"/>
    <n v="67020"/>
  </r>
  <r>
    <x v="187"/>
    <x v="40"/>
    <n v="0"/>
    <n v="0"/>
    <n v="0"/>
    <n v="101"/>
  </r>
  <r>
    <x v="187"/>
    <x v="41"/>
    <n v="141"/>
    <n v="37"/>
    <n v="1"/>
    <n v="6883"/>
  </r>
  <r>
    <x v="187"/>
    <x v="42"/>
    <n v="204"/>
    <n v="56"/>
    <n v="3"/>
    <n v="16969"/>
  </r>
  <r>
    <x v="187"/>
    <x v="43"/>
    <n v="24"/>
    <n v="31"/>
    <n v="0"/>
    <n v="4814"/>
  </r>
  <r>
    <x v="187"/>
    <x v="44"/>
    <n v="415"/>
    <n v="178"/>
    <n v="9"/>
    <n v="24428"/>
  </r>
  <r>
    <x v="187"/>
    <x v="45"/>
    <n v="866"/>
    <n v="267"/>
    <n v="9"/>
    <n v="84741"/>
  </r>
  <r>
    <x v="187"/>
    <x v="46"/>
    <n v="66"/>
    <n v="29"/>
    <n v="0"/>
    <n v="5466"/>
  </r>
  <r>
    <x v="187"/>
    <x v="47"/>
    <n v="287"/>
    <n v="142"/>
    <n v="3"/>
    <n v="27201"/>
  </r>
  <r>
    <x v="187"/>
    <x v="48"/>
    <n v="46"/>
    <n v="6"/>
    <n v="0"/>
    <n v="2423"/>
  </r>
  <r>
    <x v="187"/>
    <x v="49"/>
    <n v="181"/>
    <n v="59"/>
    <n v="4"/>
    <n v="14179"/>
  </r>
  <r>
    <x v="187"/>
    <x v="50"/>
    <n v="304"/>
    <n v="122"/>
    <n v="12"/>
    <n v="17491"/>
  </r>
  <r>
    <x v="187"/>
    <x v="51"/>
    <n v="163"/>
    <n v="48"/>
    <n v="0"/>
    <n v="9345"/>
  </r>
  <r>
    <x v="187"/>
    <x v="52"/>
    <n v="32"/>
    <n v="12"/>
    <n v="0"/>
    <n v="1931"/>
  </r>
  <r>
    <x v="188"/>
    <x v="0"/>
    <n v="4"/>
    <n v="9"/>
    <n v="0"/>
    <n v="699"/>
  </r>
  <r>
    <x v="188"/>
    <x v="1"/>
    <n v="168"/>
    <n v="108"/>
    <n v="2"/>
    <n v="21075"/>
  </r>
  <r>
    <x v="188"/>
    <x v="2"/>
    <n v="350"/>
    <n v="82"/>
    <n v="7"/>
    <n v="16088"/>
  </r>
  <r>
    <x v="188"/>
    <x v="3"/>
    <n v="47"/>
    <n v="36"/>
    <n v="0"/>
    <n v="11179"/>
  </r>
  <r>
    <x v="188"/>
    <x v="4"/>
    <n v="1054"/>
    <n v="170"/>
    <n v="15"/>
    <n v="96502"/>
  </r>
  <r>
    <x v="188"/>
    <x v="5"/>
    <n v="148"/>
    <n v="67"/>
    <n v="2"/>
    <n v="14431"/>
  </r>
  <r>
    <x v="188"/>
    <x v="6"/>
    <n v="322"/>
    <n v="107"/>
    <n v="7"/>
    <n v="19409"/>
  </r>
  <r>
    <x v="188"/>
    <x v="7"/>
    <n v="22"/>
    <n v="3"/>
    <n v="0"/>
    <n v="2004"/>
  </r>
  <r>
    <x v="188"/>
    <x v="8"/>
    <n v="54"/>
    <n v="19"/>
    <n v="0"/>
    <n v="3930"/>
  </r>
  <r>
    <x v="188"/>
    <x v="9"/>
    <n v="370"/>
    <n v="193"/>
    <n v="1"/>
    <n v="72791"/>
  </r>
  <r>
    <x v="188"/>
    <x v="10"/>
    <n v="496"/>
    <n v="101"/>
    <n v="8"/>
    <n v="30291"/>
  </r>
  <r>
    <x v="188"/>
    <x v="11"/>
    <n v="0"/>
    <n v="0"/>
    <n v="0"/>
    <n v="20"/>
  </r>
  <r>
    <x v="188"/>
    <x v="12"/>
    <n v="7"/>
    <n v="15"/>
    <n v="0"/>
    <n v="3135"/>
  </r>
  <r>
    <x v="188"/>
    <x v="13"/>
    <n v="464"/>
    <n v="129"/>
    <n v="4"/>
    <n v="20005"/>
  </r>
  <r>
    <x v="188"/>
    <x v="14"/>
    <n v="40"/>
    <n v="19"/>
    <n v="1"/>
    <n v="3993"/>
  </r>
  <r>
    <x v="188"/>
    <x v="15"/>
    <n v="902"/>
    <n v="237"/>
    <n v="12"/>
    <n v="59833"/>
  </r>
  <r>
    <x v="188"/>
    <x v="16"/>
    <n v="469"/>
    <n v="213"/>
    <n v="5"/>
    <n v="35578"/>
  </r>
  <r>
    <x v="188"/>
    <x v="17"/>
    <n v="234"/>
    <n v="100"/>
    <n v="3"/>
    <n v="14868"/>
  </r>
  <r>
    <x v="188"/>
    <x v="18"/>
    <n v="358"/>
    <n v="147"/>
    <n v="8"/>
    <n v="20979"/>
  </r>
  <r>
    <x v="188"/>
    <x v="19"/>
    <n v="202"/>
    <n v="88"/>
    <n v="3"/>
    <n v="23862"/>
  </r>
  <r>
    <x v="188"/>
    <x v="20"/>
    <n v="581"/>
    <n v="176"/>
    <n v="11"/>
    <n v="32595"/>
  </r>
  <r>
    <x v="188"/>
    <x v="21"/>
    <n v="131"/>
    <n v="84"/>
    <n v="6"/>
    <n v="22457"/>
  </r>
  <r>
    <x v="188"/>
    <x v="22"/>
    <n v="99"/>
    <n v="54"/>
    <n v="5"/>
    <n v="5185"/>
  </r>
  <r>
    <x v="188"/>
    <x v="23"/>
    <n v="471"/>
    <n v="180"/>
    <n v="10"/>
    <n v="33602"/>
  </r>
  <r>
    <x v="188"/>
    <x v="24"/>
    <n v="394"/>
    <n v="147"/>
    <n v="15"/>
    <n v="19806"/>
  </r>
  <r>
    <x v="188"/>
    <x v="25"/>
    <n v="552"/>
    <n v="189"/>
    <n v="5"/>
    <n v="34895"/>
  </r>
  <r>
    <x v="188"/>
    <x v="26"/>
    <n v="175"/>
    <n v="40"/>
    <n v="4"/>
    <n v="14629"/>
  </r>
  <r>
    <x v="188"/>
    <x v="27"/>
    <n v="86"/>
    <n v="15"/>
    <n v="1"/>
    <n v="3210"/>
  </r>
  <r>
    <x v="188"/>
    <x v="28"/>
    <n v="569"/>
    <n v="212"/>
    <n v="13"/>
    <n v="35165"/>
  </r>
  <r>
    <x v="188"/>
    <x v="29"/>
    <n v="34"/>
    <n v="34"/>
    <n v="1"/>
    <n v="4605"/>
  </r>
  <r>
    <x v="188"/>
    <x v="30"/>
    <n v="126"/>
    <n v="59"/>
    <n v="3"/>
    <n v="10001"/>
  </r>
  <r>
    <x v="188"/>
    <x v="31"/>
    <n v="91"/>
    <n v="34"/>
    <n v="1"/>
    <n v="5764"/>
  </r>
  <r>
    <x v="188"/>
    <x v="32"/>
    <n v="644"/>
    <n v="114"/>
    <n v="4"/>
    <n v="39537"/>
  </r>
  <r>
    <x v="188"/>
    <x v="33"/>
    <n v="32"/>
    <n v="45"/>
    <n v="0"/>
    <n v="5354"/>
  </r>
  <r>
    <x v="188"/>
    <x v="34"/>
    <n v="62"/>
    <n v="22"/>
    <n v="1"/>
    <n v="5741"/>
  </r>
  <r>
    <x v="188"/>
    <x v="35"/>
    <n v="986"/>
    <n v="430"/>
    <n v="17"/>
    <n v="95676"/>
  </r>
  <r>
    <x v="188"/>
    <x v="36"/>
    <n v="1105"/>
    <n v="404"/>
    <n v="13"/>
    <n v="66828"/>
  </r>
  <r>
    <x v="188"/>
    <x v="37"/>
    <n v="375"/>
    <n v="82"/>
    <n v="3"/>
    <n v="16907"/>
  </r>
  <r>
    <x v="188"/>
    <x v="38"/>
    <n v="91"/>
    <n v="32"/>
    <n v="1"/>
    <n v="6515"/>
  </r>
  <r>
    <x v="188"/>
    <x v="39"/>
    <n v="1126"/>
    <n v="432"/>
    <n v="10"/>
    <n v="66130"/>
  </r>
  <r>
    <x v="188"/>
    <x v="40"/>
    <n v="1"/>
    <n v="0"/>
    <n v="0"/>
    <n v="69"/>
  </r>
  <r>
    <x v="188"/>
    <x v="41"/>
    <n v="201"/>
    <n v="36"/>
    <n v="2"/>
    <n v="6867"/>
  </r>
  <r>
    <x v="188"/>
    <x v="42"/>
    <n v="252"/>
    <n v="64"/>
    <n v="1"/>
    <n v="16789"/>
  </r>
  <r>
    <x v="188"/>
    <x v="43"/>
    <n v="22"/>
    <n v="25"/>
    <n v="0"/>
    <n v="4792"/>
  </r>
  <r>
    <x v="188"/>
    <x v="44"/>
    <n v="403"/>
    <n v="198"/>
    <n v="12"/>
    <n v="24201"/>
  </r>
  <r>
    <x v="188"/>
    <x v="45"/>
    <n v="899"/>
    <n v="326"/>
    <n v="19"/>
    <n v="84153"/>
  </r>
  <r>
    <x v="188"/>
    <x v="46"/>
    <n v="16"/>
    <n v="33"/>
    <n v="0"/>
    <n v="5336"/>
  </r>
  <r>
    <x v="188"/>
    <x v="47"/>
    <n v="253"/>
    <n v="126"/>
    <n v="4"/>
    <n v="26976"/>
  </r>
  <r>
    <x v="188"/>
    <x v="48"/>
    <n v="28"/>
    <n v="18"/>
    <n v="0"/>
    <n v="2365"/>
  </r>
  <r>
    <x v="188"/>
    <x v="49"/>
    <n v="205"/>
    <n v="59"/>
    <n v="2"/>
    <n v="13326"/>
  </r>
  <r>
    <x v="188"/>
    <x v="50"/>
    <n v="347"/>
    <n v="131"/>
    <n v="8"/>
    <n v="17381"/>
  </r>
  <r>
    <x v="188"/>
    <x v="51"/>
    <n v="244"/>
    <n v="58"/>
    <n v="5"/>
    <n v="9239"/>
  </r>
  <r>
    <x v="188"/>
    <x v="52"/>
    <n v="30"/>
    <n v="10"/>
    <n v="0"/>
    <n v="1921"/>
  </r>
  <r>
    <x v="189"/>
    <x v="0"/>
    <n v="12"/>
    <n v="3"/>
    <n v="0"/>
    <n v="699"/>
  </r>
  <r>
    <x v="189"/>
    <x v="1"/>
    <n v="184"/>
    <n v="90"/>
    <n v="2"/>
    <n v="20956"/>
  </r>
  <r>
    <x v="189"/>
    <x v="2"/>
    <n v="250"/>
    <n v="100"/>
    <n v="4"/>
    <n v="16113"/>
  </r>
  <r>
    <x v="189"/>
    <x v="3"/>
    <n v="66"/>
    <n v="52"/>
    <n v="0"/>
    <n v="11147"/>
  </r>
  <r>
    <x v="189"/>
    <x v="4"/>
    <n v="991"/>
    <n v="191"/>
    <n v="18"/>
    <n v="96902"/>
  </r>
  <r>
    <x v="189"/>
    <x v="5"/>
    <n v="117"/>
    <n v="60"/>
    <n v="2"/>
    <n v="14641"/>
  </r>
  <r>
    <x v="189"/>
    <x v="6"/>
    <n v="317"/>
    <n v="113"/>
    <n v="8"/>
    <n v="19442"/>
  </r>
  <r>
    <x v="189"/>
    <x v="7"/>
    <n v="1"/>
    <n v="6"/>
    <n v="0"/>
    <n v="2012"/>
  </r>
  <r>
    <x v="189"/>
    <x v="8"/>
    <n v="41"/>
    <n v="20"/>
    <n v="2"/>
    <n v="3934"/>
  </r>
  <r>
    <x v="189"/>
    <x v="9"/>
    <n v="499"/>
    <n v="201"/>
    <n v="1"/>
    <n v="71503"/>
  </r>
  <r>
    <x v="189"/>
    <x v="10"/>
    <n v="504"/>
    <n v="97"/>
    <n v="9"/>
    <n v="30352"/>
  </r>
  <r>
    <x v="189"/>
    <x v="11"/>
    <n v="0"/>
    <n v="0"/>
    <n v="0"/>
    <n v="20"/>
  </r>
  <r>
    <x v="189"/>
    <x v="12"/>
    <n v="30"/>
    <n v="10"/>
    <n v="1"/>
    <n v="3290"/>
  </r>
  <r>
    <x v="189"/>
    <x v="13"/>
    <n v="394"/>
    <n v="123"/>
    <n v="6"/>
    <n v="20041"/>
  </r>
  <r>
    <x v="189"/>
    <x v="14"/>
    <n v="37"/>
    <n v="23"/>
    <n v="0"/>
    <n v="4040"/>
  </r>
  <r>
    <x v="189"/>
    <x v="15"/>
    <n v="828"/>
    <n v="231"/>
    <n v="13"/>
    <n v="60202"/>
  </r>
  <r>
    <x v="189"/>
    <x v="16"/>
    <n v="441"/>
    <n v="226"/>
    <n v="15"/>
    <n v="35595"/>
  </r>
  <r>
    <x v="189"/>
    <x v="17"/>
    <n v="174"/>
    <n v="79"/>
    <n v="7"/>
    <n v="14906"/>
  </r>
  <r>
    <x v="189"/>
    <x v="18"/>
    <n v="239"/>
    <n v="122"/>
    <n v="2"/>
    <n v="21036"/>
  </r>
  <r>
    <x v="189"/>
    <x v="19"/>
    <n v="215"/>
    <n v="91"/>
    <n v="3"/>
    <n v="24645"/>
  </r>
  <r>
    <x v="189"/>
    <x v="20"/>
    <n v="549"/>
    <n v="176"/>
    <n v="5"/>
    <n v="32640"/>
  </r>
  <r>
    <x v="189"/>
    <x v="21"/>
    <n v="255"/>
    <n v="90"/>
    <n v="3"/>
    <n v="22403"/>
  </r>
  <r>
    <x v="189"/>
    <x v="22"/>
    <n v="131"/>
    <n v="41"/>
    <n v="2"/>
    <n v="5151"/>
  </r>
  <r>
    <x v="189"/>
    <x v="23"/>
    <n v="560"/>
    <n v="165"/>
    <n v="15"/>
    <n v="33527"/>
  </r>
  <r>
    <x v="189"/>
    <x v="24"/>
    <n v="345"/>
    <n v="158"/>
    <n v="16"/>
    <n v="19809"/>
  </r>
  <r>
    <x v="189"/>
    <x v="25"/>
    <n v="627"/>
    <n v="187"/>
    <n v="8"/>
    <n v="34921"/>
  </r>
  <r>
    <x v="189"/>
    <x v="26"/>
    <n v="145"/>
    <n v="58"/>
    <n v="1"/>
    <n v="14695"/>
  </r>
  <r>
    <x v="189"/>
    <x v="27"/>
    <n v="46"/>
    <n v="24"/>
    <n v="1"/>
    <n v="3101"/>
  </r>
  <r>
    <x v="189"/>
    <x v="28"/>
    <n v="521"/>
    <n v="187"/>
    <n v="11"/>
    <n v="34997"/>
  </r>
  <r>
    <x v="189"/>
    <x v="29"/>
    <n v="50"/>
    <n v="36"/>
    <n v="0"/>
    <n v="4616"/>
  </r>
  <r>
    <x v="189"/>
    <x v="30"/>
    <n v="133"/>
    <n v="70"/>
    <n v="1"/>
    <n v="10021"/>
  </r>
  <r>
    <x v="189"/>
    <x v="31"/>
    <n v="122"/>
    <n v="44"/>
    <n v="2"/>
    <n v="5725"/>
  </r>
  <r>
    <x v="189"/>
    <x v="32"/>
    <n v="686"/>
    <n v="126"/>
    <n v="4"/>
    <n v="40138"/>
  </r>
  <r>
    <x v="189"/>
    <x v="33"/>
    <n v="29"/>
    <n v="53"/>
    <n v="2"/>
    <n v="5453"/>
  </r>
  <r>
    <x v="189"/>
    <x v="34"/>
    <n v="49"/>
    <n v="14"/>
    <n v="0"/>
    <n v="6744"/>
  </r>
  <r>
    <x v="189"/>
    <x v="35"/>
    <n v="1285"/>
    <n v="465"/>
    <n v="19"/>
    <n v="96058"/>
  </r>
  <r>
    <x v="189"/>
    <x v="36"/>
    <n v="931"/>
    <n v="363"/>
    <n v="12"/>
    <n v="66320"/>
  </r>
  <r>
    <x v="189"/>
    <x v="37"/>
    <n v="333"/>
    <n v="87"/>
    <n v="9"/>
    <n v="16517"/>
  </r>
  <r>
    <x v="189"/>
    <x v="38"/>
    <n v="114"/>
    <n v="34"/>
    <n v="3"/>
    <n v="6535"/>
  </r>
  <r>
    <x v="189"/>
    <x v="39"/>
    <n v="937"/>
    <n v="397"/>
    <n v="15"/>
    <n v="66990"/>
  </r>
  <r>
    <x v="189"/>
    <x v="40"/>
    <n v="0"/>
    <n v="0"/>
    <n v="0"/>
    <n v="42"/>
  </r>
  <r>
    <x v="189"/>
    <x v="41"/>
    <n v="190"/>
    <n v="36"/>
    <n v="2"/>
    <n v="6877"/>
  </r>
  <r>
    <x v="189"/>
    <x v="42"/>
    <n v="170"/>
    <n v="65"/>
    <n v="1"/>
    <n v="16794"/>
  </r>
  <r>
    <x v="189"/>
    <x v="43"/>
    <n v="42"/>
    <n v="29"/>
    <n v="0"/>
    <n v="4786"/>
  </r>
  <r>
    <x v="189"/>
    <x v="44"/>
    <n v="425"/>
    <n v="174"/>
    <n v="8"/>
    <n v="24133"/>
  </r>
  <r>
    <x v="189"/>
    <x v="45"/>
    <n v="1052"/>
    <n v="260"/>
    <n v="9"/>
    <n v="84545"/>
  </r>
  <r>
    <x v="189"/>
    <x v="46"/>
    <n v="53"/>
    <n v="32"/>
    <n v="0"/>
    <n v="5371"/>
  </r>
  <r>
    <x v="189"/>
    <x v="47"/>
    <n v="375"/>
    <n v="146"/>
    <n v="3"/>
    <n v="27123"/>
  </r>
  <r>
    <x v="189"/>
    <x v="48"/>
    <n v="51"/>
    <n v="13"/>
    <n v="0"/>
    <n v="2365"/>
  </r>
  <r>
    <x v="189"/>
    <x v="49"/>
    <n v="224"/>
    <n v="61"/>
    <n v="2"/>
    <n v="13408"/>
  </r>
  <r>
    <x v="189"/>
    <x v="50"/>
    <n v="373"/>
    <n v="124"/>
    <n v="9"/>
    <n v="17324"/>
  </r>
  <r>
    <x v="189"/>
    <x v="51"/>
    <n v="144"/>
    <n v="66"/>
    <n v="4"/>
    <n v="9223"/>
  </r>
  <r>
    <x v="189"/>
    <x v="52"/>
    <n v="29"/>
    <n v="10"/>
    <n v="0"/>
    <n v="1928"/>
  </r>
  <r>
    <x v="190"/>
    <x v="0"/>
    <n v="13"/>
    <n v="6"/>
    <n v="0"/>
    <n v="708"/>
  </r>
  <r>
    <x v="190"/>
    <x v="1"/>
    <n v="199"/>
    <n v="88"/>
    <n v="2"/>
    <n v="21128"/>
  </r>
  <r>
    <x v="190"/>
    <x v="2"/>
    <n v="192"/>
    <n v="79"/>
    <n v="1"/>
    <n v="16036"/>
  </r>
  <r>
    <x v="190"/>
    <x v="3"/>
    <n v="57"/>
    <n v="46"/>
    <n v="1"/>
    <n v="11383"/>
  </r>
  <r>
    <x v="190"/>
    <x v="4"/>
    <n v="1041"/>
    <n v="166"/>
    <n v="9"/>
    <n v="97413"/>
  </r>
  <r>
    <x v="190"/>
    <x v="5"/>
    <n v="72"/>
    <n v="69"/>
    <n v="4"/>
    <n v="14698"/>
  </r>
  <r>
    <x v="190"/>
    <x v="6"/>
    <n v="267"/>
    <n v="101"/>
    <n v="6"/>
    <n v="19553"/>
  </r>
  <r>
    <x v="190"/>
    <x v="7"/>
    <n v="3"/>
    <n v="13"/>
    <n v="1"/>
    <n v="2030"/>
  </r>
  <r>
    <x v="190"/>
    <x v="8"/>
    <n v="58"/>
    <n v="22"/>
    <n v="0"/>
    <n v="3966"/>
  </r>
  <r>
    <x v="190"/>
    <x v="9"/>
    <n v="676"/>
    <n v="216"/>
    <n v="10"/>
    <n v="72721"/>
  </r>
  <r>
    <x v="190"/>
    <x v="10"/>
    <n v="457"/>
    <n v="118"/>
    <n v="6"/>
    <n v="30528"/>
  </r>
  <r>
    <x v="190"/>
    <x v="11"/>
    <n v="2"/>
    <n v="1"/>
    <n v="0"/>
    <n v="19"/>
  </r>
  <r>
    <x v="190"/>
    <x v="12"/>
    <n v="20"/>
    <n v="7"/>
    <n v="0"/>
    <n v="3319"/>
  </r>
  <r>
    <x v="190"/>
    <x v="13"/>
    <n v="212"/>
    <n v="153"/>
    <n v="5"/>
    <n v="20134"/>
  </r>
  <r>
    <x v="190"/>
    <x v="14"/>
    <n v="38"/>
    <n v="16"/>
    <n v="0"/>
    <n v="4074"/>
  </r>
  <r>
    <x v="190"/>
    <x v="15"/>
    <n v="766"/>
    <n v="260"/>
    <n v="14"/>
    <n v="60239"/>
  </r>
  <r>
    <x v="190"/>
    <x v="16"/>
    <n v="363"/>
    <n v="199"/>
    <n v="10"/>
    <n v="35871"/>
  </r>
  <r>
    <x v="190"/>
    <x v="17"/>
    <n v="217"/>
    <n v="92"/>
    <n v="1"/>
    <n v="14853"/>
  </r>
  <r>
    <x v="190"/>
    <x v="18"/>
    <n v="165"/>
    <n v="112"/>
    <n v="6"/>
    <n v="21172"/>
  </r>
  <r>
    <x v="190"/>
    <x v="19"/>
    <n v="289"/>
    <n v="117"/>
    <n v="4"/>
    <n v="23801"/>
  </r>
  <r>
    <x v="190"/>
    <x v="20"/>
    <n v="473"/>
    <n v="156"/>
    <n v="10"/>
    <n v="33005"/>
  </r>
  <r>
    <x v="190"/>
    <x v="21"/>
    <n v="299"/>
    <n v="102"/>
    <n v="8"/>
    <n v="22450"/>
  </r>
  <r>
    <x v="190"/>
    <x v="22"/>
    <n v="55"/>
    <n v="35"/>
    <n v="0"/>
    <n v="5175"/>
  </r>
  <r>
    <x v="190"/>
    <x v="23"/>
    <n v="464"/>
    <n v="185"/>
    <n v="11"/>
    <n v="33925"/>
  </r>
  <r>
    <x v="190"/>
    <x v="24"/>
    <n v="277"/>
    <n v="146"/>
    <n v="24"/>
    <n v="19897"/>
  </r>
  <r>
    <x v="190"/>
    <x v="25"/>
    <n v="566"/>
    <n v="186"/>
    <n v="12"/>
    <n v="35178"/>
  </r>
  <r>
    <x v="190"/>
    <x v="26"/>
    <n v="327"/>
    <n v="51"/>
    <n v="3"/>
    <n v="14758"/>
  </r>
  <r>
    <x v="190"/>
    <x v="27"/>
    <n v="49"/>
    <n v="19"/>
    <n v="1"/>
    <n v="3210"/>
  </r>
  <r>
    <x v="190"/>
    <x v="28"/>
    <n v="557"/>
    <n v="162"/>
    <n v="6"/>
    <n v="35252"/>
  </r>
  <r>
    <x v="190"/>
    <x v="29"/>
    <n v="32"/>
    <n v="34"/>
    <n v="2"/>
    <n v="4608"/>
  </r>
  <r>
    <x v="190"/>
    <x v="30"/>
    <n v="192"/>
    <n v="81"/>
    <n v="7"/>
    <n v="10034"/>
  </r>
  <r>
    <x v="190"/>
    <x v="31"/>
    <n v="138"/>
    <n v="35"/>
    <n v="4"/>
    <n v="5754"/>
  </r>
  <r>
    <x v="190"/>
    <x v="32"/>
    <n v="440"/>
    <n v="138"/>
    <n v="14"/>
    <n v="39844"/>
  </r>
  <r>
    <x v="190"/>
    <x v="33"/>
    <n v="13"/>
    <n v="16"/>
    <n v="0"/>
    <n v="5377"/>
  </r>
  <r>
    <x v="190"/>
    <x v="34"/>
    <n v="33"/>
    <n v="9"/>
    <n v="0"/>
    <n v="5811"/>
  </r>
  <r>
    <x v="190"/>
    <x v="35"/>
    <n v="1175"/>
    <n v="492"/>
    <n v="17"/>
    <n v="96586"/>
  </r>
  <r>
    <x v="190"/>
    <x v="36"/>
    <n v="638"/>
    <n v="350"/>
    <n v="10"/>
    <n v="67244"/>
  </r>
  <r>
    <x v="190"/>
    <x v="37"/>
    <n v="231"/>
    <n v="87"/>
    <n v="5"/>
    <n v="16650"/>
  </r>
  <r>
    <x v="190"/>
    <x v="38"/>
    <n v="146"/>
    <n v="38"/>
    <n v="4"/>
    <n v="6508"/>
  </r>
  <r>
    <x v="190"/>
    <x v="39"/>
    <n v="956"/>
    <n v="407"/>
    <n v="10"/>
    <n v="67197"/>
  </r>
  <r>
    <x v="190"/>
    <x v="40"/>
    <n v="0"/>
    <n v="0"/>
    <n v="0"/>
    <n v="43"/>
  </r>
  <r>
    <x v="190"/>
    <x v="41"/>
    <n v="148"/>
    <n v="30"/>
    <n v="5"/>
    <n v="6926"/>
  </r>
  <r>
    <x v="190"/>
    <x v="42"/>
    <n v="232"/>
    <n v="75"/>
    <n v="3"/>
    <n v="16966"/>
  </r>
  <r>
    <x v="190"/>
    <x v="43"/>
    <n v="64"/>
    <n v="32"/>
    <n v="1"/>
    <n v="4741"/>
  </r>
  <r>
    <x v="190"/>
    <x v="44"/>
    <n v="354"/>
    <n v="186"/>
    <n v="4"/>
    <n v="24352"/>
  </r>
  <r>
    <x v="190"/>
    <x v="45"/>
    <n v="1280"/>
    <n v="325"/>
    <n v="11"/>
    <n v="84117"/>
  </r>
  <r>
    <x v="190"/>
    <x v="46"/>
    <n v="42"/>
    <n v="29"/>
    <n v="1"/>
    <n v="5546"/>
  </r>
  <r>
    <x v="190"/>
    <x v="47"/>
    <n v="413"/>
    <n v="166"/>
    <n v="5"/>
    <n v="27634"/>
  </r>
  <r>
    <x v="190"/>
    <x v="48"/>
    <n v="35"/>
    <n v="14"/>
    <n v="2"/>
    <n v="2372"/>
  </r>
  <r>
    <x v="190"/>
    <x v="49"/>
    <n v="210"/>
    <n v="72"/>
    <n v="2"/>
    <n v="13518"/>
  </r>
  <r>
    <x v="190"/>
    <x v="50"/>
    <n v="223"/>
    <n v="114"/>
    <n v="10"/>
    <n v="17543"/>
  </r>
  <r>
    <x v="190"/>
    <x v="51"/>
    <n v="95"/>
    <n v="53"/>
    <n v="3"/>
    <n v="9505"/>
  </r>
  <r>
    <x v="190"/>
    <x v="52"/>
    <n v="30"/>
    <n v="19"/>
    <n v="3"/>
    <n v="1947"/>
  </r>
  <r>
    <x v="191"/>
    <x v="0"/>
    <n v="2"/>
    <n v="2"/>
    <n v="0"/>
    <n v="717"/>
  </r>
  <r>
    <x v="191"/>
    <x v="1"/>
    <n v="189"/>
    <n v="90"/>
    <n v="3"/>
    <n v="21219"/>
  </r>
  <r>
    <x v="191"/>
    <x v="2"/>
    <n v="180"/>
    <n v="100"/>
    <n v="3"/>
    <n v="16192"/>
  </r>
  <r>
    <x v="191"/>
    <x v="3"/>
    <n v="61"/>
    <n v="44"/>
    <n v="0"/>
    <n v="11633"/>
  </r>
  <r>
    <x v="191"/>
    <x v="4"/>
    <n v="1194"/>
    <n v="166"/>
    <n v="13"/>
    <n v="97948"/>
  </r>
  <r>
    <x v="191"/>
    <x v="5"/>
    <n v="71"/>
    <n v="45"/>
    <n v="2"/>
    <n v="14787"/>
  </r>
  <r>
    <x v="191"/>
    <x v="6"/>
    <n v="274"/>
    <n v="98"/>
    <n v="2"/>
    <n v="19748"/>
  </r>
  <r>
    <x v="191"/>
    <x v="7"/>
    <n v="7"/>
    <n v="10"/>
    <n v="0"/>
    <n v="2022"/>
  </r>
  <r>
    <x v="191"/>
    <x v="8"/>
    <n v="26"/>
    <n v="20"/>
    <n v="0"/>
    <n v="3977"/>
  </r>
  <r>
    <x v="191"/>
    <x v="9"/>
    <n v="689"/>
    <n v="217"/>
    <n v="4"/>
    <n v="73818"/>
  </r>
  <r>
    <x v="191"/>
    <x v="10"/>
    <n v="384"/>
    <n v="94"/>
    <n v="4"/>
    <n v="30766"/>
  </r>
  <r>
    <x v="191"/>
    <x v="11"/>
    <n v="0"/>
    <n v="0"/>
    <n v="0"/>
    <n v="18"/>
  </r>
  <r>
    <x v="191"/>
    <x v="12"/>
    <n v="19"/>
    <n v="8"/>
    <n v="0"/>
    <n v="3257"/>
  </r>
  <r>
    <x v="191"/>
    <x v="13"/>
    <n v="213"/>
    <n v="138"/>
    <n v="2"/>
    <n v="20152"/>
  </r>
  <r>
    <x v="191"/>
    <x v="14"/>
    <n v="60"/>
    <n v="22"/>
    <n v="3"/>
    <n v="4059"/>
  </r>
  <r>
    <x v="191"/>
    <x v="15"/>
    <n v="640"/>
    <n v="218"/>
    <n v="5"/>
    <n v="60499"/>
  </r>
  <r>
    <x v="191"/>
    <x v="16"/>
    <n v="265"/>
    <n v="187"/>
    <n v="6"/>
    <n v="35948"/>
  </r>
  <r>
    <x v="191"/>
    <x v="17"/>
    <n v="138"/>
    <n v="91"/>
    <n v="6"/>
    <n v="14935"/>
  </r>
  <r>
    <x v="191"/>
    <x v="18"/>
    <n v="149"/>
    <n v="123"/>
    <n v="4"/>
    <n v="21339"/>
  </r>
  <r>
    <x v="191"/>
    <x v="19"/>
    <n v="191"/>
    <n v="88"/>
    <n v="4"/>
    <n v="24963"/>
  </r>
  <r>
    <x v="191"/>
    <x v="20"/>
    <n v="490"/>
    <n v="173"/>
    <n v="5"/>
    <n v="33291"/>
  </r>
  <r>
    <x v="191"/>
    <x v="21"/>
    <n v="265"/>
    <n v="79"/>
    <n v="5"/>
    <n v="22556"/>
  </r>
  <r>
    <x v="191"/>
    <x v="22"/>
    <n v="51"/>
    <n v="46"/>
    <n v="1"/>
    <n v="5184"/>
  </r>
  <r>
    <x v="191"/>
    <x v="23"/>
    <n v="341"/>
    <n v="190"/>
    <n v="9"/>
    <n v="34369"/>
  </r>
  <r>
    <x v="191"/>
    <x v="24"/>
    <n v="192"/>
    <n v="139"/>
    <n v="7"/>
    <n v="19872"/>
  </r>
  <r>
    <x v="191"/>
    <x v="25"/>
    <n v="385"/>
    <n v="203"/>
    <n v="10"/>
    <n v="36171"/>
  </r>
  <r>
    <x v="191"/>
    <x v="26"/>
    <n v="192"/>
    <n v="67"/>
    <n v="2"/>
    <n v="14828"/>
  </r>
  <r>
    <x v="191"/>
    <x v="27"/>
    <n v="35"/>
    <n v="28"/>
    <n v="1"/>
    <n v="3173"/>
  </r>
  <r>
    <x v="191"/>
    <x v="28"/>
    <n v="493"/>
    <n v="169"/>
    <n v="12"/>
    <n v="35639"/>
  </r>
  <r>
    <x v="191"/>
    <x v="29"/>
    <n v="30"/>
    <n v="36"/>
    <n v="0"/>
    <n v="4623"/>
  </r>
  <r>
    <x v="191"/>
    <x v="30"/>
    <n v="106"/>
    <n v="73"/>
    <n v="1"/>
    <n v="10210"/>
  </r>
  <r>
    <x v="191"/>
    <x v="31"/>
    <n v="91"/>
    <n v="62"/>
    <n v="1"/>
    <n v="5783"/>
  </r>
  <r>
    <x v="191"/>
    <x v="32"/>
    <n v="366"/>
    <n v="116"/>
    <n v="5"/>
    <n v="40178"/>
  </r>
  <r>
    <x v="191"/>
    <x v="33"/>
    <n v="8"/>
    <n v="24"/>
    <n v="0"/>
    <n v="5394"/>
  </r>
  <r>
    <x v="191"/>
    <x v="34"/>
    <n v="71"/>
    <n v="14"/>
    <n v="0"/>
    <n v="5853"/>
  </r>
  <r>
    <x v="191"/>
    <x v="35"/>
    <n v="1016"/>
    <n v="437"/>
    <n v="28"/>
    <n v="96647"/>
  </r>
  <r>
    <x v="191"/>
    <x v="36"/>
    <n v="538"/>
    <n v="377"/>
    <n v="16"/>
    <n v="67516"/>
  </r>
  <r>
    <x v="191"/>
    <x v="37"/>
    <n v="214"/>
    <n v="86"/>
    <n v="1"/>
    <n v="16759"/>
  </r>
  <r>
    <x v="191"/>
    <x v="38"/>
    <n v="99"/>
    <n v="33"/>
    <n v="1"/>
    <n v="6604"/>
  </r>
  <r>
    <x v="191"/>
    <x v="39"/>
    <n v="673"/>
    <n v="394"/>
    <n v="10"/>
    <n v="68496"/>
  </r>
  <r>
    <x v="191"/>
    <x v="40"/>
    <n v="0"/>
    <n v="0"/>
    <n v="0"/>
    <n v="98"/>
  </r>
  <r>
    <x v="191"/>
    <x v="41"/>
    <n v="107"/>
    <n v="29"/>
    <n v="1"/>
    <n v="6898"/>
  </r>
  <r>
    <x v="191"/>
    <x v="42"/>
    <n v="167"/>
    <n v="60"/>
    <n v="2"/>
    <n v="17247"/>
  </r>
  <r>
    <x v="191"/>
    <x v="43"/>
    <n v="83"/>
    <n v="34"/>
    <n v="1"/>
    <n v="4762"/>
  </r>
  <r>
    <x v="191"/>
    <x v="44"/>
    <n v="266"/>
    <n v="160"/>
    <n v="9"/>
    <n v="24642"/>
  </r>
  <r>
    <x v="191"/>
    <x v="45"/>
    <n v="918"/>
    <n v="283"/>
    <n v="5"/>
    <n v="84980"/>
  </r>
  <r>
    <x v="191"/>
    <x v="46"/>
    <n v="17"/>
    <n v="39"/>
    <n v="0"/>
    <n v="5570"/>
  </r>
  <r>
    <x v="191"/>
    <x v="47"/>
    <n v="266"/>
    <n v="165"/>
    <n v="4"/>
    <n v="27824"/>
  </r>
  <r>
    <x v="191"/>
    <x v="48"/>
    <n v="30"/>
    <n v="19"/>
    <n v="0"/>
    <n v="2376"/>
  </r>
  <r>
    <x v="191"/>
    <x v="49"/>
    <n v="215"/>
    <n v="61"/>
    <n v="3"/>
    <n v="13547"/>
  </r>
  <r>
    <x v="191"/>
    <x v="50"/>
    <n v="150"/>
    <n v="117"/>
    <n v="8"/>
    <n v="17677"/>
  </r>
  <r>
    <x v="191"/>
    <x v="51"/>
    <n v="29"/>
    <n v="45"/>
    <n v="1"/>
    <n v="9216"/>
  </r>
  <r>
    <x v="191"/>
    <x v="52"/>
    <n v="5"/>
    <n v="12"/>
    <n v="2"/>
    <n v="1960"/>
  </r>
  <r>
    <x v="192"/>
    <x v="0"/>
    <n v="6"/>
    <n v="3"/>
    <n v="0"/>
    <n v="732"/>
  </r>
  <r>
    <x v="192"/>
    <x v="1"/>
    <n v="172"/>
    <n v="118"/>
    <n v="2"/>
    <n v="22169"/>
  </r>
  <r>
    <x v="192"/>
    <x v="2"/>
    <n v="188"/>
    <n v="105"/>
    <n v="3"/>
    <n v="16215"/>
  </r>
  <r>
    <x v="192"/>
    <x v="3"/>
    <n v="79"/>
    <n v="36"/>
    <n v="1"/>
    <n v="11773"/>
  </r>
  <r>
    <x v="192"/>
    <x v="4"/>
    <n v="729"/>
    <n v="183"/>
    <n v="10"/>
    <n v="98131"/>
  </r>
  <r>
    <x v="192"/>
    <x v="5"/>
    <n v="115"/>
    <n v="54"/>
    <n v="2"/>
    <n v="14891"/>
  </r>
  <r>
    <x v="192"/>
    <x v="6"/>
    <n v="268"/>
    <n v="105"/>
    <n v="9"/>
    <n v="19826"/>
  </r>
  <r>
    <x v="192"/>
    <x v="7"/>
    <n v="6"/>
    <n v="8"/>
    <n v="0"/>
    <n v="2026"/>
  </r>
  <r>
    <x v="192"/>
    <x v="8"/>
    <n v="34"/>
    <n v="14"/>
    <n v="0"/>
    <n v="4015"/>
  </r>
  <r>
    <x v="192"/>
    <x v="9"/>
    <n v="803"/>
    <n v="209"/>
    <n v="10"/>
    <n v="74214"/>
  </r>
  <r>
    <x v="192"/>
    <x v="10"/>
    <n v="353"/>
    <n v="94"/>
    <n v="8"/>
    <n v="30572"/>
  </r>
  <r>
    <x v="192"/>
    <x v="11"/>
    <n v="0"/>
    <n v="0"/>
    <n v="0"/>
    <n v="20"/>
  </r>
  <r>
    <x v="192"/>
    <x v="12"/>
    <n v="12"/>
    <n v="20"/>
    <n v="0"/>
    <n v="3243"/>
  </r>
  <r>
    <x v="192"/>
    <x v="13"/>
    <n v="116"/>
    <n v="142"/>
    <n v="6"/>
    <n v="20319"/>
  </r>
  <r>
    <x v="192"/>
    <x v="14"/>
    <n v="66"/>
    <n v="22"/>
    <n v="0"/>
    <n v="4137"/>
  </r>
  <r>
    <x v="192"/>
    <x v="15"/>
    <n v="385"/>
    <n v="259"/>
    <n v="10"/>
    <n v="60702"/>
  </r>
  <r>
    <x v="192"/>
    <x v="16"/>
    <n v="197"/>
    <n v="220"/>
    <n v="7"/>
    <n v="35940"/>
  </r>
  <r>
    <x v="192"/>
    <x v="17"/>
    <n v="117"/>
    <n v="97"/>
    <n v="3"/>
    <n v="15012"/>
  </r>
  <r>
    <x v="192"/>
    <x v="18"/>
    <n v="86"/>
    <n v="143"/>
    <n v="0"/>
    <n v="21210"/>
  </r>
  <r>
    <x v="192"/>
    <x v="19"/>
    <n v="186"/>
    <n v="97"/>
    <n v="2"/>
    <n v="23874"/>
  </r>
  <r>
    <x v="192"/>
    <x v="20"/>
    <n v="333"/>
    <n v="161"/>
    <n v="8"/>
    <n v="33678"/>
  </r>
  <r>
    <x v="192"/>
    <x v="21"/>
    <n v="218"/>
    <n v="88"/>
    <n v="3"/>
    <n v="22553"/>
  </r>
  <r>
    <x v="192"/>
    <x v="22"/>
    <n v="71"/>
    <n v="37"/>
    <n v="0"/>
    <n v="5151"/>
  </r>
  <r>
    <x v="192"/>
    <x v="23"/>
    <n v="343"/>
    <n v="215"/>
    <n v="9"/>
    <n v="34593"/>
  </r>
  <r>
    <x v="192"/>
    <x v="24"/>
    <n v="210"/>
    <n v="153"/>
    <n v="14"/>
    <n v="19995"/>
  </r>
  <r>
    <x v="192"/>
    <x v="25"/>
    <n v="221"/>
    <n v="229"/>
    <n v="13"/>
    <n v="35073"/>
  </r>
  <r>
    <x v="192"/>
    <x v="26"/>
    <n v="163"/>
    <n v="58"/>
    <n v="3"/>
    <n v="14778"/>
  </r>
  <r>
    <x v="192"/>
    <x v="27"/>
    <n v="32"/>
    <n v="18"/>
    <n v="1"/>
    <n v="3159"/>
  </r>
  <r>
    <x v="192"/>
    <x v="28"/>
    <n v="398"/>
    <n v="165"/>
    <n v="5"/>
    <n v="35931"/>
  </r>
  <r>
    <x v="192"/>
    <x v="29"/>
    <n v="20"/>
    <n v="36"/>
    <n v="3"/>
    <n v="5072"/>
  </r>
  <r>
    <x v="192"/>
    <x v="30"/>
    <n v="82"/>
    <n v="76"/>
    <n v="3"/>
    <n v="10094"/>
  </r>
  <r>
    <x v="192"/>
    <x v="31"/>
    <n v="83"/>
    <n v="38"/>
    <n v="4"/>
    <n v="5834"/>
  </r>
  <r>
    <x v="192"/>
    <x v="32"/>
    <n v="313"/>
    <n v="115"/>
    <n v="7"/>
    <n v="40477"/>
  </r>
  <r>
    <x v="192"/>
    <x v="33"/>
    <n v="17"/>
    <n v="6"/>
    <n v="0"/>
    <n v="5386"/>
  </r>
  <r>
    <x v="192"/>
    <x v="34"/>
    <n v="37"/>
    <n v="14"/>
    <n v="1"/>
    <n v="5750"/>
  </r>
  <r>
    <x v="192"/>
    <x v="35"/>
    <n v="748"/>
    <n v="453"/>
    <n v="13"/>
    <n v="97347"/>
  </r>
  <r>
    <x v="192"/>
    <x v="36"/>
    <n v="391"/>
    <n v="367"/>
    <n v="6"/>
    <n v="67150"/>
  </r>
  <r>
    <x v="192"/>
    <x v="37"/>
    <n v="171"/>
    <n v="80"/>
    <n v="1"/>
    <n v="17412"/>
  </r>
  <r>
    <x v="192"/>
    <x v="38"/>
    <n v="118"/>
    <n v="29"/>
    <n v="0"/>
    <n v="6677"/>
  </r>
  <r>
    <x v="192"/>
    <x v="39"/>
    <n v="554"/>
    <n v="459"/>
    <n v="18"/>
    <n v="68032"/>
  </r>
  <r>
    <x v="192"/>
    <x v="40"/>
    <n v="0"/>
    <n v="0"/>
    <n v="0"/>
    <n v="110"/>
  </r>
  <r>
    <x v="192"/>
    <x v="41"/>
    <n v="81"/>
    <n v="30"/>
    <n v="1"/>
    <n v="6934"/>
  </r>
  <r>
    <x v="192"/>
    <x v="42"/>
    <n v="183"/>
    <n v="58"/>
    <n v="1"/>
    <n v="17097"/>
  </r>
  <r>
    <x v="192"/>
    <x v="43"/>
    <n v="50"/>
    <n v="29"/>
    <n v="1"/>
    <n v="4865"/>
  </r>
  <r>
    <x v="192"/>
    <x v="44"/>
    <n v="185"/>
    <n v="183"/>
    <n v="11"/>
    <n v="24770"/>
  </r>
  <r>
    <x v="192"/>
    <x v="45"/>
    <n v="1077"/>
    <n v="367"/>
    <n v="21"/>
    <n v="85023"/>
  </r>
  <r>
    <x v="192"/>
    <x v="46"/>
    <n v="23"/>
    <n v="25"/>
    <n v="0"/>
    <n v="5483"/>
  </r>
  <r>
    <x v="192"/>
    <x v="47"/>
    <n v="229"/>
    <n v="149"/>
    <n v="5"/>
    <n v="27596"/>
  </r>
  <r>
    <x v="192"/>
    <x v="48"/>
    <n v="64"/>
    <n v="22"/>
    <n v="1"/>
    <n v="2386"/>
  </r>
  <r>
    <x v="192"/>
    <x v="49"/>
    <n v="268"/>
    <n v="74"/>
    <n v="4"/>
    <n v="13726"/>
  </r>
  <r>
    <x v="192"/>
    <x v="50"/>
    <n v="117"/>
    <n v="125"/>
    <n v="8"/>
    <n v="17761"/>
  </r>
  <r>
    <x v="192"/>
    <x v="51"/>
    <n v="16"/>
    <n v="58"/>
    <n v="1"/>
    <n v="9366"/>
  </r>
  <r>
    <x v="192"/>
    <x v="52"/>
    <n v="7"/>
    <n v="10"/>
    <n v="1"/>
    <n v="1953"/>
  </r>
  <r>
    <x v="193"/>
    <x v="0"/>
    <n v="5"/>
    <n v="1"/>
    <n v="0"/>
    <n v="736"/>
  </r>
  <r>
    <x v="193"/>
    <x v="1"/>
    <n v="119"/>
    <n v="97"/>
    <n v="1"/>
    <n v="21271"/>
  </r>
  <r>
    <x v="193"/>
    <x v="2"/>
    <n v="109"/>
    <n v="88"/>
    <n v="3"/>
    <n v="17014"/>
  </r>
  <r>
    <x v="193"/>
    <x v="3"/>
    <n v="41"/>
    <n v="31"/>
    <n v="0"/>
    <n v="11795"/>
  </r>
  <r>
    <x v="193"/>
    <x v="4"/>
    <n v="629"/>
    <n v="159"/>
    <n v="10"/>
    <n v="98188"/>
  </r>
  <r>
    <x v="193"/>
    <x v="5"/>
    <n v="91"/>
    <n v="57"/>
    <n v="1"/>
    <n v="14574"/>
  </r>
  <r>
    <x v="193"/>
    <x v="6"/>
    <n v="218"/>
    <n v="97"/>
    <n v="4"/>
    <n v="19639"/>
  </r>
  <r>
    <x v="193"/>
    <x v="7"/>
    <n v="25"/>
    <n v="7"/>
    <n v="0"/>
    <n v="2039"/>
  </r>
  <r>
    <x v="193"/>
    <x v="8"/>
    <n v="35"/>
    <n v="28"/>
    <n v="1"/>
    <n v="4008"/>
  </r>
  <r>
    <x v="193"/>
    <x v="9"/>
    <n v="548"/>
    <n v="193"/>
    <n v="3"/>
    <n v="73499"/>
  </r>
  <r>
    <x v="193"/>
    <x v="10"/>
    <n v="345"/>
    <n v="80"/>
    <n v="1"/>
    <n v="30561"/>
  </r>
  <r>
    <x v="193"/>
    <x v="11"/>
    <n v="0"/>
    <n v="0"/>
    <n v="0"/>
    <n v="20"/>
  </r>
  <r>
    <x v="193"/>
    <x v="12"/>
    <n v="7"/>
    <n v="17"/>
    <n v="0"/>
    <n v="3290"/>
  </r>
  <r>
    <x v="193"/>
    <x v="13"/>
    <n v="83"/>
    <n v="123"/>
    <n v="3"/>
    <n v="20728"/>
  </r>
  <r>
    <x v="193"/>
    <x v="14"/>
    <n v="36"/>
    <n v="18"/>
    <n v="0"/>
    <n v="4020"/>
  </r>
  <r>
    <x v="193"/>
    <x v="15"/>
    <n v="387"/>
    <n v="232"/>
    <n v="5"/>
    <n v="61820"/>
  </r>
  <r>
    <x v="193"/>
    <x v="16"/>
    <n v="127"/>
    <n v="200"/>
    <n v="8"/>
    <n v="35874"/>
  </r>
  <r>
    <x v="193"/>
    <x v="17"/>
    <n v="97"/>
    <n v="105"/>
    <n v="3"/>
    <n v="15106"/>
  </r>
  <r>
    <x v="193"/>
    <x v="18"/>
    <n v="89"/>
    <n v="120"/>
    <n v="5"/>
    <n v="21298"/>
  </r>
  <r>
    <x v="193"/>
    <x v="19"/>
    <n v="179"/>
    <n v="77"/>
    <n v="2"/>
    <n v="24045"/>
  </r>
  <r>
    <x v="193"/>
    <x v="20"/>
    <n v="325"/>
    <n v="162"/>
    <n v="1"/>
    <n v="33074"/>
  </r>
  <r>
    <x v="193"/>
    <x v="21"/>
    <n v="119"/>
    <n v="86"/>
    <n v="2"/>
    <n v="23506"/>
  </r>
  <r>
    <x v="193"/>
    <x v="22"/>
    <n v="74"/>
    <n v="34"/>
    <n v="0"/>
    <n v="5155"/>
  </r>
  <r>
    <x v="193"/>
    <x v="23"/>
    <n v="212"/>
    <n v="179"/>
    <n v="6"/>
    <n v="34417"/>
  </r>
  <r>
    <x v="193"/>
    <x v="24"/>
    <n v="142"/>
    <n v="139"/>
    <n v="7"/>
    <n v="20104"/>
  </r>
  <r>
    <x v="193"/>
    <x v="25"/>
    <n v="198"/>
    <n v="177"/>
    <n v="3"/>
    <n v="35228"/>
  </r>
  <r>
    <x v="193"/>
    <x v="26"/>
    <n v="112"/>
    <n v="64"/>
    <n v="2"/>
    <n v="14852"/>
  </r>
  <r>
    <x v="193"/>
    <x v="27"/>
    <n v="23"/>
    <n v="26"/>
    <n v="1"/>
    <n v="3256"/>
  </r>
  <r>
    <x v="193"/>
    <x v="28"/>
    <n v="350"/>
    <n v="169"/>
    <n v="8"/>
    <n v="35706"/>
  </r>
  <r>
    <x v="193"/>
    <x v="29"/>
    <n v="10"/>
    <n v="37"/>
    <n v="0"/>
    <n v="4640"/>
  </r>
  <r>
    <x v="193"/>
    <x v="30"/>
    <n v="72"/>
    <n v="60"/>
    <n v="2"/>
    <n v="10182"/>
  </r>
  <r>
    <x v="193"/>
    <x v="31"/>
    <n v="37"/>
    <n v="52"/>
    <n v="1"/>
    <n v="5796"/>
  </r>
  <r>
    <x v="193"/>
    <x v="32"/>
    <n v="278"/>
    <n v="103"/>
    <n v="7"/>
    <n v="40487"/>
  </r>
  <r>
    <x v="193"/>
    <x v="33"/>
    <n v="3"/>
    <n v="9"/>
    <n v="0"/>
    <n v="5401"/>
  </r>
  <r>
    <x v="193"/>
    <x v="34"/>
    <n v="29"/>
    <n v="10"/>
    <n v="1"/>
    <n v="5915"/>
  </r>
  <r>
    <x v="193"/>
    <x v="35"/>
    <n v="622"/>
    <n v="422"/>
    <n v="6"/>
    <n v="97436"/>
  </r>
  <r>
    <x v="193"/>
    <x v="36"/>
    <n v="359"/>
    <n v="366"/>
    <n v="2"/>
    <n v="67209"/>
  </r>
  <r>
    <x v="193"/>
    <x v="37"/>
    <n v="127"/>
    <n v="82"/>
    <n v="0"/>
    <n v="16681"/>
  </r>
  <r>
    <x v="193"/>
    <x v="38"/>
    <n v="57"/>
    <n v="48"/>
    <n v="3"/>
    <n v="6672"/>
  </r>
  <r>
    <x v="193"/>
    <x v="39"/>
    <n v="548"/>
    <n v="408"/>
    <n v="8"/>
    <n v="68899"/>
  </r>
  <r>
    <x v="193"/>
    <x v="40"/>
    <n v="1"/>
    <n v="0"/>
    <n v="0"/>
    <n v="118"/>
  </r>
  <r>
    <x v="193"/>
    <x v="41"/>
    <n v="53"/>
    <n v="27"/>
    <n v="0"/>
    <n v="6937"/>
  </r>
  <r>
    <x v="193"/>
    <x v="42"/>
    <n v="170"/>
    <n v="61"/>
    <n v="4"/>
    <n v="17142"/>
  </r>
  <r>
    <x v="193"/>
    <x v="43"/>
    <n v="27"/>
    <n v="27"/>
    <n v="3"/>
    <n v="4862"/>
  </r>
  <r>
    <x v="193"/>
    <x v="44"/>
    <n v="204"/>
    <n v="169"/>
    <n v="6"/>
    <n v="24912"/>
  </r>
  <r>
    <x v="193"/>
    <x v="45"/>
    <n v="715"/>
    <n v="293"/>
    <n v="11"/>
    <n v="85559"/>
  </r>
  <r>
    <x v="193"/>
    <x v="46"/>
    <n v="9"/>
    <n v="25"/>
    <n v="0"/>
    <n v="5588"/>
  </r>
  <r>
    <x v="193"/>
    <x v="47"/>
    <n v="156"/>
    <n v="143"/>
    <n v="3"/>
    <n v="27915"/>
  </r>
  <r>
    <x v="193"/>
    <x v="48"/>
    <n v="43"/>
    <n v="12"/>
    <n v="0"/>
    <n v="2297"/>
  </r>
  <r>
    <x v="193"/>
    <x v="49"/>
    <n v="160"/>
    <n v="49"/>
    <n v="2"/>
    <n v="13774"/>
  </r>
  <r>
    <x v="193"/>
    <x v="50"/>
    <n v="198"/>
    <n v="120"/>
    <n v="5"/>
    <n v="17769"/>
  </r>
  <r>
    <x v="193"/>
    <x v="51"/>
    <n v="30"/>
    <n v="61"/>
    <n v="0"/>
    <n v="9326"/>
  </r>
  <r>
    <x v="193"/>
    <x v="52"/>
    <n v="16"/>
    <n v="19"/>
    <n v="1"/>
    <n v="1960"/>
  </r>
  <r>
    <x v="194"/>
    <x v="0"/>
    <n v="8"/>
    <n v="4"/>
    <n v="0"/>
    <n v="728"/>
  </r>
  <r>
    <x v="194"/>
    <x v="1"/>
    <n v="91"/>
    <n v="94"/>
    <n v="1"/>
    <n v="21440"/>
  </r>
  <r>
    <x v="194"/>
    <x v="2"/>
    <n v="84"/>
    <n v="76"/>
    <n v="0"/>
    <n v="16243"/>
  </r>
  <r>
    <x v="194"/>
    <x v="3"/>
    <n v="21"/>
    <n v="39"/>
    <n v="1"/>
    <n v="11743"/>
  </r>
  <r>
    <x v="194"/>
    <x v="4"/>
    <n v="533"/>
    <n v="139"/>
    <n v="5"/>
    <n v="98537"/>
  </r>
  <r>
    <x v="194"/>
    <x v="5"/>
    <n v="83"/>
    <n v="43"/>
    <n v="1"/>
    <n v="14746"/>
  </r>
  <r>
    <x v="194"/>
    <x v="6"/>
    <n v="115"/>
    <n v="88"/>
    <n v="3"/>
    <n v="19662"/>
  </r>
  <r>
    <x v="194"/>
    <x v="7"/>
    <n v="8"/>
    <n v="8"/>
    <n v="0"/>
    <n v="2044"/>
  </r>
  <r>
    <x v="194"/>
    <x v="8"/>
    <n v="48"/>
    <n v="13"/>
    <n v="1"/>
    <n v="3926"/>
  </r>
  <r>
    <x v="194"/>
    <x v="9"/>
    <n v="471"/>
    <n v="212"/>
    <n v="3"/>
    <n v="73399"/>
  </r>
  <r>
    <x v="194"/>
    <x v="10"/>
    <n v="385"/>
    <n v="71"/>
    <n v="1"/>
    <n v="30691"/>
  </r>
  <r>
    <x v="194"/>
    <x v="11"/>
    <n v="0"/>
    <n v="0"/>
    <n v="0"/>
    <n v="18"/>
  </r>
  <r>
    <x v="194"/>
    <x v="12"/>
    <n v="27"/>
    <n v="19"/>
    <n v="0"/>
    <n v="3349"/>
  </r>
  <r>
    <x v="194"/>
    <x v="13"/>
    <n v="111"/>
    <n v="116"/>
    <n v="2"/>
    <n v="20286"/>
  </r>
  <r>
    <x v="194"/>
    <x v="14"/>
    <n v="35"/>
    <n v="21"/>
    <n v="0"/>
    <n v="4068"/>
  </r>
  <r>
    <x v="194"/>
    <x v="15"/>
    <n v="408"/>
    <n v="215"/>
    <n v="5"/>
    <n v="61148"/>
  </r>
  <r>
    <x v="194"/>
    <x v="16"/>
    <n v="193"/>
    <n v="168"/>
    <n v="4"/>
    <n v="35871"/>
  </r>
  <r>
    <x v="194"/>
    <x v="17"/>
    <n v="118"/>
    <n v="72"/>
    <n v="0"/>
    <n v="14890"/>
  </r>
  <r>
    <x v="194"/>
    <x v="18"/>
    <n v="79"/>
    <n v="116"/>
    <n v="2"/>
    <n v="21306"/>
  </r>
  <r>
    <x v="194"/>
    <x v="19"/>
    <n v="171"/>
    <n v="104"/>
    <n v="2"/>
    <n v="24030"/>
  </r>
  <r>
    <x v="194"/>
    <x v="20"/>
    <n v="237"/>
    <n v="177"/>
    <n v="3"/>
    <n v="32983"/>
  </r>
  <r>
    <x v="194"/>
    <x v="21"/>
    <n v="112"/>
    <n v="70"/>
    <n v="1"/>
    <n v="22541"/>
  </r>
  <r>
    <x v="194"/>
    <x v="22"/>
    <n v="39"/>
    <n v="61"/>
    <n v="2"/>
    <n v="5057"/>
  </r>
  <r>
    <x v="194"/>
    <x v="23"/>
    <n v="179"/>
    <n v="208"/>
    <n v="5"/>
    <n v="34407"/>
  </r>
  <r>
    <x v="194"/>
    <x v="24"/>
    <n v="163"/>
    <n v="132"/>
    <n v="8"/>
    <n v="20161"/>
  </r>
  <r>
    <x v="194"/>
    <x v="25"/>
    <n v="139"/>
    <n v="173"/>
    <n v="3"/>
    <n v="35327"/>
  </r>
  <r>
    <x v="194"/>
    <x v="26"/>
    <n v="165"/>
    <n v="41"/>
    <n v="3"/>
    <n v="14904"/>
  </r>
  <r>
    <x v="194"/>
    <x v="27"/>
    <n v="20"/>
    <n v="26"/>
    <n v="2"/>
    <n v="3267"/>
  </r>
  <r>
    <x v="194"/>
    <x v="28"/>
    <n v="267"/>
    <n v="146"/>
    <n v="3"/>
    <n v="35683"/>
  </r>
  <r>
    <x v="194"/>
    <x v="29"/>
    <n v="33"/>
    <n v="54"/>
    <n v="0"/>
    <n v="5061"/>
  </r>
  <r>
    <x v="194"/>
    <x v="30"/>
    <n v="41"/>
    <n v="59"/>
    <n v="1"/>
    <n v="10152"/>
  </r>
  <r>
    <x v="194"/>
    <x v="31"/>
    <n v="59"/>
    <n v="42"/>
    <n v="1"/>
    <n v="5816"/>
  </r>
  <r>
    <x v="194"/>
    <x v="32"/>
    <n v="141"/>
    <n v="100"/>
    <n v="0"/>
    <n v="40722"/>
  </r>
  <r>
    <x v="194"/>
    <x v="33"/>
    <n v="37"/>
    <n v="9"/>
    <n v="0"/>
    <n v="5419"/>
  </r>
  <r>
    <x v="194"/>
    <x v="34"/>
    <n v="21"/>
    <n v="13"/>
    <n v="1"/>
    <n v="5954"/>
  </r>
  <r>
    <x v="194"/>
    <x v="35"/>
    <n v="478"/>
    <n v="422"/>
    <n v="10"/>
    <n v="97871"/>
  </r>
  <r>
    <x v="194"/>
    <x v="36"/>
    <n v="381"/>
    <n v="315"/>
    <n v="4"/>
    <n v="67326"/>
  </r>
  <r>
    <x v="194"/>
    <x v="37"/>
    <n v="105"/>
    <n v="80"/>
    <n v="0"/>
    <n v="16641"/>
  </r>
  <r>
    <x v="194"/>
    <x v="38"/>
    <n v="41"/>
    <n v="36"/>
    <n v="1"/>
    <n v="6671"/>
  </r>
  <r>
    <x v="194"/>
    <x v="39"/>
    <n v="419"/>
    <n v="353"/>
    <n v="4"/>
    <n v="67939"/>
  </r>
  <r>
    <x v="194"/>
    <x v="40"/>
    <n v="0"/>
    <n v="0"/>
    <n v="0"/>
    <n v="127"/>
  </r>
  <r>
    <x v="194"/>
    <x v="41"/>
    <n v="65"/>
    <n v="35"/>
    <n v="2"/>
    <n v="6934"/>
  </r>
  <r>
    <x v="194"/>
    <x v="42"/>
    <n v="176"/>
    <n v="66"/>
    <n v="1"/>
    <n v="17136"/>
  </r>
  <r>
    <x v="194"/>
    <x v="43"/>
    <n v="50"/>
    <n v="32"/>
    <n v="0"/>
    <n v="4829"/>
  </r>
  <r>
    <x v="194"/>
    <x v="44"/>
    <n v="168"/>
    <n v="173"/>
    <n v="1"/>
    <n v="25006"/>
  </r>
  <r>
    <x v="194"/>
    <x v="45"/>
    <n v="597"/>
    <n v="276"/>
    <n v="9"/>
    <n v="85588"/>
  </r>
  <r>
    <x v="194"/>
    <x v="46"/>
    <n v="12"/>
    <n v="39"/>
    <n v="0"/>
    <n v="5567"/>
  </r>
  <r>
    <x v="194"/>
    <x v="47"/>
    <n v="152"/>
    <n v="144"/>
    <n v="6"/>
    <n v="28053"/>
  </r>
  <r>
    <x v="194"/>
    <x v="48"/>
    <n v="23"/>
    <n v="13"/>
    <n v="0"/>
    <n v="2388"/>
  </r>
  <r>
    <x v="194"/>
    <x v="49"/>
    <n v="158"/>
    <n v="54"/>
    <n v="0"/>
    <n v="13782"/>
  </r>
  <r>
    <x v="194"/>
    <x v="50"/>
    <n v="181"/>
    <n v="126"/>
    <n v="6"/>
    <n v="17742"/>
  </r>
  <r>
    <x v="194"/>
    <x v="51"/>
    <n v="30"/>
    <n v="47"/>
    <n v="0"/>
    <n v="9480"/>
  </r>
  <r>
    <x v="194"/>
    <x v="52"/>
    <n v="9"/>
    <n v="18"/>
    <n v="0"/>
    <n v="1948"/>
  </r>
  <r>
    <x v="195"/>
    <x v="0"/>
    <n v="26"/>
    <n v="7"/>
    <n v="0"/>
    <n v="732"/>
  </r>
  <r>
    <x v="195"/>
    <x v="1"/>
    <n v="99"/>
    <n v="85"/>
    <n v="2"/>
    <n v="21494"/>
  </r>
  <r>
    <x v="195"/>
    <x v="2"/>
    <n v="116"/>
    <n v="78"/>
    <n v="3"/>
    <n v="16310"/>
  </r>
  <r>
    <x v="195"/>
    <x v="3"/>
    <n v="11"/>
    <n v="44"/>
    <n v="1"/>
    <n v="11727"/>
  </r>
  <r>
    <x v="195"/>
    <x v="4"/>
    <n v="525"/>
    <n v="149"/>
    <n v="7"/>
    <n v="98409"/>
  </r>
  <r>
    <x v="195"/>
    <x v="5"/>
    <n v="79"/>
    <n v="53"/>
    <n v="7"/>
    <n v="14818"/>
  </r>
  <r>
    <x v="195"/>
    <x v="6"/>
    <n v="97"/>
    <n v="111"/>
    <n v="2"/>
    <n v="19805"/>
  </r>
  <r>
    <x v="195"/>
    <x v="7"/>
    <n v="5"/>
    <n v="8"/>
    <n v="0"/>
    <n v="2020"/>
  </r>
  <r>
    <x v="195"/>
    <x v="8"/>
    <n v="102"/>
    <n v="25"/>
    <n v="4"/>
    <n v="3992"/>
  </r>
  <r>
    <x v="195"/>
    <x v="9"/>
    <n v="424"/>
    <n v="220"/>
    <n v="5"/>
    <n v="73762"/>
  </r>
  <r>
    <x v="195"/>
    <x v="10"/>
    <n v="362"/>
    <n v="86"/>
    <n v="5"/>
    <n v="30787"/>
  </r>
  <r>
    <x v="195"/>
    <x v="11"/>
    <n v="0"/>
    <n v="0"/>
    <n v="0"/>
    <n v="18"/>
  </r>
  <r>
    <x v="195"/>
    <x v="12"/>
    <n v="27"/>
    <n v="17"/>
    <n v="0"/>
    <n v="3335"/>
  </r>
  <r>
    <x v="195"/>
    <x v="13"/>
    <n v="127"/>
    <n v="139"/>
    <n v="2"/>
    <n v="20299"/>
  </r>
  <r>
    <x v="195"/>
    <x v="14"/>
    <n v="46"/>
    <n v="16"/>
    <n v="1"/>
    <n v="4051"/>
  </r>
  <r>
    <x v="195"/>
    <x v="15"/>
    <n v="435"/>
    <n v="197"/>
    <n v="4"/>
    <n v="60951"/>
  </r>
  <r>
    <x v="195"/>
    <x v="16"/>
    <n v="146"/>
    <n v="163"/>
    <n v="5"/>
    <n v="35963"/>
  </r>
  <r>
    <x v="195"/>
    <x v="17"/>
    <n v="115"/>
    <n v="81"/>
    <n v="3"/>
    <n v="15356"/>
  </r>
  <r>
    <x v="195"/>
    <x v="18"/>
    <n v="101"/>
    <n v="118"/>
    <n v="4"/>
    <n v="21214"/>
  </r>
  <r>
    <x v="195"/>
    <x v="19"/>
    <n v="118"/>
    <n v="88"/>
    <n v="3"/>
    <n v="24448"/>
  </r>
  <r>
    <x v="195"/>
    <x v="20"/>
    <n v="234"/>
    <n v="177"/>
    <n v="0"/>
    <n v="33104"/>
  </r>
  <r>
    <x v="195"/>
    <x v="21"/>
    <n v="111"/>
    <n v="77"/>
    <n v="3"/>
    <n v="22839"/>
  </r>
  <r>
    <x v="195"/>
    <x v="22"/>
    <n v="55"/>
    <n v="44"/>
    <n v="0"/>
    <n v="5104"/>
  </r>
  <r>
    <x v="195"/>
    <x v="23"/>
    <n v="229"/>
    <n v="189"/>
    <n v="9"/>
    <n v="34331"/>
  </r>
  <r>
    <x v="195"/>
    <x v="24"/>
    <n v="171"/>
    <n v="154"/>
    <n v="14"/>
    <n v="19872"/>
  </r>
  <r>
    <x v="195"/>
    <x v="25"/>
    <n v="191"/>
    <n v="152"/>
    <n v="3"/>
    <n v="35546"/>
  </r>
  <r>
    <x v="195"/>
    <x v="26"/>
    <n v="148"/>
    <n v="38"/>
    <n v="2"/>
    <n v="14954"/>
  </r>
  <r>
    <x v="195"/>
    <x v="27"/>
    <n v="42"/>
    <n v="14"/>
    <n v="0"/>
    <n v="3240"/>
  </r>
  <r>
    <x v="195"/>
    <x v="28"/>
    <n v="385"/>
    <n v="137"/>
    <n v="10"/>
    <n v="35913"/>
  </r>
  <r>
    <x v="195"/>
    <x v="29"/>
    <n v="14"/>
    <n v="35"/>
    <n v="2"/>
    <n v="4625"/>
  </r>
  <r>
    <x v="195"/>
    <x v="30"/>
    <n v="85"/>
    <n v="53"/>
    <n v="1"/>
    <n v="10153"/>
  </r>
  <r>
    <x v="195"/>
    <x v="31"/>
    <n v="58"/>
    <n v="22"/>
    <n v="1"/>
    <n v="5760"/>
  </r>
  <r>
    <x v="195"/>
    <x v="32"/>
    <n v="169"/>
    <n v="105"/>
    <n v="1"/>
    <n v="40904"/>
  </r>
  <r>
    <x v="195"/>
    <x v="33"/>
    <n v="29"/>
    <n v="10"/>
    <n v="0"/>
    <n v="5299"/>
  </r>
  <r>
    <x v="195"/>
    <x v="34"/>
    <n v="34"/>
    <n v="18"/>
    <n v="0"/>
    <n v="5950"/>
  </r>
  <r>
    <x v="195"/>
    <x v="35"/>
    <n v="379"/>
    <n v="429"/>
    <n v="13"/>
    <n v="97949"/>
  </r>
  <r>
    <x v="195"/>
    <x v="36"/>
    <n v="354"/>
    <n v="331"/>
    <n v="7"/>
    <n v="67403"/>
  </r>
  <r>
    <x v="195"/>
    <x v="37"/>
    <n v="116"/>
    <n v="81"/>
    <n v="2"/>
    <n v="16515"/>
  </r>
  <r>
    <x v="195"/>
    <x v="38"/>
    <n v="56"/>
    <n v="23"/>
    <n v="0"/>
    <n v="6622"/>
  </r>
  <r>
    <x v="195"/>
    <x v="39"/>
    <n v="395"/>
    <n v="360"/>
    <n v="4"/>
    <n v="67542"/>
  </r>
  <r>
    <x v="195"/>
    <x v="40"/>
    <n v="0"/>
    <n v="0"/>
    <n v="0"/>
    <n v="125"/>
  </r>
  <r>
    <x v="195"/>
    <x v="41"/>
    <n v="30"/>
    <n v="32"/>
    <n v="0"/>
    <n v="6893"/>
  </r>
  <r>
    <x v="195"/>
    <x v="42"/>
    <n v="189"/>
    <n v="73"/>
    <n v="4"/>
    <n v="18598"/>
  </r>
  <r>
    <x v="195"/>
    <x v="43"/>
    <n v="61"/>
    <n v="31"/>
    <n v="2"/>
    <n v="4831"/>
  </r>
  <r>
    <x v="195"/>
    <x v="44"/>
    <n v="197"/>
    <n v="148"/>
    <n v="2"/>
    <n v="24882"/>
  </r>
  <r>
    <x v="195"/>
    <x v="45"/>
    <n v="624"/>
    <n v="273"/>
    <n v="8"/>
    <n v="85453"/>
  </r>
  <r>
    <x v="195"/>
    <x v="46"/>
    <n v="18"/>
    <n v="31"/>
    <n v="1"/>
    <n v="5516"/>
  </r>
  <r>
    <x v="195"/>
    <x v="47"/>
    <n v="220"/>
    <n v="156"/>
    <n v="2"/>
    <n v="28047"/>
  </r>
  <r>
    <x v="195"/>
    <x v="48"/>
    <n v="26"/>
    <n v="23"/>
    <n v="0"/>
    <n v="2387"/>
  </r>
  <r>
    <x v="195"/>
    <x v="49"/>
    <n v="164"/>
    <n v="47"/>
    <n v="2"/>
    <n v="13791"/>
  </r>
  <r>
    <x v="195"/>
    <x v="50"/>
    <n v="158"/>
    <n v="113"/>
    <n v="5"/>
    <n v="17748"/>
  </r>
  <r>
    <x v="195"/>
    <x v="51"/>
    <n v="17"/>
    <n v="49"/>
    <n v="0"/>
    <n v="9472"/>
  </r>
  <r>
    <x v="195"/>
    <x v="52"/>
    <n v="11"/>
    <n v="10"/>
    <n v="2"/>
    <n v="1931"/>
  </r>
  <r>
    <x v="196"/>
    <x v="0"/>
    <n v="6"/>
    <n v="5"/>
    <n v="1"/>
    <n v="740"/>
  </r>
  <r>
    <x v="196"/>
    <x v="1"/>
    <n v="163"/>
    <n v="79"/>
    <n v="1"/>
    <n v="21451"/>
  </r>
  <r>
    <x v="196"/>
    <x v="2"/>
    <n v="64"/>
    <n v="72"/>
    <n v="3"/>
    <n v="16320"/>
  </r>
  <r>
    <x v="196"/>
    <x v="3"/>
    <n v="41"/>
    <n v="31"/>
    <n v="0"/>
    <n v="11674"/>
  </r>
  <r>
    <x v="196"/>
    <x v="4"/>
    <n v="422"/>
    <n v="143"/>
    <n v="5"/>
    <n v="98811"/>
  </r>
  <r>
    <x v="196"/>
    <x v="5"/>
    <n v="61"/>
    <n v="49"/>
    <n v="0"/>
    <n v="14816"/>
  </r>
  <r>
    <x v="196"/>
    <x v="6"/>
    <n v="80"/>
    <n v="94"/>
    <n v="1"/>
    <n v="19691"/>
  </r>
  <r>
    <x v="196"/>
    <x v="7"/>
    <n v="2"/>
    <n v="9"/>
    <n v="0"/>
    <n v="2025"/>
  </r>
  <r>
    <x v="196"/>
    <x v="8"/>
    <n v="35"/>
    <n v="23"/>
    <n v="2"/>
    <n v="3998"/>
  </r>
  <r>
    <x v="196"/>
    <x v="9"/>
    <n v="394"/>
    <n v="200"/>
    <n v="5"/>
    <n v="74815"/>
  </r>
  <r>
    <x v="196"/>
    <x v="10"/>
    <n v="327"/>
    <n v="75"/>
    <n v="1"/>
    <n v="30683"/>
  </r>
  <r>
    <x v="196"/>
    <x v="11"/>
    <n v="0"/>
    <n v="0"/>
    <n v="0"/>
    <n v="18"/>
  </r>
  <r>
    <x v="196"/>
    <x v="12"/>
    <n v="31"/>
    <n v="15"/>
    <n v="0"/>
    <n v="3315"/>
  </r>
  <r>
    <x v="196"/>
    <x v="13"/>
    <n v="131"/>
    <n v="134"/>
    <n v="2"/>
    <n v="20234"/>
  </r>
  <r>
    <x v="196"/>
    <x v="14"/>
    <n v="48"/>
    <n v="18"/>
    <n v="0"/>
    <n v="4037"/>
  </r>
  <r>
    <x v="196"/>
    <x v="15"/>
    <n v="470"/>
    <n v="237"/>
    <n v="6"/>
    <n v="60740"/>
  </r>
  <r>
    <x v="196"/>
    <x v="16"/>
    <n v="164"/>
    <n v="172"/>
    <n v="5"/>
    <n v="36022"/>
  </r>
  <r>
    <x v="196"/>
    <x v="17"/>
    <n v="112"/>
    <n v="83"/>
    <n v="4"/>
    <n v="15120"/>
  </r>
  <r>
    <x v="196"/>
    <x v="18"/>
    <n v="117"/>
    <n v="145"/>
    <n v="2"/>
    <n v="21066"/>
  </r>
  <r>
    <x v="196"/>
    <x v="19"/>
    <n v="164"/>
    <n v="98"/>
    <n v="4"/>
    <n v="24003"/>
  </r>
  <r>
    <x v="196"/>
    <x v="20"/>
    <n v="204"/>
    <n v="174"/>
    <n v="4"/>
    <n v="32937"/>
  </r>
  <r>
    <x v="196"/>
    <x v="21"/>
    <n v="124"/>
    <n v="79"/>
    <n v="1"/>
    <n v="23049"/>
  </r>
  <r>
    <x v="196"/>
    <x v="22"/>
    <n v="45"/>
    <n v="39"/>
    <n v="1"/>
    <n v="5101"/>
  </r>
  <r>
    <x v="196"/>
    <x v="23"/>
    <n v="216"/>
    <n v="187"/>
    <n v="0"/>
    <n v="34256"/>
  </r>
  <r>
    <x v="196"/>
    <x v="24"/>
    <n v="85"/>
    <n v="134"/>
    <n v="7"/>
    <n v="19891"/>
  </r>
  <r>
    <x v="196"/>
    <x v="25"/>
    <n v="260"/>
    <n v="177"/>
    <n v="2"/>
    <n v="35838"/>
  </r>
  <r>
    <x v="196"/>
    <x v="26"/>
    <n v="147"/>
    <n v="46"/>
    <n v="3"/>
    <n v="14913"/>
  </r>
  <r>
    <x v="196"/>
    <x v="27"/>
    <n v="26"/>
    <n v="11"/>
    <n v="0"/>
    <n v="3223"/>
  </r>
  <r>
    <x v="196"/>
    <x v="28"/>
    <n v="308"/>
    <n v="155"/>
    <n v="6"/>
    <n v="35667"/>
  </r>
  <r>
    <x v="196"/>
    <x v="29"/>
    <n v="44"/>
    <n v="49"/>
    <n v="2"/>
    <n v="4628"/>
  </r>
  <r>
    <x v="196"/>
    <x v="30"/>
    <n v="63"/>
    <n v="70"/>
    <n v="1"/>
    <n v="10072"/>
  </r>
  <r>
    <x v="196"/>
    <x v="31"/>
    <n v="39"/>
    <n v="41"/>
    <n v="3"/>
    <n v="5697"/>
  </r>
  <r>
    <x v="196"/>
    <x v="32"/>
    <n v="138"/>
    <n v="89"/>
    <n v="1"/>
    <n v="40647"/>
  </r>
  <r>
    <x v="196"/>
    <x v="33"/>
    <n v="13"/>
    <n v="13"/>
    <n v="1"/>
    <n v="5346"/>
  </r>
  <r>
    <x v="196"/>
    <x v="34"/>
    <n v="19"/>
    <n v="11"/>
    <n v="0"/>
    <n v="5815"/>
  </r>
  <r>
    <x v="196"/>
    <x v="35"/>
    <n v="358"/>
    <n v="350"/>
    <n v="5"/>
    <n v="97201"/>
  </r>
  <r>
    <x v="196"/>
    <x v="36"/>
    <n v="368"/>
    <n v="354"/>
    <n v="5"/>
    <n v="67247"/>
  </r>
  <r>
    <x v="196"/>
    <x v="37"/>
    <n v="151"/>
    <n v="79"/>
    <n v="3"/>
    <n v="16524"/>
  </r>
  <r>
    <x v="196"/>
    <x v="38"/>
    <n v="80"/>
    <n v="33"/>
    <n v="0"/>
    <n v="6591"/>
  </r>
  <r>
    <x v="196"/>
    <x v="39"/>
    <n v="330"/>
    <n v="366"/>
    <n v="5"/>
    <n v="67872"/>
  </r>
  <r>
    <x v="196"/>
    <x v="40"/>
    <n v="0"/>
    <n v="0"/>
    <n v="0"/>
    <n v="123"/>
  </r>
  <r>
    <x v="196"/>
    <x v="41"/>
    <n v="26"/>
    <n v="21"/>
    <n v="1"/>
    <n v="6867"/>
  </r>
  <r>
    <x v="196"/>
    <x v="42"/>
    <n v="211"/>
    <n v="54"/>
    <n v="0"/>
    <n v="17153"/>
  </r>
  <r>
    <x v="196"/>
    <x v="43"/>
    <n v="41"/>
    <n v="37"/>
    <n v="3"/>
    <n v="4832"/>
  </r>
  <r>
    <x v="196"/>
    <x v="44"/>
    <n v="199"/>
    <n v="184"/>
    <n v="4"/>
    <n v="24912"/>
  </r>
  <r>
    <x v="196"/>
    <x v="45"/>
    <n v="460"/>
    <n v="277"/>
    <n v="8"/>
    <n v="86195"/>
  </r>
  <r>
    <x v="196"/>
    <x v="46"/>
    <n v="16"/>
    <n v="25"/>
    <n v="0"/>
    <n v="5523"/>
  </r>
  <r>
    <x v="196"/>
    <x v="47"/>
    <n v="196"/>
    <n v="121"/>
    <n v="4"/>
    <n v="27974"/>
  </r>
  <r>
    <x v="196"/>
    <x v="48"/>
    <n v="9"/>
    <n v="21"/>
    <n v="0"/>
    <n v="2372"/>
  </r>
  <r>
    <x v="196"/>
    <x v="49"/>
    <n v="168"/>
    <n v="62"/>
    <n v="3"/>
    <n v="13776"/>
  </r>
  <r>
    <x v="196"/>
    <x v="50"/>
    <n v="158"/>
    <n v="113"/>
    <n v="7"/>
    <n v="17706"/>
  </r>
  <r>
    <x v="196"/>
    <x v="51"/>
    <n v="32"/>
    <n v="52"/>
    <n v="1"/>
    <n v="9388"/>
  </r>
  <r>
    <x v="196"/>
    <x v="52"/>
    <n v="9"/>
    <n v="17"/>
    <n v="1"/>
    <n v="1943"/>
  </r>
  <r>
    <x v="197"/>
    <x v="0"/>
    <n v="3"/>
    <n v="7"/>
    <n v="1"/>
    <n v="741"/>
  </r>
  <r>
    <x v="197"/>
    <x v="1"/>
    <n v="275"/>
    <n v="78"/>
    <n v="2"/>
    <n v="21513"/>
  </r>
  <r>
    <x v="197"/>
    <x v="2"/>
    <n v="88"/>
    <n v="61"/>
    <n v="0"/>
    <n v="16231"/>
  </r>
  <r>
    <x v="197"/>
    <x v="3"/>
    <n v="10"/>
    <n v="35"/>
    <n v="0"/>
    <n v="11655"/>
  </r>
  <r>
    <x v="197"/>
    <x v="4"/>
    <n v="367"/>
    <n v="140"/>
    <n v="3"/>
    <n v="98377"/>
  </r>
  <r>
    <x v="197"/>
    <x v="5"/>
    <n v="24"/>
    <n v="59"/>
    <n v="0"/>
    <n v="14706"/>
  </r>
  <r>
    <x v="197"/>
    <x v="6"/>
    <n v="106"/>
    <n v="110"/>
    <n v="2"/>
    <n v="19643"/>
  </r>
  <r>
    <x v="197"/>
    <x v="7"/>
    <n v="2"/>
    <n v="7"/>
    <n v="0"/>
    <n v="2052"/>
  </r>
  <r>
    <x v="197"/>
    <x v="8"/>
    <n v="42"/>
    <n v="24"/>
    <n v="1"/>
    <n v="4000"/>
  </r>
  <r>
    <x v="197"/>
    <x v="9"/>
    <n v="414"/>
    <n v="199"/>
    <n v="2"/>
    <n v="73304"/>
  </r>
  <r>
    <x v="197"/>
    <x v="10"/>
    <n v="404"/>
    <n v="78"/>
    <n v="4"/>
    <n v="30641"/>
  </r>
  <r>
    <x v="197"/>
    <x v="11"/>
    <n v="0"/>
    <n v="0"/>
    <n v="0"/>
    <n v="17"/>
  </r>
  <r>
    <x v="197"/>
    <x v="12"/>
    <n v="8"/>
    <n v="21"/>
    <n v="2"/>
    <n v="3721"/>
  </r>
  <r>
    <x v="197"/>
    <x v="13"/>
    <n v="52"/>
    <n v="117"/>
    <n v="2"/>
    <n v="20592"/>
  </r>
  <r>
    <x v="197"/>
    <x v="14"/>
    <n v="7"/>
    <n v="17"/>
    <n v="1"/>
    <n v="4090"/>
  </r>
  <r>
    <x v="197"/>
    <x v="15"/>
    <n v="433"/>
    <n v="225"/>
    <n v="6"/>
    <n v="60948"/>
  </r>
  <r>
    <x v="197"/>
    <x v="16"/>
    <n v="249"/>
    <n v="180"/>
    <n v="3"/>
    <n v="35988"/>
  </r>
  <r>
    <x v="197"/>
    <x v="17"/>
    <n v="91"/>
    <n v="74"/>
    <n v="1"/>
    <n v="15105"/>
  </r>
  <r>
    <x v="197"/>
    <x v="18"/>
    <n v="146"/>
    <n v="112"/>
    <n v="1"/>
    <n v="21118"/>
  </r>
  <r>
    <x v="197"/>
    <x v="19"/>
    <n v="144"/>
    <n v="73"/>
    <n v="0"/>
    <n v="23777"/>
  </r>
  <r>
    <x v="197"/>
    <x v="20"/>
    <n v="134"/>
    <n v="162"/>
    <n v="0"/>
    <n v="32923"/>
  </r>
  <r>
    <x v="197"/>
    <x v="21"/>
    <n v="150"/>
    <n v="85"/>
    <n v="2"/>
    <n v="22931"/>
  </r>
  <r>
    <x v="197"/>
    <x v="22"/>
    <n v="59"/>
    <n v="34"/>
    <n v="0"/>
    <n v="5184"/>
  </r>
  <r>
    <x v="197"/>
    <x v="23"/>
    <n v="227"/>
    <n v="187"/>
    <n v="2"/>
    <n v="34034"/>
  </r>
  <r>
    <x v="197"/>
    <x v="24"/>
    <n v="76"/>
    <n v="164"/>
    <n v="9"/>
    <n v="19841"/>
  </r>
  <r>
    <x v="197"/>
    <x v="25"/>
    <n v="198"/>
    <n v="165"/>
    <n v="6"/>
    <n v="35339"/>
  </r>
  <r>
    <x v="197"/>
    <x v="26"/>
    <n v="120"/>
    <n v="36"/>
    <n v="0"/>
    <n v="14900"/>
  </r>
  <r>
    <x v="197"/>
    <x v="27"/>
    <n v="44"/>
    <n v="19"/>
    <n v="0"/>
    <n v="3248"/>
  </r>
  <r>
    <x v="197"/>
    <x v="28"/>
    <n v="258"/>
    <n v="135"/>
    <n v="0"/>
    <n v="35616"/>
  </r>
  <r>
    <x v="197"/>
    <x v="29"/>
    <n v="18"/>
    <n v="36"/>
    <n v="0"/>
    <n v="4642"/>
  </r>
  <r>
    <x v="197"/>
    <x v="30"/>
    <n v="69"/>
    <n v="69"/>
    <n v="0"/>
    <n v="9993"/>
  </r>
  <r>
    <x v="197"/>
    <x v="31"/>
    <n v="41"/>
    <n v="29"/>
    <n v="1"/>
    <n v="5832"/>
  </r>
  <r>
    <x v="197"/>
    <x v="32"/>
    <n v="165"/>
    <n v="108"/>
    <n v="2"/>
    <n v="40569"/>
  </r>
  <r>
    <x v="197"/>
    <x v="33"/>
    <n v="6"/>
    <n v="18"/>
    <n v="0"/>
    <n v="5382"/>
  </r>
  <r>
    <x v="197"/>
    <x v="34"/>
    <n v="19"/>
    <n v="14"/>
    <n v="0"/>
    <n v="5932"/>
  </r>
  <r>
    <x v="197"/>
    <x v="35"/>
    <n v="245"/>
    <n v="386"/>
    <n v="10"/>
    <n v="97044"/>
  </r>
  <r>
    <x v="197"/>
    <x v="36"/>
    <n v="334"/>
    <n v="326"/>
    <n v="8"/>
    <n v="67072"/>
  </r>
  <r>
    <x v="197"/>
    <x v="37"/>
    <n v="174"/>
    <n v="85"/>
    <n v="5"/>
    <n v="16522"/>
  </r>
  <r>
    <x v="197"/>
    <x v="38"/>
    <n v="71"/>
    <n v="24"/>
    <n v="2"/>
    <n v="6457"/>
  </r>
  <r>
    <x v="197"/>
    <x v="39"/>
    <n v="336"/>
    <n v="396"/>
    <n v="10"/>
    <n v="68841"/>
  </r>
  <r>
    <x v="197"/>
    <x v="40"/>
    <n v="0"/>
    <n v="0"/>
    <n v="0"/>
    <n v="126"/>
  </r>
  <r>
    <x v="197"/>
    <x v="41"/>
    <n v="16"/>
    <n v="25"/>
    <n v="0"/>
    <n v="6864"/>
  </r>
  <r>
    <x v="197"/>
    <x v="42"/>
    <n v="173"/>
    <n v="76"/>
    <n v="5"/>
    <n v="17179"/>
  </r>
  <r>
    <x v="197"/>
    <x v="43"/>
    <n v="24"/>
    <n v="32"/>
    <n v="0"/>
    <n v="4824"/>
  </r>
  <r>
    <x v="197"/>
    <x v="44"/>
    <n v="239"/>
    <n v="174"/>
    <n v="2"/>
    <n v="24799"/>
  </r>
  <r>
    <x v="197"/>
    <x v="45"/>
    <n v="400"/>
    <n v="274"/>
    <n v="6"/>
    <n v="85239"/>
  </r>
  <r>
    <x v="197"/>
    <x v="46"/>
    <n v="18"/>
    <n v="23"/>
    <n v="0"/>
    <n v="5537"/>
  </r>
  <r>
    <x v="197"/>
    <x v="47"/>
    <n v="237"/>
    <n v="138"/>
    <n v="2"/>
    <n v="27932"/>
  </r>
  <r>
    <x v="197"/>
    <x v="48"/>
    <n v="1"/>
    <n v="8"/>
    <n v="0"/>
    <n v="2352"/>
  </r>
  <r>
    <x v="197"/>
    <x v="49"/>
    <n v="175"/>
    <n v="38"/>
    <n v="0"/>
    <n v="13745"/>
  </r>
  <r>
    <x v="197"/>
    <x v="50"/>
    <n v="98"/>
    <n v="123"/>
    <n v="5"/>
    <n v="17607"/>
  </r>
  <r>
    <x v="197"/>
    <x v="51"/>
    <n v="30"/>
    <n v="58"/>
    <n v="0"/>
    <n v="9282"/>
  </r>
  <r>
    <x v="197"/>
    <x v="52"/>
    <n v="4"/>
    <n v="13"/>
    <n v="1"/>
    <n v="1943"/>
  </r>
  <r>
    <x v="198"/>
    <x v="0"/>
    <n v="8"/>
    <n v="8"/>
    <n v="1"/>
    <n v="739"/>
  </r>
  <r>
    <x v="198"/>
    <x v="1"/>
    <n v="200"/>
    <n v="92"/>
    <n v="4"/>
    <n v="21389"/>
  </r>
  <r>
    <x v="198"/>
    <x v="2"/>
    <n v="88"/>
    <n v="82"/>
    <n v="1"/>
    <n v="16303"/>
  </r>
  <r>
    <x v="198"/>
    <x v="3"/>
    <n v="7"/>
    <n v="37"/>
    <n v="0"/>
    <n v="11540"/>
  </r>
  <r>
    <x v="198"/>
    <x v="4"/>
    <n v="246"/>
    <n v="130"/>
    <n v="0"/>
    <n v="98085"/>
  </r>
  <r>
    <x v="198"/>
    <x v="5"/>
    <n v="38"/>
    <n v="51"/>
    <n v="1"/>
    <n v="14842"/>
  </r>
  <r>
    <x v="198"/>
    <x v="6"/>
    <n v="52"/>
    <n v="101"/>
    <n v="1"/>
    <n v="19666"/>
  </r>
  <r>
    <x v="198"/>
    <x v="7"/>
    <n v="1"/>
    <n v="5"/>
    <n v="0"/>
    <n v="2039"/>
  </r>
  <r>
    <x v="198"/>
    <x v="8"/>
    <n v="34"/>
    <n v="11"/>
    <n v="0"/>
    <n v="3978"/>
  </r>
  <r>
    <x v="198"/>
    <x v="9"/>
    <n v="318"/>
    <n v="205"/>
    <n v="3"/>
    <n v="73783"/>
  </r>
  <r>
    <x v="198"/>
    <x v="10"/>
    <n v="226"/>
    <n v="90"/>
    <n v="3"/>
    <n v="30704"/>
  </r>
  <r>
    <x v="198"/>
    <x v="11"/>
    <n v="0"/>
    <n v="0"/>
    <n v="0"/>
    <n v="18"/>
  </r>
  <r>
    <x v="198"/>
    <x v="12"/>
    <n v="6"/>
    <n v="4"/>
    <n v="0"/>
    <n v="3330"/>
  </r>
  <r>
    <x v="198"/>
    <x v="13"/>
    <n v="74"/>
    <n v="129"/>
    <n v="1"/>
    <n v="20689"/>
  </r>
  <r>
    <x v="198"/>
    <x v="14"/>
    <n v="18"/>
    <n v="11"/>
    <n v="1"/>
    <n v="4064"/>
  </r>
  <r>
    <x v="198"/>
    <x v="15"/>
    <n v="263"/>
    <n v="236"/>
    <n v="6"/>
    <n v="60494"/>
  </r>
  <r>
    <x v="198"/>
    <x v="16"/>
    <n v="148"/>
    <n v="182"/>
    <n v="3"/>
    <n v="35963"/>
  </r>
  <r>
    <x v="198"/>
    <x v="17"/>
    <n v="64"/>
    <n v="95"/>
    <n v="2"/>
    <n v="15072"/>
  </r>
  <r>
    <x v="198"/>
    <x v="18"/>
    <n v="133"/>
    <n v="113"/>
    <n v="0"/>
    <n v="21043"/>
  </r>
  <r>
    <x v="198"/>
    <x v="19"/>
    <n v="89"/>
    <n v="80"/>
    <n v="3"/>
    <n v="24127"/>
  </r>
  <r>
    <x v="198"/>
    <x v="20"/>
    <n v="187"/>
    <n v="166"/>
    <n v="0"/>
    <n v="32742"/>
  </r>
  <r>
    <x v="198"/>
    <x v="21"/>
    <n v="109"/>
    <n v="73"/>
    <n v="2"/>
    <n v="23078"/>
  </r>
  <r>
    <x v="198"/>
    <x v="22"/>
    <n v="23"/>
    <n v="34"/>
    <n v="1"/>
    <n v="5164"/>
  </r>
  <r>
    <x v="198"/>
    <x v="23"/>
    <n v="177"/>
    <n v="184"/>
    <n v="5"/>
    <n v="33919"/>
  </r>
  <r>
    <x v="198"/>
    <x v="24"/>
    <n v="46"/>
    <n v="170"/>
    <n v="1"/>
    <n v="19788"/>
  </r>
  <r>
    <x v="198"/>
    <x v="25"/>
    <n v="186"/>
    <n v="173"/>
    <n v="2"/>
    <n v="35096"/>
  </r>
  <r>
    <x v="198"/>
    <x v="26"/>
    <n v="72"/>
    <n v="48"/>
    <n v="0"/>
    <n v="14867"/>
  </r>
  <r>
    <x v="198"/>
    <x v="27"/>
    <n v="14"/>
    <n v="20"/>
    <n v="0"/>
    <n v="3161"/>
  </r>
  <r>
    <x v="198"/>
    <x v="28"/>
    <n v="223"/>
    <n v="142"/>
    <n v="6"/>
    <n v="35403"/>
  </r>
  <r>
    <x v="198"/>
    <x v="29"/>
    <n v="55"/>
    <n v="31"/>
    <n v="2"/>
    <n v="4635"/>
  </r>
  <r>
    <x v="198"/>
    <x v="30"/>
    <n v="110"/>
    <n v="80"/>
    <n v="3"/>
    <n v="9995"/>
  </r>
  <r>
    <x v="198"/>
    <x v="31"/>
    <n v="37"/>
    <n v="37"/>
    <n v="3"/>
    <n v="5728"/>
  </r>
  <r>
    <x v="198"/>
    <x v="32"/>
    <n v="114"/>
    <n v="85"/>
    <n v="1"/>
    <n v="40670"/>
  </r>
  <r>
    <x v="198"/>
    <x v="33"/>
    <n v="11"/>
    <n v="18"/>
    <n v="0"/>
    <n v="5386"/>
  </r>
  <r>
    <x v="198"/>
    <x v="34"/>
    <n v="5"/>
    <n v="16"/>
    <n v="0"/>
    <n v="6239"/>
  </r>
  <r>
    <x v="198"/>
    <x v="35"/>
    <n v="223"/>
    <n v="402"/>
    <n v="5"/>
    <n v="97714"/>
  </r>
  <r>
    <x v="198"/>
    <x v="36"/>
    <n v="231"/>
    <n v="352"/>
    <n v="4"/>
    <n v="66872"/>
  </r>
  <r>
    <x v="198"/>
    <x v="37"/>
    <n v="119"/>
    <n v="83"/>
    <n v="4"/>
    <n v="16499"/>
  </r>
  <r>
    <x v="198"/>
    <x v="38"/>
    <n v="57"/>
    <n v="21"/>
    <n v="1"/>
    <n v="6489"/>
  </r>
  <r>
    <x v="198"/>
    <x v="39"/>
    <n v="315"/>
    <n v="421"/>
    <n v="2"/>
    <n v="67547"/>
  </r>
  <r>
    <x v="198"/>
    <x v="40"/>
    <n v="1"/>
    <n v="0"/>
    <n v="0"/>
    <n v="125"/>
  </r>
  <r>
    <x v="198"/>
    <x v="41"/>
    <n v="24"/>
    <n v="28"/>
    <n v="0"/>
    <n v="6883"/>
  </r>
  <r>
    <x v="198"/>
    <x v="42"/>
    <n v="168"/>
    <n v="75"/>
    <n v="4"/>
    <n v="17136"/>
  </r>
  <r>
    <x v="198"/>
    <x v="43"/>
    <n v="24"/>
    <n v="36"/>
    <n v="1"/>
    <n v="4854"/>
  </r>
  <r>
    <x v="198"/>
    <x v="44"/>
    <n v="191"/>
    <n v="166"/>
    <n v="2"/>
    <n v="24691"/>
  </r>
  <r>
    <x v="198"/>
    <x v="45"/>
    <n v="289"/>
    <n v="229"/>
    <n v="3"/>
    <n v="85410"/>
  </r>
  <r>
    <x v="198"/>
    <x v="46"/>
    <n v="24"/>
    <n v="31"/>
    <n v="0"/>
    <n v="5237"/>
  </r>
  <r>
    <x v="198"/>
    <x v="47"/>
    <n v="151"/>
    <n v="137"/>
    <n v="7"/>
    <n v="27879"/>
  </r>
  <r>
    <x v="198"/>
    <x v="48"/>
    <n v="1"/>
    <n v="13"/>
    <n v="0"/>
    <n v="2334"/>
  </r>
  <r>
    <x v="198"/>
    <x v="49"/>
    <n v="96"/>
    <n v="46"/>
    <n v="3"/>
    <n v="13752"/>
  </r>
  <r>
    <x v="198"/>
    <x v="50"/>
    <n v="99"/>
    <n v="107"/>
    <n v="2"/>
    <n v="17524"/>
  </r>
  <r>
    <x v="198"/>
    <x v="51"/>
    <n v="41"/>
    <n v="52"/>
    <n v="0"/>
    <n v="9445"/>
  </r>
  <r>
    <x v="198"/>
    <x v="52"/>
    <n v="14"/>
    <n v="10"/>
    <n v="0"/>
    <n v="1943"/>
  </r>
  <r>
    <x v="199"/>
    <x v="0"/>
    <n v="4"/>
    <n v="2"/>
    <n v="1"/>
    <n v="717"/>
  </r>
  <r>
    <x v="199"/>
    <x v="1"/>
    <n v="136"/>
    <n v="63"/>
    <n v="1"/>
    <n v="21447"/>
  </r>
  <r>
    <x v="199"/>
    <x v="2"/>
    <n v="69"/>
    <n v="78"/>
    <n v="2"/>
    <n v="16211"/>
  </r>
  <r>
    <x v="199"/>
    <x v="3"/>
    <n v="14"/>
    <n v="39"/>
    <n v="0"/>
    <n v="11591"/>
  </r>
  <r>
    <x v="199"/>
    <x v="4"/>
    <n v="257"/>
    <n v="148"/>
    <n v="5"/>
    <n v="101068"/>
  </r>
  <r>
    <x v="199"/>
    <x v="5"/>
    <n v="7"/>
    <n v="55"/>
    <n v="0"/>
    <n v="14852"/>
  </r>
  <r>
    <x v="199"/>
    <x v="6"/>
    <n v="61"/>
    <n v="106"/>
    <n v="4"/>
    <n v="20017"/>
  </r>
  <r>
    <x v="199"/>
    <x v="7"/>
    <n v="1"/>
    <n v="3"/>
    <n v="0"/>
    <n v="2052"/>
  </r>
  <r>
    <x v="199"/>
    <x v="8"/>
    <n v="21"/>
    <n v="19"/>
    <n v="0"/>
    <n v="4000"/>
  </r>
  <r>
    <x v="199"/>
    <x v="9"/>
    <n v="189"/>
    <n v="204"/>
    <n v="1"/>
    <n v="73227"/>
  </r>
  <r>
    <x v="199"/>
    <x v="10"/>
    <n v="183"/>
    <n v="76"/>
    <n v="2"/>
    <n v="30733"/>
  </r>
  <r>
    <x v="199"/>
    <x v="11"/>
    <n v="0"/>
    <n v="0"/>
    <n v="0"/>
    <n v="20"/>
  </r>
  <r>
    <x v="199"/>
    <x v="12"/>
    <n v="13"/>
    <n v="12"/>
    <n v="0"/>
    <n v="3351"/>
  </r>
  <r>
    <x v="199"/>
    <x v="13"/>
    <n v="74"/>
    <n v="135"/>
    <n v="0"/>
    <n v="19961"/>
  </r>
  <r>
    <x v="199"/>
    <x v="14"/>
    <n v="16"/>
    <n v="22"/>
    <n v="2"/>
    <n v="4033"/>
  </r>
  <r>
    <x v="199"/>
    <x v="15"/>
    <n v="172"/>
    <n v="211"/>
    <n v="3"/>
    <n v="60687"/>
  </r>
  <r>
    <x v="199"/>
    <x v="16"/>
    <n v="121"/>
    <n v="157"/>
    <n v="4"/>
    <n v="35938"/>
  </r>
  <r>
    <x v="199"/>
    <x v="17"/>
    <n v="64"/>
    <n v="88"/>
    <n v="1"/>
    <n v="15032"/>
  </r>
  <r>
    <x v="199"/>
    <x v="18"/>
    <n v="63"/>
    <n v="85"/>
    <n v="2"/>
    <n v="21127"/>
  </r>
  <r>
    <x v="199"/>
    <x v="19"/>
    <n v="45"/>
    <n v="89"/>
    <n v="0"/>
    <n v="24789"/>
  </r>
  <r>
    <x v="199"/>
    <x v="20"/>
    <n v="110"/>
    <n v="169"/>
    <n v="0"/>
    <n v="32895"/>
  </r>
  <r>
    <x v="199"/>
    <x v="21"/>
    <n v="54"/>
    <n v="76"/>
    <n v="3"/>
    <n v="23228"/>
  </r>
  <r>
    <x v="199"/>
    <x v="22"/>
    <n v="38"/>
    <n v="57"/>
    <n v="0"/>
    <n v="5177"/>
  </r>
  <r>
    <x v="199"/>
    <x v="23"/>
    <n v="139"/>
    <n v="202"/>
    <n v="1"/>
    <n v="33996"/>
  </r>
  <r>
    <x v="199"/>
    <x v="24"/>
    <n v="85"/>
    <n v="131"/>
    <n v="4"/>
    <n v="19783"/>
  </r>
  <r>
    <x v="199"/>
    <x v="25"/>
    <n v="61"/>
    <n v="128"/>
    <n v="2"/>
    <n v="35098"/>
  </r>
  <r>
    <x v="199"/>
    <x v="26"/>
    <n v="46"/>
    <n v="42"/>
    <n v="0"/>
    <n v="14798"/>
  </r>
  <r>
    <x v="199"/>
    <x v="27"/>
    <n v="16"/>
    <n v="22"/>
    <n v="0"/>
    <n v="3198"/>
  </r>
  <r>
    <x v="199"/>
    <x v="28"/>
    <n v="107"/>
    <n v="132"/>
    <n v="3"/>
    <n v="35443"/>
  </r>
  <r>
    <x v="199"/>
    <x v="29"/>
    <n v="32"/>
    <n v="39"/>
    <n v="2"/>
    <n v="4624"/>
  </r>
  <r>
    <x v="199"/>
    <x v="30"/>
    <n v="39"/>
    <n v="58"/>
    <n v="1"/>
    <n v="9987"/>
  </r>
  <r>
    <x v="199"/>
    <x v="31"/>
    <n v="11"/>
    <n v="32"/>
    <n v="0"/>
    <n v="5802"/>
  </r>
  <r>
    <x v="199"/>
    <x v="32"/>
    <n v="79"/>
    <n v="94"/>
    <n v="0"/>
    <n v="40719"/>
  </r>
  <r>
    <x v="199"/>
    <x v="33"/>
    <n v="16"/>
    <n v="19"/>
    <n v="2"/>
    <n v="5232"/>
  </r>
  <r>
    <x v="199"/>
    <x v="34"/>
    <n v="5"/>
    <n v="13"/>
    <n v="1"/>
    <n v="5947"/>
  </r>
  <r>
    <x v="199"/>
    <x v="35"/>
    <n v="261"/>
    <n v="401"/>
    <n v="1"/>
    <n v="97940"/>
  </r>
  <r>
    <x v="199"/>
    <x v="36"/>
    <n v="188"/>
    <n v="305"/>
    <n v="1"/>
    <n v="68058"/>
  </r>
  <r>
    <x v="199"/>
    <x v="37"/>
    <n v="100"/>
    <n v="76"/>
    <n v="3"/>
    <n v="16418"/>
  </r>
  <r>
    <x v="199"/>
    <x v="38"/>
    <n v="51"/>
    <n v="28"/>
    <n v="1"/>
    <n v="6503"/>
  </r>
  <r>
    <x v="199"/>
    <x v="39"/>
    <n v="237"/>
    <n v="388"/>
    <n v="2"/>
    <n v="67477"/>
  </r>
  <r>
    <x v="199"/>
    <x v="40"/>
    <n v="0"/>
    <n v="0"/>
    <n v="0"/>
    <n v="126"/>
  </r>
  <r>
    <x v="199"/>
    <x v="41"/>
    <n v="11"/>
    <n v="23"/>
    <n v="0"/>
    <n v="6893"/>
  </r>
  <r>
    <x v="199"/>
    <x v="42"/>
    <n v="56"/>
    <n v="73"/>
    <n v="1"/>
    <n v="17069"/>
  </r>
  <r>
    <x v="199"/>
    <x v="43"/>
    <n v="10"/>
    <n v="33"/>
    <n v="0"/>
    <n v="4692"/>
  </r>
  <r>
    <x v="199"/>
    <x v="44"/>
    <n v="182"/>
    <n v="170"/>
    <n v="5"/>
    <n v="24746"/>
  </r>
  <r>
    <x v="199"/>
    <x v="45"/>
    <n v="173"/>
    <n v="264"/>
    <n v="5"/>
    <n v="86527"/>
  </r>
  <r>
    <x v="199"/>
    <x v="46"/>
    <n v="20"/>
    <n v="32"/>
    <n v="0"/>
    <n v="5559"/>
  </r>
  <r>
    <x v="199"/>
    <x v="47"/>
    <n v="103"/>
    <n v="131"/>
    <n v="2"/>
    <n v="27677"/>
  </r>
  <r>
    <x v="199"/>
    <x v="48"/>
    <n v="6"/>
    <n v="15"/>
    <n v="0"/>
    <n v="2344"/>
  </r>
  <r>
    <x v="199"/>
    <x v="49"/>
    <n v="128"/>
    <n v="42"/>
    <n v="2"/>
    <n v="13653"/>
  </r>
  <r>
    <x v="199"/>
    <x v="50"/>
    <n v="43"/>
    <n v="91"/>
    <n v="2"/>
    <n v="17541"/>
  </r>
  <r>
    <x v="199"/>
    <x v="51"/>
    <n v="25"/>
    <n v="66"/>
    <n v="3"/>
    <n v="9357"/>
  </r>
  <r>
    <x v="199"/>
    <x v="52"/>
    <n v="7"/>
    <n v="7"/>
    <n v="0"/>
    <n v="1917"/>
  </r>
  <r>
    <x v="200"/>
    <x v="0"/>
    <n v="0"/>
    <n v="2"/>
    <n v="0"/>
    <n v="740"/>
  </r>
  <r>
    <x v="200"/>
    <x v="1"/>
    <n v="58"/>
    <n v="85"/>
    <n v="0"/>
    <n v="21444"/>
  </r>
  <r>
    <x v="200"/>
    <x v="2"/>
    <n v="52"/>
    <n v="72"/>
    <n v="0"/>
    <n v="16248"/>
  </r>
  <r>
    <x v="200"/>
    <x v="3"/>
    <n v="22"/>
    <n v="37"/>
    <n v="0"/>
    <n v="11534"/>
  </r>
  <r>
    <x v="200"/>
    <x v="4"/>
    <n v="172"/>
    <n v="158"/>
    <n v="3"/>
    <n v="97888"/>
  </r>
  <r>
    <x v="200"/>
    <x v="5"/>
    <n v="3"/>
    <n v="49"/>
    <n v="0"/>
    <n v="14779"/>
  </r>
  <r>
    <x v="200"/>
    <x v="6"/>
    <n v="55"/>
    <n v="103"/>
    <n v="1"/>
    <n v="19199"/>
  </r>
  <r>
    <x v="200"/>
    <x v="7"/>
    <n v="2"/>
    <n v="6"/>
    <n v="0"/>
    <n v="2055"/>
  </r>
  <r>
    <x v="200"/>
    <x v="8"/>
    <n v="28"/>
    <n v="14"/>
    <n v="0"/>
    <n v="4026"/>
  </r>
  <r>
    <x v="200"/>
    <x v="9"/>
    <n v="185"/>
    <n v="200"/>
    <n v="4"/>
    <n v="73119"/>
  </r>
  <r>
    <x v="200"/>
    <x v="10"/>
    <n v="134"/>
    <n v="68"/>
    <n v="2"/>
    <n v="30693"/>
  </r>
  <r>
    <x v="200"/>
    <x v="11"/>
    <n v="0"/>
    <n v="0"/>
    <n v="0"/>
    <n v="20"/>
  </r>
  <r>
    <x v="200"/>
    <x v="12"/>
    <n v="7"/>
    <n v="14"/>
    <n v="0"/>
    <n v="3326"/>
  </r>
  <r>
    <x v="200"/>
    <x v="13"/>
    <n v="22"/>
    <n v="136"/>
    <n v="1"/>
    <n v="20060"/>
  </r>
  <r>
    <x v="200"/>
    <x v="14"/>
    <n v="12"/>
    <n v="23"/>
    <n v="0"/>
    <n v="4025"/>
  </r>
  <r>
    <x v="200"/>
    <x v="15"/>
    <n v="139"/>
    <n v="255"/>
    <n v="2"/>
    <n v="60609"/>
  </r>
  <r>
    <x v="200"/>
    <x v="16"/>
    <n v="80"/>
    <n v="161"/>
    <n v="3"/>
    <n v="35929"/>
  </r>
  <r>
    <x v="200"/>
    <x v="17"/>
    <n v="34"/>
    <n v="74"/>
    <n v="0"/>
    <n v="14975"/>
  </r>
  <r>
    <x v="200"/>
    <x v="18"/>
    <n v="51"/>
    <n v="108"/>
    <n v="1"/>
    <n v="21176"/>
  </r>
  <r>
    <x v="200"/>
    <x v="19"/>
    <n v="48"/>
    <n v="81"/>
    <n v="1"/>
    <n v="25145"/>
  </r>
  <r>
    <x v="200"/>
    <x v="20"/>
    <n v="90"/>
    <n v="150"/>
    <n v="2"/>
    <n v="32715"/>
  </r>
  <r>
    <x v="200"/>
    <x v="21"/>
    <n v="58"/>
    <n v="84"/>
    <n v="1"/>
    <n v="22957"/>
  </r>
  <r>
    <x v="200"/>
    <x v="22"/>
    <n v="13"/>
    <n v="46"/>
    <n v="0"/>
    <n v="5199"/>
  </r>
  <r>
    <x v="200"/>
    <x v="23"/>
    <n v="99"/>
    <n v="200"/>
    <n v="2"/>
    <n v="34011"/>
  </r>
  <r>
    <x v="200"/>
    <x v="24"/>
    <n v="73"/>
    <n v="159"/>
    <n v="2"/>
    <n v="19891"/>
  </r>
  <r>
    <x v="200"/>
    <x v="25"/>
    <n v="57"/>
    <n v="159"/>
    <n v="2"/>
    <n v="35485"/>
  </r>
  <r>
    <x v="200"/>
    <x v="26"/>
    <n v="77"/>
    <n v="35"/>
    <n v="0"/>
    <n v="14836"/>
  </r>
  <r>
    <x v="200"/>
    <x v="27"/>
    <n v="14"/>
    <n v="11"/>
    <n v="0"/>
    <n v="3227"/>
  </r>
  <r>
    <x v="200"/>
    <x v="28"/>
    <n v="113"/>
    <n v="138"/>
    <n v="1"/>
    <n v="35483"/>
  </r>
  <r>
    <x v="200"/>
    <x v="29"/>
    <n v="15"/>
    <n v="28"/>
    <n v="1"/>
    <n v="4641"/>
  </r>
  <r>
    <x v="200"/>
    <x v="30"/>
    <n v="34"/>
    <n v="63"/>
    <n v="0"/>
    <n v="9989"/>
  </r>
  <r>
    <x v="200"/>
    <x v="31"/>
    <n v="3"/>
    <n v="43"/>
    <n v="2"/>
    <n v="5807"/>
  </r>
  <r>
    <x v="200"/>
    <x v="32"/>
    <n v="57"/>
    <n v="120"/>
    <n v="0"/>
    <n v="41211"/>
  </r>
  <r>
    <x v="200"/>
    <x v="33"/>
    <n v="7"/>
    <n v="20"/>
    <n v="1"/>
    <n v="5169"/>
  </r>
  <r>
    <x v="200"/>
    <x v="34"/>
    <n v="27"/>
    <n v="7"/>
    <n v="0"/>
    <n v="5832"/>
  </r>
  <r>
    <x v="200"/>
    <x v="35"/>
    <n v="224"/>
    <n v="382"/>
    <n v="2"/>
    <n v="97502"/>
  </r>
  <r>
    <x v="200"/>
    <x v="36"/>
    <n v="173"/>
    <n v="323"/>
    <n v="2"/>
    <n v="66788"/>
  </r>
  <r>
    <x v="200"/>
    <x v="37"/>
    <n v="76"/>
    <n v="54"/>
    <n v="2"/>
    <n v="16511"/>
  </r>
  <r>
    <x v="200"/>
    <x v="38"/>
    <n v="39"/>
    <n v="25"/>
    <n v="1"/>
    <n v="6547"/>
  </r>
  <r>
    <x v="200"/>
    <x v="39"/>
    <n v="189"/>
    <n v="361"/>
    <n v="5"/>
    <n v="67086"/>
  </r>
  <r>
    <x v="200"/>
    <x v="40"/>
    <n v="0"/>
    <n v="0"/>
    <n v="0"/>
    <n v="134"/>
  </r>
  <r>
    <x v="200"/>
    <x v="41"/>
    <n v="32"/>
    <n v="24"/>
    <n v="0"/>
    <n v="6939"/>
  </r>
  <r>
    <x v="200"/>
    <x v="42"/>
    <n v="62"/>
    <n v="60"/>
    <n v="0"/>
    <n v="16968"/>
  </r>
  <r>
    <x v="200"/>
    <x v="43"/>
    <n v="18"/>
    <n v="36"/>
    <n v="0"/>
    <n v="4779"/>
  </r>
  <r>
    <x v="200"/>
    <x v="44"/>
    <n v="168"/>
    <n v="147"/>
    <n v="3"/>
    <n v="24674"/>
  </r>
  <r>
    <x v="200"/>
    <x v="45"/>
    <n v="148"/>
    <n v="244"/>
    <n v="5"/>
    <n v="85166"/>
  </r>
  <r>
    <x v="200"/>
    <x v="46"/>
    <n v="9"/>
    <n v="20"/>
    <n v="0"/>
    <n v="5555"/>
  </r>
  <r>
    <x v="200"/>
    <x v="47"/>
    <n v="88"/>
    <n v="127"/>
    <n v="7"/>
    <n v="27820"/>
  </r>
  <r>
    <x v="200"/>
    <x v="48"/>
    <n v="8"/>
    <n v="17"/>
    <n v="0"/>
    <n v="2339"/>
  </r>
  <r>
    <x v="200"/>
    <x v="49"/>
    <n v="126"/>
    <n v="54"/>
    <n v="1"/>
    <n v="13637"/>
  </r>
  <r>
    <x v="200"/>
    <x v="50"/>
    <n v="62"/>
    <n v="89"/>
    <n v="3"/>
    <n v="17489"/>
  </r>
  <r>
    <x v="200"/>
    <x v="51"/>
    <n v="25"/>
    <n v="48"/>
    <n v="1"/>
    <n v="9496"/>
  </r>
  <r>
    <x v="200"/>
    <x v="52"/>
    <n v="0"/>
    <n v="10"/>
    <n v="0"/>
    <n v="2184"/>
  </r>
  <r>
    <x v="201"/>
    <x v="0"/>
    <n v="2"/>
    <n v="2"/>
    <n v="0"/>
    <n v="739"/>
  </r>
  <r>
    <x v="201"/>
    <x v="1"/>
    <n v="44"/>
    <n v="73"/>
    <n v="0"/>
    <n v="21546"/>
  </r>
  <r>
    <x v="201"/>
    <x v="2"/>
    <n v="27"/>
    <n v="71"/>
    <n v="1"/>
    <n v="16199"/>
  </r>
  <r>
    <x v="201"/>
    <x v="3"/>
    <n v="15"/>
    <n v="29"/>
    <n v="0"/>
    <n v="11499"/>
  </r>
  <r>
    <x v="201"/>
    <x v="4"/>
    <n v="191"/>
    <n v="135"/>
    <n v="2"/>
    <n v="97765"/>
  </r>
  <r>
    <x v="201"/>
    <x v="5"/>
    <n v="25"/>
    <n v="41"/>
    <n v="0"/>
    <n v="14779"/>
  </r>
  <r>
    <x v="201"/>
    <x v="6"/>
    <n v="43"/>
    <n v="94"/>
    <n v="4"/>
    <n v="19318"/>
  </r>
  <r>
    <x v="201"/>
    <x v="7"/>
    <n v="1"/>
    <n v="6"/>
    <n v="0"/>
    <n v="2066"/>
  </r>
  <r>
    <x v="201"/>
    <x v="8"/>
    <n v="22"/>
    <n v="23"/>
    <n v="1"/>
    <n v="4018"/>
  </r>
  <r>
    <x v="201"/>
    <x v="9"/>
    <n v="188"/>
    <n v="200"/>
    <n v="0"/>
    <n v="72698"/>
  </r>
  <r>
    <x v="201"/>
    <x v="10"/>
    <n v="166"/>
    <n v="78"/>
    <n v="1"/>
    <n v="30588"/>
  </r>
  <r>
    <x v="201"/>
    <x v="11"/>
    <n v="0"/>
    <n v="0"/>
    <n v="0"/>
    <n v="18"/>
  </r>
  <r>
    <x v="201"/>
    <x v="12"/>
    <n v="1"/>
    <n v="15"/>
    <n v="0"/>
    <n v="3377"/>
  </r>
  <r>
    <x v="201"/>
    <x v="13"/>
    <n v="42"/>
    <n v="122"/>
    <n v="1"/>
    <n v="19992"/>
  </r>
  <r>
    <x v="201"/>
    <x v="14"/>
    <n v="24"/>
    <n v="12"/>
    <n v="1"/>
    <n v="3989"/>
  </r>
  <r>
    <x v="201"/>
    <x v="15"/>
    <n v="151"/>
    <n v="231"/>
    <n v="4"/>
    <n v="60380"/>
  </r>
  <r>
    <x v="201"/>
    <x v="16"/>
    <n v="135"/>
    <n v="181"/>
    <n v="3"/>
    <n v="36054"/>
  </r>
  <r>
    <x v="201"/>
    <x v="17"/>
    <n v="29"/>
    <n v="86"/>
    <n v="0"/>
    <n v="14919"/>
  </r>
  <r>
    <x v="201"/>
    <x v="18"/>
    <n v="40"/>
    <n v="111"/>
    <n v="1"/>
    <n v="21254"/>
  </r>
  <r>
    <x v="201"/>
    <x v="19"/>
    <n v="57"/>
    <n v="84"/>
    <n v="0"/>
    <n v="24440"/>
  </r>
  <r>
    <x v="201"/>
    <x v="20"/>
    <n v="75"/>
    <n v="141"/>
    <n v="0"/>
    <n v="33323"/>
  </r>
  <r>
    <x v="201"/>
    <x v="21"/>
    <n v="71"/>
    <n v="78"/>
    <n v="3"/>
    <n v="23044"/>
  </r>
  <r>
    <x v="201"/>
    <x v="22"/>
    <n v="16"/>
    <n v="42"/>
    <n v="0"/>
    <n v="5166"/>
  </r>
  <r>
    <x v="201"/>
    <x v="23"/>
    <n v="72"/>
    <n v="183"/>
    <n v="1"/>
    <n v="34056"/>
  </r>
  <r>
    <x v="201"/>
    <x v="24"/>
    <n v="49"/>
    <n v="135"/>
    <n v="7"/>
    <n v="19712"/>
  </r>
  <r>
    <x v="201"/>
    <x v="25"/>
    <n v="37"/>
    <n v="180"/>
    <n v="1"/>
    <n v="34767"/>
  </r>
  <r>
    <x v="201"/>
    <x v="26"/>
    <n v="61"/>
    <n v="33"/>
    <n v="0"/>
    <n v="14843"/>
  </r>
  <r>
    <x v="201"/>
    <x v="27"/>
    <n v="38"/>
    <n v="27"/>
    <n v="0"/>
    <n v="3191"/>
  </r>
  <r>
    <x v="201"/>
    <x v="28"/>
    <n v="118"/>
    <n v="128"/>
    <n v="4"/>
    <n v="35534"/>
  </r>
  <r>
    <x v="201"/>
    <x v="29"/>
    <n v="22"/>
    <n v="43"/>
    <n v="1"/>
    <n v="4628"/>
  </r>
  <r>
    <x v="201"/>
    <x v="30"/>
    <n v="35"/>
    <n v="59"/>
    <n v="1"/>
    <n v="9994"/>
  </r>
  <r>
    <x v="201"/>
    <x v="31"/>
    <n v="10"/>
    <n v="38"/>
    <n v="0"/>
    <n v="5798"/>
  </r>
  <r>
    <x v="201"/>
    <x v="32"/>
    <n v="110"/>
    <n v="92"/>
    <n v="1"/>
    <n v="40345"/>
  </r>
  <r>
    <x v="201"/>
    <x v="33"/>
    <n v="5"/>
    <n v="16"/>
    <n v="1"/>
    <n v="5282"/>
  </r>
  <r>
    <x v="201"/>
    <x v="34"/>
    <n v="38"/>
    <n v="14"/>
    <n v="0"/>
    <n v="5795"/>
  </r>
  <r>
    <x v="201"/>
    <x v="35"/>
    <n v="150"/>
    <n v="365"/>
    <n v="2"/>
    <n v="97897"/>
  </r>
  <r>
    <x v="201"/>
    <x v="36"/>
    <n v="200"/>
    <n v="322"/>
    <n v="3"/>
    <n v="66929"/>
  </r>
  <r>
    <x v="201"/>
    <x v="37"/>
    <n v="54"/>
    <n v="64"/>
    <n v="1"/>
    <n v="16472"/>
  </r>
  <r>
    <x v="201"/>
    <x v="38"/>
    <n v="19"/>
    <n v="23"/>
    <n v="0"/>
    <n v="6577"/>
  </r>
  <r>
    <x v="201"/>
    <x v="39"/>
    <n v="141"/>
    <n v="349"/>
    <n v="2"/>
    <n v="68067"/>
  </r>
  <r>
    <x v="201"/>
    <x v="40"/>
    <n v="0"/>
    <n v="0"/>
    <n v="0"/>
    <n v="125"/>
  </r>
  <r>
    <x v="201"/>
    <x v="41"/>
    <n v="5"/>
    <n v="28"/>
    <n v="0"/>
    <n v="6897"/>
  </r>
  <r>
    <x v="201"/>
    <x v="42"/>
    <n v="58"/>
    <n v="69"/>
    <n v="0"/>
    <n v="16841"/>
  </r>
  <r>
    <x v="201"/>
    <x v="43"/>
    <n v="32"/>
    <n v="41"/>
    <n v="1"/>
    <n v="4749"/>
  </r>
  <r>
    <x v="201"/>
    <x v="44"/>
    <n v="88"/>
    <n v="155"/>
    <n v="3"/>
    <n v="24662"/>
  </r>
  <r>
    <x v="201"/>
    <x v="45"/>
    <n v="192"/>
    <n v="244"/>
    <n v="1"/>
    <n v="86449"/>
  </r>
  <r>
    <x v="201"/>
    <x v="46"/>
    <n v="9"/>
    <n v="26"/>
    <n v="0"/>
    <n v="5398"/>
  </r>
  <r>
    <x v="201"/>
    <x v="47"/>
    <n v="47"/>
    <n v="122"/>
    <n v="2"/>
    <n v="27663"/>
  </r>
  <r>
    <x v="201"/>
    <x v="48"/>
    <n v="7"/>
    <n v="14"/>
    <n v="1"/>
    <n v="2334"/>
  </r>
  <r>
    <x v="201"/>
    <x v="49"/>
    <n v="133"/>
    <n v="52"/>
    <n v="0"/>
    <n v="13607"/>
  </r>
  <r>
    <x v="201"/>
    <x v="50"/>
    <n v="47"/>
    <n v="107"/>
    <n v="2"/>
    <n v="17524"/>
  </r>
  <r>
    <x v="201"/>
    <x v="51"/>
    <n v="15"/>
    <n v="55"/>
    <n v="0"/>
    <n v="9419"/>
  </r>
  <r>
    <x v="201"/>
    <x v="52"/>
    <n v="0"/>
    <n v="9"/>
    <n v="0"/>
    <n v="1953"/>
  </r>
  <r>
    <x v="202"/>
    <x v="0"/>
    <n v="0"/>
    <n v="4"/>
    <n v="0"/>
    <n v="745"/>
  </r>
  <r>
    <x v="202"/>
    <x v="1"/>
    <n v="57"/>
    <n v="81"/>
    <n v="0"/>
    <n v="21544"/>
  </r>
  <r>
    <x v="202"/>
    <x v="2"/>
    <n v="49"/>
    <n v="66"/>
    <n v="3"/>
    <n v="16056"/>
  </r>
  <r>
    <x v="202"/>
    <x v="3"/>
    <n v="2"/>
    <n v="36"/>
    <n v="0"/>
    <n v="11489"/>
  </r>
  <r>
    <x v="202"/>
    <x v="4"/>
    <n v="159"/>
    <n v="114"/>
    <n v="0"/>
    <n v="97956"/>
  </r>
  <r>
    <x v="202"/>
    <x v="5"/>
    <n v="49"/>
    <n v="61"/>
    <n v="2"/>
    <n v="14829"/>
  </r>
  <r>
    <x v="202"/>
    <x v="6"/>
    <n v="37"/>
    <n v="104"/>
    <n v="0"/>
    <n v="19570"/>
  </r>
  <r>
    <x v="202"/>
    <x v="7"/>
    <n v="0"/>
    <n v="4"/>
    <n v="0"/>
    <n v="2073"/>
  </r>
  <r>
    <x v="202"/>
    <x v="8"/>
    <n v="51"/>
    <n v="23"/>
    <n v="0"/>
    <n v="3996"/>
  </r>
  <r>
    <x v="202"/>
    <x v="9"/>
    <n v="139"/>
    <n v="186"/>
    <n v="0"/>
    <n v="72686"/>
  </r>
  <r>
    <x v="202"/>
    <x v="10"/>
    <n v="113"/>
    <n v="64"/>
    <n v="2"/>
    <n v="30476"/>
  </r>
  <r>
    <x v="202"/>
    <x v="11"/>
    <n v="0"/>
    <n v="0"/>
    <n v="0"/>
    <n v="18"/>
  </r>
  <r>
    <x v="202"/>
    <x v="12"/>
    <n v="4"/>
    <n v="19"/>
    <n v="0"/>
    <n v="3333"/>
  </r>
  <r>
    <x v="202"/>
    <x v="13"/>
    <n v="38"/>
    <n v="118"/>
    <n v="1"/>
    <n v="19958"/>
  </r>
  <r>
    <x v="202"/>
    <x v="14"/>
    <n v="7"/>
    <n v="18"/>
    <n v="1"/>
    <n v="4002"/>
  </r>
  <r>
    <x v="202"/>
    <x v="15"/>
    <n v="140"/>
    <n v="231"/>
    <n v="2"/>
    <n v="60489"/>
  </r>
  <r>
    <x v="202"/>
    <x v="16"/>
    <n v="101"/>
    <n v="181"/>
    <n v="1"/>
    <n v="35985"/>
  </r>
  <r>
    <x v="202"/>
    <x v="17"/>
    <n v="15"/>
    <n v="73"/>
    <n v="0"/>
    <n v="14882"/>
  </r>
  <r>
    <x v="202"/>
    <x v="18"/>
    <n v="35"/>
    <n v="123"/>
    <n v="0"/>
    <n v="21172"/>
  </r>
  <r>
    <x v="202"/>
    <x v="19"/>
    <n v="46"/>
    <n v="113"/>
    <n v="0"/>
    <n v="23981"/>
  </r>
  <r>
    <x v="202"/>
    <x v="20"/>
    <n v="54"/>
    <n v="199"/>
    <n v="1"/>
    <n v="32674"/>
  </r>
  <r>
    <x v="202"/>
    <x v="21"/>
    <n v="101"/>
    <n v="86"/>
    <n v="0"/>
    <n v="22833"/>
  </r>
  <r>
    <x v="202"/>
    <x v="22"/>
    <n v="9"/>
    <n v="45"/>
    <n v="0"/>
    <n v="5176"/>
  </r>
  <r>
    <x v="202"/>
    <x v="23"/>
    <n v="76"/>
    <n v="181"/>
    <n v="3"/>
    <n v="33885"/>
  </r>
  <r>
    <x v="202"/>
    <x v="24"/>
    <n v="67"/>
    <n v="129"/>
    <n v="0"/>
    <n v="19799"/>
  </r>
  <r>
    <x v="202"/>
    <x v="25"/>
    <n v="92"/>
    <n v="167"/>
    <n v="3"/>
    <n v="35006"/>
  </r>
  <r>
    <x v="202"/>
    <x v="26"/>
    <n v="42"/>
    <n v="40"/>
    <n v="1"/>
    <n v="14912"/>
  </r>
  <r>
    <x v="202"/>
    <x v="27"/>
    <n v="3"/>
    <n v="30"/>
    <n v="0"/>
    <n v="3207"/>
  </r>
  <r>
    <x v="202"/>
    <x v="28"/>
    <n v="129"/>
    <n v="156"/>
    <n v="1"/>
    <n v="35333"/>
  </r>
  <r>
    <x v="202"/>
    <x v="29"/>
    <n v="12"/>
    <n v="38"/>
    <n v="0"/>
    <n v="4611"/>
  </r>
  <r>
    <x v="202"/>
    <x v="30"/>
    <n v="34"/>
    <n v="82"/>
    <n v="0"/>
    <n v="9972"/>
  </r>
  <r>
    <x v="202"/>
    <x v="31"/>
    <n v="33"/>
    <n v="28"/>
    <n v="0"/>
    <n v="5809"/>
  </r>
  <r>
    <x v="202"/>
    <x v="32"/>
    <n v="81"/>
    <n v="103"/>
    <n v="0"/>
    <n v="39870"/>
  </r>
  <r>
    <x v="202"/>
    <x v="33"/>
    <n v="15"/>
    <n v="17"/>
    <n v="0"/>
    <n v="5350"/>
  </r>
  <r>
    <x v="202"/>
    <x v="34"/>
    <n v="35"/>
    <n v="16"/>
    <n v="1"/>
    <n v="5883"/>
  </r>
  <r>
    <x v="202"/>
    <x v="35"/>
    <n v="186"/>
    <n v="410"/>
    <n v="3"/>
    <n v="97693"/>
  </r>
  <r>
    <x v="202"/>
    <x v="36"/>
    <n v="209"/>
    <n v="354"/>
    <n v="0"/>
    <n v="66366"/>
  </r>
  <r>
    <x v="202"/>
    <x v="37"/>
    <n v="40"/>
    <n v="69"/>
    <n v="0"/>
    <n v="16446"/>
  </r>
  <r>
    <x v="202"/>
    <x v="38"/>
    <n v="32"/>
    <n v="31"/>
    <n v="0"/>
    <n v="6533"/>
  </r>
  <r>
    <x v="202"/>
    <x v="39"/>
    <n v="207"/>
    <n v="372"/>
    <n v="2"/>
    <n v="68662"/>
  </r>
  <r>
    <x v="202"/>
    <x v="40"/>
    <n v="0"/>
    <n v="0"/>
    <n v="0"/>
    <n v="97"/>
  </r>
  <r>
    <x v="202"/>
    <x v="41"/>
    <n v="15"/>
    <n v="40"/>
    <n v="0"/>
    <n v="6847"/>
  </r>
  <r>
    <x v="202"/>
    <x v="42"/>
    <n v="55"/>
    <n v="46"/>
    <n v="0"/>
    <n v="17092"/>
  </r>
  <r>
    <x v="202"/>
    <x v="43"/>
    <n v="28"/>
    <n v="22"/>
    <n v="0"/>
    <n v="4781"/>
  </r>
  <r>
    <x v="202"/>
    <x v="44"/>
    <n v="78"/>
    <n v="168"/>
    <n v="4"/>
    <n v="24571"/>
  </r>
  <r>
    <x v="202"/>
    <x v="45"/>
    <n v="93"/>
    <n v="222"/>
    <n v="0"/>
    <n v="85582"/>
  </r>
  <r>
    <x v="202"/>
    <x v="46"/>
    <n v="12"/>
    <n v="22"/>
    <n v="0"/>
    <n v="5376"/>
  </r>
  <r>
    <x v="202"/>
    <x v="47"/>
    <n v="33"/>
    <n v="130"/>
    <n v="1"/>
    <n v="28736"/>
  </r>
  <r>
    <x v="202"/>
    <x v="48"/>
    <n v="4"/>
    <n v="15"/>
    <n v="0"/>
    <n v="2253"/>
  </r>
  <r>
    <x v="202"/>
    <x v="49"/>
    <n v="80"/>
    <n v="59"/>
    <n v="0"/>
    <n v="13464"/>
  </r>
  <r>
    <x v="202"/>
    <x v="50"/>
    <n v="43"/>
    <n v="110"/>
    <n v="3"/>
    <n v="17463"/>
  </r>
  <r>
    <x v="202"/>
    <x v="51"/>
    <n v="39"/>
    <n v="54"/>
    <n v="0"/>
    <n v="9471"/>
  </r>
  <r>
    <x v="202"/>
    <x v="52"/>
    <n v="1"/>
    <n v="10"/>
    <n v="0"/>
    <n v="1943"/>
  </r>
  <r>
    <x v="203"/>
    <x v="0"/>
    <n v="0"/>
    <n v="3"/>
    <n v="0"/>
    <n v="742"/>
  </r>
  <r>
    <x v="203"/>
    <x v="1"/>
    <n v="64"/>
    <n v="84"/>
    <n v="0"/>
    <n v="21537"/>
  </r>
  <r>
    <x v="203"/>
    <x v="2"/>
    <n v="27"/>
    <n v="53"/>
    <n v="0"/>
    <n v="16266"/>
  </r>
  <r>
    <x v="203"/>
    <x v="3"/>
    <n v="34"/>
    <n v="33"/>
    <n v="0"/>
    <n v="11547"/>
  </r>
  <r>
    <x v="203"/>
    <x v="4"/>
    <n v="171"/>
    <n v="124"/>
    <n v="3"/>
    <n v="97609"/>
  </r>
  <r>
    <x v="203"/>
    <x v="5"/>
    <n v="54"/>
    <n v="56"/>
    <n v="0"/>
    <n v="14662"/>
  </r>
  <r>
    <x v="203"/>
    <x v="6"/>
    <n v="12"/>
    <n v="96"/>
    <n v="0"/>
    <n v="19456"/>
  </r>
  <r>
    <x v="203"/>
    <x v="7"/>
    <n v="1"/>
    <n v="5"/>
    <n v="0"/>
    <n v="2078"/>
  </r>
  <r>
    <x v="203"/>
    <x v="8"/>
    <n v="28"/>
    <n v="21"/>
    <n v="0"/>
    <n v="3989"/>
  </r>
  <r>
    <x v="203"/>
    <x v="9"/>
    <n v="135"/>
    <n v="183"/>
    <n v="0"/>
    <n v="72557"/>
  </r>
  <r>
    <x v="203"/>
    <x v="10"/>
    <n v="67"/>
    <n v="64"/>
    <n v="2"/>
    <n v="30449"/>
  </r>
  <r>
    <x v="203"/>
    <x v="11"/>
    <n v="0"/>
    <n v="0"/>
    <n v="0"/>
    <n v="17"/>
  </r>
  <r>
    <x v="203"/>
    <x v="12"/>
    <n v="6"/>
    <n v="18"/>
    <n v="0"/>
    <n v="3347"/>
  </r>
  <r>
    <x v="203"/>
    <x v="13"/>
    <n v="37"/>
    <n v="124"/>
    <n v="1"/>
    <n v="19861"/>
  </r>
  <r>
    <x v="203"/>
    <x v="14"/>
    <n v="0"/>
    <n v="13"/>
    <n v="0"/>
    <n v="3999"/>
  </r>
  <r>
    <x v="203"/>
    <x v="15"/>
    <n v="147"/>
    <n v="207"/>
    <n v="2"/>
    <n v="62141"/>
  </r>
  <r>
    <x v="203"/>
    <x v="16"/>
    <n v="63"/>
    <n v="174"/>
    <n v="3"/>
    <n v="37012"/>
  </r>
  <r>
    <x v="203"/>
    <x v="17"/>
    <n v="28"/>
    <n v="62"/>
    <n v="0"/>
    <n v="14948"/>
  </r>
  <r>
    <x v="203"/>
    <x v="18"/>
    <n v="32"/>
    <n v="123"/>
    <n v="0"/>
    <n v="21228"/>
  </r>
  <r>
    <x v="203"/>
    <x v="19"/>
    <n v="30"/>
    <n v="79"/>
    <n v="0"/>
    <n v="24413"/>
  </r>
  <r>
    <x v="203"/>
    <x v="20"/>
    <n v="140"/>
    <n v="132"/>
    <n v="0"/>
    <n v="32546"/>
  </r>
  <r>
    <x v="203"/>
    <x v="21"/>
    <n v="142"/>
    <n v="70"/>
    <n v="0"/>
    <n v="22949"/>
  </r>
  <r>
    <x v="203"/>
    <x v="22"/>
    <n v="23"/>
    <n v="32"/>
    <n v="0"/>
    <n v="5163"/>
  </r>
  <r>
    <x v="203"/>
    <x v="23"/>
    <n v="36"/>
    <n v="185"/>
    <n v="3"/>
    <n v="33701"/>
  </r>
  <r>
    <x v="203"/>
    <x v="24"/>
    <n v="76"/>
    <n v="147"/>
    <n v="4"/>
    <n v="19506"/>
  </r>
  <r>
    <x v="203"/>
    <x v="25"/>
    <n v="104"/>
    <n v="140"/>
    <n v="1"/>
    <n v="34928"/>
  </r>
  <r>
    <x v="203"/>
    <x v="26"/>
    <n v="31"/>
    <n v="44"/>
    <n v="1"/>
    <n v="14922"/>
  </r>
  <r>
    <x v="203"/>
    <x v="27"/>
    <n v="3"/>
    <n v="20"/>
    <n v="0"/>
    <n v="3209"/>
  </r>
  <r>
    <x v="203"/>
    <x v="28"/>
    <n v="111"/>
    <n v="173"/>
    <n v="1"/>
    <n v="35459"/>
  </r>
  <r>
    <x v="203"/>
    <x v="29"/>
    <n v="9"/>
    <n v="46"/>
    <n v="0"/>
    <n v="4600"/>
  </r>
  <r>
    <x v="203"/>
    <x v="30"/>
    <n v="9"/>
    <n v="49"/>
    <n v="0"/>
    <n v="9925"/>
  </r>
  <r>
    <x v="203"/>
    <x v="31"/>
    <n v="27"/>
    <n v="45"/>
    <n v="0"/>
    <n v="5817"/>
  </r>
  <r>
    <x v="203"/>
    <x v="32"/>
    <n v="53"/>
    <n v="94"/>
    <n v="3"/>
    <n v="40325"/>
  </r>
  <r>
    <x v="203"/>
    <x v="33"/>
    <n v="7"/>
    <n v="9"/>
    <n v="0"/>
    <n v="5303"/>
  </r>
  <r>
    <x v="203"/>
    <x v="34"/>
    <n v="35"/>
    <n v="10"/>
    <n v="0"/>
    <n v="5889"/>
  </r>
  <r>
    <x v="203"/>
    <x v="35"/>
    <n v="186"/>
    <n v="410"/>
    <n v="1"/>
    <n v="98686"/>
  </r>
  <r>
    <x v="203"/>
    <x v="36"/>
    <n v="159"/>
    <n v="343"/>
    <n v="4"/>
    <n v="66516"/>
  </r>
  <r>
    <x v="203"/>
    <x v="37"/>
    <n v="44"/>
    <n v="72"/>
    <n v="1"/>
    <n v="16450"/>
  </r>
  <r>
    <x v="203"/>
    <x v="38"/>
    <n v="23"/>
    <n v="34"/>
    <n v="1"/>
    <n v="6398"/>
  </r>
  <r>
    <x v="203"/>
    <x v="39"/>
    <n v="169"/>
    <n v="343"/>
    <n v="0"/>
    <n v="66882"/>
  </r>
  <r>
    <x v="203"/>
    <x v="40"/>
    <n v="0"/>
    <n v="0"/>
    <n v="0"/>
    <n v="110"/>
  </r>
  <r>
    <x v="203"/>
    <x v="41"/>
    <n v="8"/>
    <n v="32"/>
    <n v="0"/>
    <n v="6875"/>
  </r>
  <r>
    <x v="203"/>
    <x v="42"/>
    <n v="60"/>
    <n v="62"/>
    <n v="0"/>
    <n v="17125"/>
  </r>
  <r>
    <x v="203"/>
    <x v="43"/>
    <n v="2"/>
    <n v="28"/>
    <n v="0"/>
    <n v="4739"/>
  </r>
  <r>
    <x v="203"/>
    <x v="44"/>
    <n v="82"/>
    <n v="161"/>
    <n v="6"/>
    <n v="24566"/>
  </r>
  <r>
    <x v="203"/>
    <x v="45"/>
    <n v="55"/>
    <n v="244"/>
    <n v="0"/>
    <n v="86973"/>
  </r>
  <r>
    <x v="203"/>
    <x v="46"/>
    <n v="9"/>
    <n v="20"/>
    <n v="1"/>
    <n v="5537"/>
  </r>
  <r>
    <x v="203"/>
    <x v="47"/>
    <n v="29"/>
    <n v="138"/>
    <n v="0"/>
    <n v="27640"/>
  </r>
  <r>
    <x v="203"/>
    <x v="48"/>
    <n v="2"/>
    <n v="22"/>
    <n v="0"/>
    <n v="2240"/>
  </r>
  <r>
    <x v="203"/>
    <x v="49"/>
    <n v="49"/>
    <n v="37"/>
    <n v="0"/>
    <n v="13666"/>
  </r>
  <r>
    <x v="203"/>
    <x v="50"/>
    <n v="21"/>
    <n v="121"/>
    <n v="1"/>
    <n v="17623"/>
  </r>
  <r>
    <x v="203"/>
    <x v="51"/>
    <n v="22"/>
    <n v="51"/>
    <n v="0"/>
    <n v="9469"/>
  </r>
  <r>
    <x v="203"/>
    <x v="52"/>
    <n v="2"/>
    <n v="9"/>
    <n v="0"/>
    <n v="1929"/>
  </r>
  <r>
    <x v="204"/>
    <x v="0"/>
    <n v="3"/>
    <n v="2"/>
    <n v="0"/>
    <n v="748"/>
  </r>
  <r>
    <x v="204"/>
    <x v="1"/>
    <n v="31"/>
    <n v="73"/>
    <n v="1"/>
    <n v="22357"/>
  </r>
  <r>
    <x v="204"/>
    <x v="2"/>
    <n v="29"/>
    <n v="63"/>
    <n v="1"/>
    <n v="16305"/>
  </r>
  <r>
    <x v="204"/>
    <x v="3"/>
    <n v="32"/>
    <n v="31"/>
    <n v="1"/>
    <n v="11534"/>
  </r>
  <r>
    <x v="204"/>
    <x v="4"/>
    <n v="183"/>
    <n v="125"/>
    <n v="3"/>
    <n v="98843"/>
  </r>
  <r>
    <x v="204"/>
    <x v="5"/>
    <n v="37"/>
    <n v="52"/>
    <n v="1"/>
    <n v="14631"/>
  </r>
  <r>
    <x v="204"/>
    <x v="6"/>
    <n v="10"/>
    <n v="94"/>
    <n v="0"/>
    <n v="19635"/>
  </r>
  <r>
    <x v="204"/>
    <x v="7"/>
    <n v="0"/>
    <n v="4"/>
    <n v="0"/>
    <n v="2072"/>
  </r>
  <r>
    <x v="204"/>
    <x v="8"/>
    <n v="9"/>
    <n v="17"/>
    <n v="1"/>
    <n v="3915"/>
  </r>
  <r>
    <x v="204"/>
    <x v="9"/>
    <n v="140"/>
    <n v="202"/>
    <n v="0"/>
    <n v="72225"/>
  </r>
  <r>
    <x v="204"/>
    <x v="10"/>
    <n v="61"/>
    <n v="77"/>
    <n v="1"/>
    <n v="30472"/>
  </r>
  <r>
    <x v="204"/>
    <x v="11"/>
    <n v="0"/>
    <n v="1"/>
    <n v="0"/>
    <n v="17"/>
  </r>
  <r>
    <x v="204"/>
    <x v="12"/>
    <n v="13"/>
    <n v="13"/>
    <n v="0"/>
    <n v="3221"/>
  </r>
  <r>
    <x v="204"/>
    <x v="13"/>
    <n v="35"/>
    <n v="124"/>
    <n v="0"/>
    <n v="19907"/>
  </r>
  <r>
    <x v="204"/>
    <x v="14"/>
    <n v="9"/>
    <n v="20"/>
    <n v="0"/>
    <n v="3935"/>
  </r>
  <r>
    <x v="204"/>
    <x v="15"/>
    <n v="142"/>
    <n v="225"/>
    <n v="1"/>
    <n v="61102"/>
  </r>
  <r>
    <x v="204"/>
    <x v="16"/>
    <n v="41"/>
    <n v="152"/>
    <n v="0"/>
    <n v="35961"/>
  </r>
  <r>
    <x v="204"/>
    <x v="17"/>
    <n v="10"/>
    <n v="67"/>
    <n v="0"/>
    <n v="14909"/>
  </r>
  <r>
    <x v="204"/>
    <x v="18"/>
    <n v="40"/>
    <n v="125"/>
    <n v="0"/>
    <n v="21144"/>
  </r>
  <r>
    <x v="204"/>
    <x v="19"/>
    <n v="21"/>
    <n v="79"/>
    <n v="0"/>
    <n v="23850"/>
  </r>
  <r>
    <x v="204"/>
    <x v="20"/>
    <n v="117"/>
    <n v="151"/>
    <n v="4"/>
    <n v="32475"/>
  </r>
  <r>
    <x v="204"/>
    <x v="21"/>
    <n v="35"/>
    <n v="91"/>
    <n v="5"/>
    <n v="23122"/>
  </r>
  <r>
    <x v="204"/>
    <x v="22"/>
    <n v="33"/>
    <n v="38"/>
    <n v="0"/>
    <n v="5131"/>
  </r>
  <r>
    <x v="204"/>
    <x v="23"/>
    <n v="72"/>
    <n v="174"/>
    <n v="0"/>
    <n v="33592"/>
  </r>
  <r>
    <x v="204"/>
    <x v="24"/>
    <n v="51"/>
    <n v="117"/>
    <n v="1"/>
    <n v="19676"/>
  </r>
  <r>
    <x v="204"/>
    <x v="25"/>
    <n v="42"/>
    <n v="148"/>
    <n v="1"/>
    <n v="35057"/>
  </r>
  <r>
    <x v="204"/>
    <x v="26"/>
    <n v="34"/>
    <n v="40"/>
    <n v="0"/>
    <n v="14775"/>
  </r>
  <r>
    <x v="204"/>
    <x v="27"/>
    <n v="5"/>
    <n v="24"/>
    <n v="0"/>
    <n v="3201"/>
  </r>
  <r>
    <x v="204"/>
    <x v="28"/>
    <n v="48"/>
    <n v="138"/>
    <n v="0"/>
    <n v="35337"/>
  </r>
  <r>
    <x v="204"/>
    <x v="29"/>
    <n v="6"/>
    <n v="37"/>
    <n v="1"/>
    <n v="4592"/>
  </r>
  <r>
    <x v="204"/>
    <x v="30"/>
    <n v="10"/>
    <n v="55"/>
    <n v="0"/>
    <n v="9992"/>
  </r>
  <r>
    <x v="204"/>
    <x v="31"/>
    <n v="21"/>
    <n v="44"/>
    <n v="2"/>
    <n v="5787"/>
  </r>
  <r>
    <x v="204"/>
    <x v="32"/>
    <n v="60"/>
    <n v="73"/>
    <n v="1"/>
    <n v="39651"/>
  </r>
  <r>
    <x v="204"/>
    <x v="33"/>
    <n v="10"/>
    <n v="12"/>
    <n v="0"/>
    <n v="5638"/>
  </r>
  <r>
    <x v="204"/>
    <x v="34"/>
    <n v="13"/>
    <n v="7"/>
    <n v="1"/>
    <n v="5897"/>
  </r>
  <r>
    <x v="204"/>
    <x v="35"/>
    <n v="158"/>
    <n v="383"/>
    <n v="4"/>
    <n v="98286"/>
  </r>
  <r>
    <x v="204"/>
    <x v="36"/>
    <n v="109"/>
    <n v="313"/>
    <n v="6"/>
    <n v="66371"/>
  </r>
  <r>
    <x v="204"/>
    <x v="37"/>
    <n v="60"/>
    <n v="63"/>
    <n v="0"/>
    <n v="16319"/>
  </r>
  <r>
    <x v="204"/>
    <x v="38"/>
    <n v="3"/>
    <n v="27"/>
    <n v="1"/>
    <n v="6484"/>
  </r>
  <r>
    <x v="204"/>
    <x v="39"/>
    <n v="95"/>
    <n v="373"/>
    <n v="6"/>
    <n v="66906"/>
  </r>
  <r>
    <x v="204"/>
    <x v="40"/>
    <n v="0"/>
    <n v="0"/>
    <n v="0"/>
    <n v="119"/>
  </r>
  <r>
    <x v="204"/>
    <x v="41"/>
    <n v="109"/>
    <n v="16"/>
    <n v="1"/>
    <n v="6789"/>
  </r>
  <r>
    <x v="204"/>
    <x v="42"/>
    <n v="19"/>
    <n v="56"/>
    <n v="0"/>
    <n v="16992"/>
  </r>
  <r>
    <x v="204"/>
    <x v="43"/>
    <n v="17"/>
    <n v="38"/>
    <n v="0"/>
    <n v="4778"/>
  </r>
  <r>
    <x v="204"/>
    <x v="44"/>
    <n v="47"/>
    <n v="149"/>
    <n v="3"/>
    <n v="24592"/>
  </r>
  <r>
    <x v="204"/>
    <x v="45"/>
    <n v="70"/>
    <n v="306"/>
    <n v="0"/>
    <n v="85323"/>
  </r>
  <r>
    <x v="204"/>
    <x v="46"/>
    <n v="2"/>
    <n v="29"/>
    <n v="0"/>
    <n v="5538"/>
  </r>
  <r>
    <x v="204"/>
    <x v="47"/>
    <n v="77"/>
    <n v="128"/>
    <n v="0"/>
    <n v="27482"/>
  </r>
  <r>
    <x v="204"/>
    <x v="48"/>
    <n v="0"/>
    <n v="14"/>
    <n v="0"/>
    <n v="2334"/>
  </r>
  <r>
    <x v="204"/>
    <x v="49"/>
    <n v="83"/>
    <n v="50"/>
    <n v="0"/>
    <n v="13546"/>
  </r>
  <r>
    <x v="204"/>
    <x v="50"/>
    <n v="51"/>
    <n v="110"/>
    <n v="2"/>
    <n v="17567"/>
  </r>
  <r>
    <x v="204"/>
    <x v="51"/>
    <n v="30"/>
    <n v="34"/>
    <n v="0"/>
    <n v="9503"/>
  </r>
  <r>
    <x v="204"/>
    <x v="52"/>
    <n v="5"/>
    <n v="16"/>
    <n v="0"/>
    <n v="1950"/>
  </r>
  <r>
    <x v="205"/>
    <x v="0"/>
    <n v="8"/>
    <n v="3"/>
    <n v="0"/>
    <n v="747"/>
  </r>
  <r>
    <x v="205"/>
    <x v="1"/>
    <n v="12"/>
    <n v="82"/>
    <n v="0"/>
    <n v="21469"/>
  </r>
  <r>
    <x v="205"/>
    <x v="2"/>
    <n v="26"/>
    <n v="59"/>
    <n v="0"/>
    <n v="16295"/>
  </r>
  <r>
    <x v="205"/>
    <x v="3"/>
    <n v="38"/>
    <n v="33"/>
    <n v="1"/>
    <n v="11351"/>
  </r>
  <r>
    <x v="205"/>
    <x v="4"/>
    <n v="172"/>
    <n v="111"/>
    <n v="5"/>
    <n v="98304"/>
  </r>
  <r>
    <x v="205"/>
    <x v="5"/>
    <n v="9"/>
    <n v="47"/>
    <n v="0"/>
    <n v="14599"/>
  </r>
  <r>
    <x v="205"/>
    <x v="6"/>
    <n v="32"/>
    <n v="111"/>
    <n v="0"/>
    <n v="19622"/>
  </r>
  <r>
    <x v="205"/>
    <x v="7"/>
    <n v="0"/>
    <n v="8"/>
    <n v="0"/>
    <n v="2057"/>
  </r>
  <r>
    <x v="205"/>
    <x v="8"/>
    <n v="2"/>
    <n v="12"/>
    <n v="0"/>
    <n v="4013"/>
  </r>
  <r>
    <x v="205"/>
    <x v="9"/>
    <n v="92"/>
    <n v="187"/>
    <n v="0"/>
    <n v="72795"/>
  </r>
  <r>
    <x v="205"/>
    <x v="10"/>
    <n v="71"/>
    <n v="62"/>
    <n v="0"/>
    <n v="30673"/>
  </r>
  <r>
    <x v="205"/>
    <x v="11"/>
    <n v="0"/>
    <n v="0"/>
    <n v="0"/>
    <n v="16"/>
  </r>
  <r>
    <x v="205"/>
    <x v="12"/>
    <n v="7"/>
    <n v="12"/>
    <n v="0"/>
    <n v="3342"/>
  </r>
  <r>
    <x v="205"/>
    <x v="13"/>
    <n v="31"/>
    <n v="106"/>
    <n v="1"/>
    <n v="19935"/>
  </r>
  <r>
    <x v="205"/>
    <x v="14"/>
    <n v="9"/>
    <n v="8"/>
    <n v="0"/>
    <n v="4022"/>
  </r>
  <r>
    <x v="205"/>
    <x v="15"/>
    <n v="58"/>
    <n v="204"/>
    <n v="6"/>
    <n v="60693"/>
  </r>
  <r>
    <x v="205"/>
    <x v="16"/>
    <n v="23"/>
    <n v="163"/>
    <n v="0"/>
    <n v="36083"/>
  </r>
  <r>
    <x v="205"/>
    <x v="17"/>
    <n v="0"/>
    <n v="86"/>
    <n v="2"/>
    <n v="14851"/>
  </r>
  <r>
    <x v="205"/>
    <x v="18"/>
    <n v="22"/>
    <n v="108"/>
    <n v="0"/>
    <n v="21248"/>
  </r>
  <r>
    <x v="205"/>
    <x v="19"/>
    <n v="41"/>
    <n v="79"/>
    <n v="0"/>
    <n v="24020"/>
  </r>
  <r>
    <x v="205"/>
    <x v="20"/>
    <n v="91"/>
    <n v="159"/>
    <n v="0"/>
    <n v="32362"/>
  </r>
  <r>
    <x v="205"/>
    <x v="21"/>
    <n v="30"/>
    <n v="77"/>
    <n v="1"/>
    <n v="22821"/>
  </r>
  <r>
    <x v="205"/>
    <x v="22"/>
    <n v="36"/>
    <n v="38"/>
    <n v="2"/>
    <n v="5179"/>
  </r>
  <r>
    <x v="205"/>
    <x v="23"/>
    <n v="49"/>
    <n v="173"/>
    <n v="0"/>
    <n v="33701"/>
  </r>
  <r>
    <x v="205"/>
    <x v="24"/>
    <n v="37"/>
    <n v="140"/>
    <n v="3"/>
    <n v="19804"/>
  </r>
  <r>
    <x v="205"/>
    <x v="25"/>
    <n v="17"/>
    <n v="157"/>
    <n v="1"/>
    <n v="35771"/>
  </r>
  <r>
    <x v="205"/>
    <x v="26"/>
    <n v="18"/>
    <n v="35"/>
    <n v="0"/>
    <n v="14834"/>
  </r>
  <r>
    <x v="205"/>
    <x v="27"/>
    <n v="7"/>
    <n v="17"/>
    <n v="0"/>
    <n v="3180"/>
  </r>
  <r>
    <x v="205"/>
    <x v="28"/>
    <n v="30"/>
    <n v="148"/>
    <n v="0"/>
    <n v="35373"/>
  </r>
  <r>
    <x v="205"/>
    <x v="29"/>
    <n v="18"/>
    <n v="39"/>
    <n v="0"/>
    <n v="4588"/>
  </r>
  <r>
    <x v="205"/>
    <x v="30"/>
    <n v="4"/>
    <n v="52"/>
    <n v="1"/>
    <n v="10016"/>
  </r>
  <r>
    <x v="205"/>
    <x v="31"/>
    <n v="13"/>
    <n v="24"/>
    <n v="0"/>
    <n v="5774"/>
  </r>
  <r>
    <x v="205"/>
    <x v="32"/>
    <n v="94"/>
    <n v="76"/>
    <n v="1"/>
    <n v="40315"/>
  </r>
  <r>
    <x v="205"/>
    <x v="33"/>
    <n v="0"/>
    <n v="10"/>
    <n v="0"/>
    <n v="5373"/>
  </r>
  <r>
    <x v="205"/>
    <x v="34"/>
    <n v="9"/>
    <n v="11"/>
    <n v="2"/>
    <n v="5643"/>
  </r>
  <r>
    <x v="205"/>
    <x v="35"/>
    <n v="121"/>
    <n v="378"/>
    <n v="4"/>
    <n v="97938"/>
  </r>
  <r>
    <x v="205"/>
    <x v="36"/>
    <n v="69"/>
    <n v="326"/>
    <n v="1"/>
    <n v="66526"/>
  </r>
  <r>
    <x v="205"/>
    <x v="37"/>
    <n v="23"/>
    <n v="86"/>
    <n v="2"/>
    <n v="16404"/>
  </r>
  <r>
    <x v="205"/>
    <x v="38"/>
    <n v="4"/>
    <n v="30"/>
    <n v="0"/>
    <n v="6482"/>
  </r>
  <r>
    <x v="205"/>
    <x v="39"/>
    <n v="68"/>
    <n v="370"/>
    <n v="4"/>
    <n v="67305"/>
  </r>
  <r>
    <x v="205"/>
    <x v="40"/>
    <n v="0"/>
    <n v="0"/>
    <n v="0"/>
    <n v="121"/>
  </r>
  <r>
    <x v="205"/>
    <x v="41"/>
    <n v="13"/>
    <n v="29"/>
    <n v="0"/>
    <n v="6909"/>
  </r>
  <r>
    <x v="205"/>
    <x v="42"/>
    <n v="23"/>
    <n v="62"/>
    <n v="0"/>
    <n v="16935"/>
  </r>
  <r>
    <x v="205"/>
    <x v="43"/>
    <n v="5"/>
    <n v="26"/>
    <n v="0"/>
    <n v="4852"/>
  </r>
  <r>
    <x v="205"/>
    <x v="44"/>
    <n v="46"/>
    <n v="145"/>
    <n v="0"/>
    <n v="24576"/>
  </r>
  <r>
    <x v="205"/>
    <x v="45"/>
    <n v="50"/>
    <n v="222"/>
    <n v="4"/>
    <n v="84930"/>
  </r>
  <r>
    <x v="205"/>
    <x v="46"/>
    <n v="41"/>
    <n v="25"/>
    <n v="0"/>
    <n v="5579"/>
  </r>
  <r>
    <x v="205"/>
    <x v="47"/>
    <n v="43"/>
    <n v="110"/>
    <n v="0"/>
    <n v="27798"/>
  </r>
  <r>
    <x v="205"/>
    <x v="48"/>
    <n v="1"/>
    <n v="8"/>
    <n v="0"/>
    <n v="2323"/>
  </r>
  <r>
    <x v="205"/>
    <x v="49"/>
    <n v="46"/>
    <n v="47"/>
    <n v="0"/>
    <n v="13536"/>
  </r>
  <r>
    <x v="205"/>
    <x v="50"/>
    <n v="24"/>
    <n v="119"/>
    <n v="1"/>
    <n v="17668"/>
  </r>
  <r>
    <x v="205"/>
    <x v="51"/>
    <n v="42"/>
    <n v="45"/>
    <n v="0"/>
    <n v="9477"/>
  </r>
  <r>
    <x v="205"/>
    <x v="52"/>
    <n v="3"/>
    <n v="12"/>
    <n v="0"/>
    <n v="1958"/>
  </r>
  <r>
    <x v="206"/>
    <x v="0"/>
    <n v="1"/>
    <n v="4"/>
    <n v="0"/>
    <n v="743"/>
  </r>
  <r>
    <x v="206"/>
    <x v="1"/>
    <n v="29"/>
    <n v="82"/>
    <n v="0"/>
    <n v="21423"/>
  </r>
  <r>
    <x v="206"/>
    <x v="2"/>
    <n v="24"/>
    <n v="61"/>
    <n v="0"/>
    <n v="16233"/>
  </r>
  <r>
    <x v="206"/>
    <x v="3"/>
    <n v="18"/>
    <n v="38"/>
    <n v="0"/>
    <n v="11374"/>
  </r>
  <r>
    <x v="206"/>
    <x v="4"/>
    <n v="161"/>
    <n v="134"/>
    <n v="3"/>
    <n v="98296"/>
  </r>
  <r>
    <x v="206"/>
    <x v="5"/>
    <n v="11"/>
    <n v="66"/>
    <n v="0"/>
    <n v="14751"/>
  </r>
  <r>
    <x v="206"/>
    <x v="6"/>
    <n v="54"/>
    <n v="73"/>
    <n v="0"/>
    <n v="19401"/>
  </r>
  <r>
    <x v="206"/>
    <x v="7"/>
    <n v="0"/>
    <n v="8"/>
    <n v="0"/>
    <n v="2064"/>
  </r>
  <r>
    <x v="206"/>
    <x v="8"/>
    <n v="7"/>
    <n v="20"/>
    <n v="0"/>
    <n v="3963"/>
  </r>
  <r>
    <x v="206"/>
    <x v="9"/>
    <n v="71"/>
    <n v="207"/>
    <n v="3"/>
    <n v="73582"/>
  </r>
  <r>
    <x v="206"/>
    <x v="10"/>
    <n v="56"/>
    <n v="70"/>
    <n v="0"/>
    <n v="30547"/>
  </r>
  <r>
    <x v="206"/>
    <x v="11"/>
    <n v="0"/>
    <n v="0"/>
    <n v="0"/>
    <n v="17"/>
  </r>
  <r>
    <x v="206"/>
    <x v="12"/>
    <n v="9"/>
    <n v="18"/>
    <n v="0"/>
    <n v="3344"/>
  </r>
  <r>
    <x v="206"/>
    <x v="13"/>
    <n v="76"/>
    <n v="124"/>
    <n v="0"/>
    <n v="19977"/>
  </r>
  <r>
    <x v="206"/>
    <x v="14"/>
    <n v="5"/>
    <n v="14"/>
    <n v="0"/>
    <n v="3981"/>
  </r>
  <r>
    <x v="206"/>
    <x v="15"/>
    <n v="47"/>
    <n v="176"/>
    <n v="0"/>
    <n v="60654"/>
  </r>
  <r>
    <x v="206"/>
    <x v="16"/>
    <n v="16"/>
    <n v="145"/>
    <n v="1"/>
    <n v="35879"/>
  </r>
  <r>
    <x v="206"/>
    <x v="17"/>
    <n v="13"/>
    <n v="72"/>
    <n v="1"/>
    <n v="14847"/>
  </r>
  <r>
    <x v="206"/>
    <x v="18"/>
    <n v="16"/>
    <n v="102"/>
    <n v="0"/>
    <n v="21215"/>
  </r>
  <r>
    <x v="206"/>
    <x v="19"/>
    <n v="14"/>
    <n v="80"/>
    <n v="1"/>
    <n v="23914"/>
  </r>
  <r>
    <x v="206"/>
    <x v="20"/>
    <n v="60"/>
    <n v="130"/>
    <n v="1"/>
    <n v="32497"/>
  </r>
  <r>
    <x v="206"/>
    <x v="21"/>
    <n v="17"/>
    <n v="64"/>
    <n v="0"/>
    <n v="22770"/>
  </r>
  <r>
    <x v="206"/>
    <x v="22"/>
    <n v="10"/>
    <n v="49"/>
    <n v="1"/>
    <n v="5054"/>
  </r>
  <r>
    <x v="206"/>
    <x v="23"/>
    <n v="102"/>
    <n v="160"/>
    <n v="1"/>
    <n v="33956"/>
  </r>
  <r>
    <x v="206"/>
    <x v="24"/>
    <n v="36"/>
    <n v="135"/>
    <n v="0"/>
    <n v="19656"/>
  </r>
  <r>
    <x v="206"/>
    <x v="25"/>
    <n v="44"/>
    <n v="153"/>
    <n v="0"/>
    <n v="36207"/>
  </r>
  <r>
    <x v="206"/>
    <x v="26"/>
    <n v="29"/>
    <n v="46"/>
    <n v="0"/>
    <n v="15467"/>
  </r>
  <r>
    <x v="206"/>
    <x v="27"/>
    <n v="2"/>
    <n v="20"/>
    <n v="0"/>
    <n v="3227"/>
  </r>
  <r>
    <x v="206"/>
    <x v="28"/>
    <n v="18"/>
    <n v="155"/>
    <n v="0"/>
    <n v="35354"/>
  </r>
  <r>
    <x v="206"/>
    <x v="29"/>
    <n v="22"/>
    <n v="24"/>
    <n v="1"/>
    <n v="4608"/>
  </r>
  <r>
    <x v="206"/>
    <x v="30"/>
    <n v="8"/>
    <n v="59"/>
    <n v="0"/>
    <n v="9909"/>
  </r>
  <r>
    <x v="206"/>
    <x v="31"/>
    <n v="22"/>
    <n v="40"/>
    <n v="0"/>
    <n v="5782"/>
  </r>
  <r>
    <x v="206"/>
    <x v="32"/>
    <n v="85"/>
    <n v="104"/>
    <n v="2"/>
    <n v="40182"/>
  </r>
  <r>
    <x v="206"/>
    <x v="33"/>
    <n v="24"/>
    <n v="13"/>
    <n v="0"/>
    <n v="5318"/>
  </r>
  <r>
    <x v="206"/>
    <x v="34"/>
    <n v="6"/>
    <n v="12"/>
    <n v="0"/>
    <n v="5881"/>
  </r>
  <r>
    <x v="206"/>
    <x v="35"/>
    <n v="115"/>
    <n v="378"/>
    <n v="1"/>
    <n v="97847"/>
  </r>
  <r>
    <x v="206"/>
    <x v="36"/>
    <n v="81"/>
    <n v="299"/>
    <n v="1"/>
    <n v="66100"/>
  </r>
  <r>
    <x v="206"/>
    <x v="37"/>
    <n v="13"/>
    <n v="76"/>
    <n v="0"/>
    <n v="16389"/>
  </r>
  <r>
    <x v="206"/>
    <x v="38"/>
    <n v="10"/>
    <n v="19"/>
    <n v="0"/>
    <n v="6570"/>
  </r>
  <r>
    <x v="206"/>
    <x v="39"/>
    <n v="107"/>
    <n v="344"/>
    <n v="1"/>
    <n v="67158"/>
  </r>
  <r>
    <x v="206"/>
    <x v="40"/>
    <n v="1"/>
    <n v="0"/>
    <n v="0"/>
    <n v="119"/>
  </r>
  <r>
    <x v="206"/>
    <x v="41"/>
    <n v="17"/>
    <n v="25"/>
    <n v="0"/>
    <n v="6895"/>
  </r>
  <r>
    <x v="206"/>
    <x v="42"/>
    <n v="6"/>
    <n v="61"/>
    <n v="1"/>
    <n v="16975"/>
  </r>
  <r>
    <x v="206"/>
    <x v="43"/>
    <n v="9"/>
    <n v="40"/>
    <n v="0"/>
    <n v="4829"/>
  </r>
  <r>
    <x v="206"/>
    <x v="44"/>
    <n v="46"/>
    <n v="154"/>
    <n v="0"/>
    <n v="24519"/>
  </r>
  <r>
    <x v="206"/>
    <x v="45"/>
    <n v="90"/>
    <n v="288"/>
    <n v="2"/>
    <n v="85577"/>
  </r>
  <r>
    <x v="206"/>
    <x v="46"/>
    <n v="6"/>
    <n v="24"/>
    <n v="0"/>
    <n v="5543"/>
  </r>
  <r>
    <x v="206"/>
    <x v="47"/>
    <n v="35"/>
    <n v="148"/>
    <n v="0"/>
    <n v="27656"/>
  </r>
  <r>
    <x v="206"/>
    <x v="48"/>
    <n v="0"/>
    <n v="14"/>
    <n v="0"/>
    <n v="2178"/>
  </r>
  <r>
    <x v="206"/>
    <x v="49"/>
    <n v="36"/>
    <n v="59"/>
    <n v="1"/>
    <n v="13720"/>
  </r>
  <r>
    <x v="206"/>
    <x v="50"/>
    <n v="62"/>
    <n v="112"/>
    <n v="1"/>
    <n v="17448"/>
  </r>
  <r>
    <x v="206"/>
    <x v="51"/>
    <n v="37"/>
    <n v="42"/>
    <n v="0"/>
    <n v="9311"/>
  </r>
  <r>
    <x v="206"/>
    <x v="52"/>
    <n v="0"/>
    <n v="22"/>
    <n v="0"/>
    <n v="1958"/>
  </r>
  <r>
    <x v="207"/>
    <x v="0"/>
    <n v="0"/>
    <n v="5"/>
    <n v="0"/>
    <n v="738"/>
  </r>
  <r>
    <x v="207"/>
    <x v="1"/>
    <n v="21"/>
    <n v="79"/>
    <n v="1"/>
    <n v="21462"/>
  </r>
  <r>
    <x v="207"/>
    <x v="2"/>
    <n v="42"/>
    <n v="50"/>
    <n v="0"/>
    <n v="16196"/>
  </r>
  <r>
    <x v="207"/>
    <x v="3"/>
    <n v="30"/>
    <n v="34"/>
    <n v="0"/>
    <n v="11331"/>
  </r>
  <r>
    <x v="207"/>
    <x v="4"/>
    <n v="236"/>
    <n v="142"/>
    <n v="2"/>
    <n v="98419"/>
  </r>
  <r>
    <x v="207"/>
    <x v="5"/>
    <n v="8"/>
    <n v="44"/>
    <n v="0"/>
    <n v="14592"/>
  </r>
  <r>
    <x v="207"/>
    <x v="6"/>
    <n v="66"/>
    <n v="85"/>
    <n v="0"/>
    <n v="19373"/>
  </r>
  <r>
    <x v="207"/>
    <x v="7"/>
    <n v="0"/>
    <n v="7"/>
    <n v="0"/>
    <n v="2057"/>
  </r>
  <r>
    <x v="207"/>
    <x v="8"/>
    <n v="0"/>
    <n v="16"/>
    <n v="0"/>
    <n v="3959"/>
  </r>
  <r>
    <x v="207"/>
    <x v="9"/>
    <n v="80"/>
    <n v="189"/>
    <n v="0"/>
    <n v="72653"/>
  </r>
  <r>
    <x v="207"/>
    <x v="10"/>
    <n v="16"/>
    <n v="64"/>
    <n v="0"/>
    <n v="30471"/>
  </r>
  <r>
    <x v="207"/>
    <x v="11"/>
    <n v="0"/>
    <n v="0"/>
    <n v="0"/>
    <n v="17"/>
  </r>
  <r>
    <x v="207"/>
    <x v="12"/>
    <n v="14"/>
    <n v="8"/>
    <n v="0"/>
    <n v="3358"/>
  </r>
  <r>
    <x v="207"/>
    <x v="13"/>
    <n v="3"/>
    <n v="100"/>
    <n v="1"/>
    <n v="20036"/>
  </r>
  <r>
    <x v="207"/>
    <x v="14"/>
    <n v="2"/>
    <n v="14"/>
    <n v="0"/>
    <n v="4047"/>
  </r>
  <r>
    <x v="207"/>
    <x v="15"/>
    <n v="46"/>
    <n v="194"/>
    <n v="1"/>
    <n v="60413"/>
  </r>
  <r>
    <x v="207"/>
    <x v="16"/>
    <n v="19"/>
    <n v="154"/>
    <n v="0"/>
    <n v="35906"/>
  </r>
  <r>
    <x v="207"/>
    <x v="17"/>
    <n v="19"/>
    <n v="71"/>
    <n v="0"/>
    <n v="14806"/>
  </r>
  <r>
    <x v="207"/>
    <x v="18"/>
    <n v="23"/>
    <n v="83"/>
    <n v="0"/>
    <n v="21185"/>
  </r>
  <r>
    <x v="207"/>
    <x v="19"/>
    <n v="10"/>
    <n v="73"/>
    <n v="0"/>
    <n v="23825"/>
  </r>
  <r>
    <x v="207"/>
    <x v="20"/>
    <n v="55"/>
    <n v="149"/>
    <n v="0"/>
    <n v="32430"/>
  </r>
  <r>
    <x v="207"/>
    <x v="21"/>
    <n v="52"/>
    <n v="77"/>
    <n v="0"/>
    <n v="22460"/>
  </r>
  <r>
    <x v="207"/>
    <x v="22"/>
    <n v="10"/>
    <n v="43"/>
    <n v="1"/>
    <n v="5122"/>
  </r>
  <r>
    <x v="207"/>
    <x v="23"/>
    <n v="30"/>
    <n v="168"/>
    <n v="3"/>
    <n v="33398"/>
  </r>
  <r>
    <x v="207"/>
    <x v="24"/>
    <n v="46"/>
    <n v="118"/>
    <n v="0"/>
    <n v="19548"/>
  </r>
  <r>
    <x v="207"/>
    <x v="25"/>
    <n v="27"/>
    <n v="161"/>
    <n v="1"/>
    <n v="35172"/>
  </r>
  <r>
    <x v="207"/>
    <x v="26"/>
    <n v="5"/>
    <n v="33"/>
    <n v="0"/>
    <n v="14747"/>
  </r>
  <r>
    <x v="207"/>
    <x v="27"/>
    <n v="1"/>
    <n v="18"/>
    <n v="0"/>
    <n v="3228"/>
  </r>
  <r>
    <x v="207"/>
    <x v="28"/>
    <n v="43"/>
    <n v="128"/>
    <n v="1"/>
    <n v="35219"/>
  </r>
  <r>
    <x v="207"/>
    <x v="29"/>
    <n v="6"/>
    <n v="31"/>
    <n v="0"/>
    <n v="4524"/>
  </r>
  <r>
    <x v="207"/>
    <x v="30"/>
    <n v="6"/>
    <n v="57"/>
    <n v="1"/>
    <n v="9905"/>
  </r>
  <r>
    <x v="207"/>
    <x v="31"/>
    <n v="19"/>
    <n v="33"/>
    <n v="1"/>
    <n v="5786"/>
  </r>
  <r>
    <x v="207"/>
    <x v="32"/>
    <n v="60"/>
    <n v="86"/>
    <n v="1"/>
    <n v="40908"/>
  </r>
  <r>
    <x v="207"/>
    <x v="33"/>
    <n v="24"/>
    <n v="10"/>
    <n v="0"/>
    <n v="5317"/>
  </r>
  <r>
    <x v="207"/>
    <x v="34"/>
    <n v="3"/>
    <n v="12"/>
    <n v="1"/>
    <n v="5801"/>
  </r>
  <r>
    <x v="207"/>
    <x v="35"/>
    <n v="105"/>
    <n v="345"/>
    <n v="0"/>
    <n v="97318"/>
  </r>
  <r>
    <x v="207"/>
    <x v="36"/>
    <n v="72"/>
    <n v="312"/>
    <n v="1"/>
    <n v="65788"/>
  </r>
  <r>
    <x v="207"/>
    <x v="37"/>
    <n v="4"/>
    <n v="58"/>
    <n v="1"/>
    <n v="16397"/>
  </r>
  <r>
    <x v="207"/>
    <x v="38"/>
    <n v="18"/>
    <n v="26"/>
    <n v="0"/>
    <n v="6528"/>
  </r>
  <r>
    <x v="207"/>
    <x v="39"/>
    <n v="55"/>
    <n v="371"/>
    <n v="1"/>
    <n v="66871"/>
  </r>
  <r>
    <x v="207"/>
    <x v="40"/>
    <n v="0"/>
    <n v="0"/>
    <n v="0"/>
    <n v="111"/>
  </r>
  <r>
    <x v="207"/>
    <x v="41"/>
    <n v="8"/>
    <n v="15"/>
    <n v="0"/>
    <n v="6876"/>
  </r>
  <r>
    <x v="207"/>
    <x v="42"/>
    <n v="8"/>
    <n v="58"/>
    <n v="0"/>
    <n v="16880"/>
  </r>
  <r>
    <x v="207"/>
    <x v="43"/>
    <n v="2"/>
    <n v="37"/>
    <n v="0"/>
    <n v="4835"/>
  </r>
  <r>
    <x v="207"/>
    <x v="44"/>
    <n v="18"/>
    <n v="150"/>
    <n v="0"/>
    <n v="24450"/>
  </r>
  <r>
    <x v="207"/>
    <x v="45"/>
    <n v="74"/>
    <n v="218"/>
    <n v="1"/>
    <n v="85131"/>
  </r>
  <r>
    <x v="207"/>
    <x v="46"/>
    <n v="4"/>
    <n v="28"/>
    <n v="0"/>
    <n v="5481"/>
  </r>
  <r>
    <x v="207"/>
    <x v="47"/>
    <n v="28"/>
    <n v="134"/>
    <n v="1"/>
    <n v="28113"/>
  </r>
  <r>
    <x v="207"/>
    <x v="48"/>
    <n v="0"/>
    <n v="13"/>
    <n v="0"/>
    <n v="2324"/>
  </r>
  <r>
    <x v="207"/>
    <x v="49"/>
    <n v="38"/>
    <n v="48"/>
    <n v="0"/>
    <n v="13499"/>
  </r>
  <r>
    <x v="207"/>
    <x v="50"/>
    <n v="51"/>
    <n v="102"/>
    <n v="0"/>
    <n v="17516"/>
  </r>
  <r>
    <x v="207"/>
    <x v="51"/>
    <n v="29"/>
    <n v="40"/>
    <n v="3"/>
    <n v="9498"/>
  </r>
  <r>
    <x v="207"/>
    <x v="52"/>
    <n v="10"/>
    <n v="11"/>
    <n v="0"/>
    <n v="1939"/>
  </r>
  <r>
    <x v="208"/>
    <x v="0"/>
    <n v="0"/>
    <n v="5"/>
    <n v="0"/>
    <n v="737"/>
  </r>
  <r>
    <x v="208"/>
    <x v="1"/>
    <n v="14"/>
    <n v="83"/>
    <n v="0"/>
    <n v="21452"/>
  </r>
  <r>
    <x v="208"/>
    <x v="2"/>
    <n v="24"/>
    <n v="62"/>
    <n v="0"/>
    <n v="16278"/>
  </r>
  <r>
    <x v="208"/>
    <x v="3"/>
    <n v="25"/>
    <n v="37"/>
    <n v="0"/>
    <n v="11189"/>
  </r>
  <r>
    <x v="208"/>
    <x v="4"/>
    <n v="293"/>
    <n v="157"/>
    <n v="2"/>
    <n v="98742"/>
  </r>
  <r>
    <x v="208"/>
    <x v="5"/>
    <n v="29"/>
    <n v="50"/>
    <n v="0"/>
    <n v="14944"/>
  </r>
  <r>
    <x v="208"/>
    <x v="6"/>
    <n v="50"/>
    <n v="95"/>
    <n v="0"/>
    <n v="19536"/>
  </r>
  <r>
    <x v="208"/>
    <x v="7"/>
    <n v="0"/>
    <n v="14"/>
    <n v="0"/>
    <n v="2055"/>
  </r>
  <r>
    <x v="208"/>
    <x v="8"/>
    <n v="6"/>
    <n v="15"/>
    <n v="0"/>
    <n v="3872"/>
  </r>
  <r>
    <x v="208"/>
    <x v="9"/>
    <n v="89"/>
    <n v="183"/>
    <n v="4"/>
    <n v="72486"/>
  </r>
  <r>
    <x v="208"/>
    <x v="10"/>
    <n v="15"/>
    <n v="59"/>
    <n v="0"/>
    <n v="30852"/>
  </r>
  <r>
    <x v="208"/>
    <x v="11"/>
    <n v="0"/>
    <n v="0"/>
    <n v="0"/>
    <n v="19"/>
  </r>
  <r>
    <x v="208"/>
    <x v="12"/>
    <n v="30"/>
    <n v="19"/>
    <n v="0"/>
    <n v="3338"/>
  </r>
  <r>
    <x v="208"/>
    <x v="13"/>
    <n v="4"/>
    <n v="106"/>
    <n v="0"/>
    <n v="20080"/>
  </r>
  <r>
    <x v="208"/>
    <x v="14"/>
    <n v="1"/>
    <n v="18"/>
    <n v="0"/>
    <n v="4035"/>
  </r>
  <r>
    <x v="208"/>
    <x v="15"/>
    <n v="44"/>
    <n v="180"/>
    <n v="1"/>
    <n v="60403"/>
  </r>
  <r>
    <x v="208"/>
    <x v="16"/>
    <n v="22"/>
    <n v="143"/>
    <n v="1"/>
    <n v="35844"/>
  </r>
  <r>
    <x v="208"/>
    <x v="17"/>
    <n v="11"/>
    <n v="80"/>
    <n v="0"/>
    <n v="14894"/>
  </r>
  <r>
    <x v="208"/>
    <x v="18"/>
    <n v="31"/>
    <n v="110"/>
    <n v="1"/>
    <n v="21199"/>
  </r>
  <r>
    <x v="208"/>
    <x v="19"/>
    <n v="6"/>
    <n v="97"/>
    <n v="0"/>
    <n v="24659"/>
  </r>
  <r>
    <x v="208"/>
    <x v="20"/>
    <n v="38"/>
    <n v="143"/>
    <n v="1"/>
    <n v="32173"/>
  </r>
  <r>
    <x v="208"/>
    <x v="21"/>
    <n v="29"/>
    <n v="70"/>
    <n v="0"/>
    <n v="22418"/>
  </r>
  <r>
    <x v="208"/>
    <x v="22"/>
    <n v="5"/>
    <n v="47"/>
    <n v="0"/>
    <n v="5109"/>
  </r>
  <r>
    <x v="208"/>
    <x v="23"/>
    <n v="21"/>
    <n v="157"/>
    <n v="3"/>
    <n v="33510"/>
  </r>
  <r>
    <x v="208"/>
    <x v="24"/>
    <n v="34"/>
    <n v="142"/>
    <n v="3"/>
    <n v="20175"/>
  </r>
  <r>
    <x v="208"/>
    <x v="25"/>
    <n v="31"/>
    <n v="169"/>
    <n v="1"/>
    <n v="35101"/>
  </r>
  <r>
    <x v="208"/>
    <x v="26"/>
    <n v="1"/>
    <n v="36"/>
    <n v="0"/>
    <n v="14773"/>
  </r>
  <r>
    <x v="208"/>
    <x v="27"/>
    <n v="1"/>
    <n v="16"/>
    <n v="0"/>
    <n v="3202"/>
  </r>
  <r>
    <x v="208"/>
    <x v="28"/>
    <n v="37"/>
    <n v="133"/>
    <n v="9"/>
    <n v="35246"/>
  </r>
  <r>
    <x v="208"/>
    <x v="29"/>
    <n v="8"/>
    <n v="42"/>
    <n v="1"/>
    <n v="4603"/>
  </r>
  <r>
    <x v="208"/>
    <x v="30"/>
    <n v="4"/>
    <n v="52"/>
    <n v="0"/>
    <n v="9949"/>
  </r>
  <r>
    <x v="208"/>
    <x v="31"/>
    <n v="19"/>
    <n v="49"/>
    <n v="0"/>
    <n v="5798"/>
  </r>
  <r>
    <x v="208"/>
    <x v="32"/>
    <n v="26"/>
    <n v="83"/>
    <n v="0"/>
    <n v="39832"/>
  </r>
  <r>
    <x v="208"/>
    <x v="33"/>
    <n v="21"/>
    <n v="12"/>
    <n v="0"/>
    <n v="5309"/>
  </r>
  <r>
    <x v="208"/>
    <x v="34"/>
    <n v="2"/>
    <n v="9"/>
    <n v="0"/>
    <n v="5867"/>
  </r>
  <r>
    <x v="208"/>
    <x v="35"/>
    <n v="161"/>
    <n v="336"/>
    <n v="2"/>
    <n v="97517"/>
  </r>
  <r>
    <x v="208"/>
    <x v="36"/>
    <n v="64"/>
    <n v="277"/>
    <n v="0"/>
    <n v="65909"/>
  </r>
  <r>
    <x v="208"/>
    <x v="37"/>
    <n v="7"/>
    <n v="82"/>
    <n v="0"/>
    <n v="16429"/>
  </r>
  <r>
    <x v="208"/>
    <x v="38"/>
    <n v="14"/>
    <n v="19"/>
    <n v="0"/>
    <n v="6589"/>
  </r>
  <r>
    <x v="208"/>
    <x v="39"/>
    <n v="53"/>
    <n v="273"/>
    <n v="0"/>
    <n v="66781"/>
  </r>
  <r>
    <x v="208"/>
    <x v="40"/>
    <n v="0"/>
    <n v="0"/>
    <n v="0"/>
    <n v="110"/>
  </r>
  <r>
    <x v="208"/>
    <x v="41"/>
    <n v="9"/>
    <n v="30"/>
    <n v="0"/>
    <n v="6904"/>
  </r>
  <r>
    <x v="208"/>
    <x v="42"/>
    <n v="8"/>
    <n v="54"/>
    <n v="0"/>
    <n v="17566"/>
  </r>
  <r>
    <x v="208"/>
    <x v="43"/>
    <n v="2"/>
    <n v="33"/>
    <n v="0"/>
    <n v="4862"/>
  </r>
  <r>
    <x v="208"/>
    <x v="44"/>
    <n v="5"/>
    <n v="139"/>
    <n v="0"/>
    <n v="24441"/>
  </r>
  <r>
    <x v="208"/>
    <x v="45"/>
    <n v="69"/>
    <n v="281"/>
    <n v="1"/>
    <n v="84605"/>
  </r>
  <r>
    <x v="208"/>
    <x v="46"/>
    <n v="14"/>
    <n v="14"/>
    <n v="0"/>
    <n v="5599"/>
  </r>
  <r>
    <x v="208"/>
    <x v="47"/>
    <n v="30"/>
    <n v="119"/>
    <n v="0"/>
    <n v="27618"/>
  </r>
  <r>
    <x v="208"/>
    <x v="48"/>
    <n v="9"/>
    <n v="10"/>
    <n v="0"/>
    <n v="2333"/>
  </r>
  <r>
    <x v="208"/>
    <x v="49"/>
    <n v="81"/>
    <n v="92"/>
    <n v="1"/>
    <n v="13642"/>
  </r>
  <r>
    <x v="208"/>
    <x v="50"/>
    <n v="14"/>
    <n v="102"/>
    <n v="0"/>
    <n v="17538"/>
  </r>
  <r>
    <x v="208"/>
    <x v="51"/>
    <n v="32"/>
    <n v="51"/>
    <n v="1"/>
    <n v="9473"/>
  </r>
  <r>
    <x v="208"/>
    <x v="52"/>
    <n v="7"/>
    <n v="12"/>
    <n v="0"/>
    <n v="1931"/>
  </r>
  <r>
    <x v="209"/>
    <x v="0"/>
    <n v="0"/>
    <n v="6"/>
    <n v="0"/>
    <n v="731"/>
  </r>
  <r>
    <x v="209"/>
    <x v="1"/>
    <n v="17"/>
    <n v="91"/>
    <n v="0"/>
    <n v="21355"/>
  </r>
  <r>
    <x v="209"/>
    <x v="2"/>
    <n v="33"/>
    <n v="64"/>
    <n v="0"/>
    <n v="16279"/>
  </r>
  <r>
    <x v="209"/>
    <x v="3"/>
    <n v="52"/>
    <n v="45"/>
    <n v="1"/>
    <n v="11382"/>
  </r>
  <r>
    <x v="209"/>
    <x v="4"/>
    <n v="265"/>
    <n v="139"/>
    <n v="6"/>
    <n v="98625"/>
  </r>
  <r>
    <x v="209"/>
    <x v="5"/>
    <n v="20"/>
    <n v="48"/>
    <n v="0"/>
    <n v="14579"/>
  </r>
  <r>
    <x v="209"/>
    <x v="6"/>
    <n v="51"/>
    <n v="83"/>
    <n v="1"/>
    <n v="19496"/>
  </r>
  <r>
    <x v="209"/>
    <x v="7"/>
    <n v="0"/>
    <n v="5"/>
    <n v="0"/>
    <n v="2010"/>
  </r>
  <r>
    <x v="209"/>
    <x v="8"/>
    <n v="11"/>
    <n v="13"/>
    <n v="0"/>
    <n v="3969"/>
  </r>
  <r>
    <x v="209"/>
    <x v="9"/>
    <n v="68"/>
    <n v="203"/>
    <n v="2"/>
    <n v="72218"/>
  </r>
  <r>
    <x v="209"/>
    <x v="10"/>
    <n v="15"/>
    <n v="56"/>
    <n v="2"/>
    <n v="30508"/>
  </r>
  <r>
    <x v="209"/>
    <x v="11"/>
    <n v="0"/>
    <n v="0"/>
    <n v="0"/>
    <n v="16"/>
  </r>
  <r>
    <x v="209"/>
    <x v="12"/>
    <n v="52"/>
    <n v="17"/>
    <n v="0"/>
    <n v="3359"/>
  </r>
  <r>
    <x v="209"/>
    <x v="13"/>
    <n v="4"/>
    <n v="110"/>
    <n v="2"/>
    <n v="20036"/>
  </r>
  <r>
    <x v="209"/>
    <x v="14"/>
    <n v="29"/>
    <n v="12"/>
    <n v="0"/>
    <n v="4069"/>
  </r>
  <r>
    <x v="209"/>
    <x v="15"/>
    <n v="67"/>
    <n v="195"/>
    <n v="0"/>
    <n v="60432"/>
  </r>
  <r>
    <x v="209"/>
    <x v="16"/>
    <n v="49"/>
    <n v="176"/>
    <n v="2"/>
    <n v="35894"/>
  </r>
  <r>
    <x v="209"/>
    <x v="17"/>
    <n v="12"/>
    <n v="77"/>
    <n v="2"/>
    <n v="15006"/>
  </r>
  <r>
    <x v="209"/>
    <x v="18"/>
    <n v="0"/>
    <n v="124"/>
    <n v="0"/>
    <n v="21243"/>
  </r>
  <r>
    <x v="209"/>
    <x v="19"/>
    <n v="17"/>
    <n v="78"/>
    <n v="1"/>
    <n v="23485"/>
  </r>
  <r>
    <x v="209"/>
    <x v="20"/>
    <n v="94"/>
    <n v="144"/>
    <n v="0"/>
    <n v="32038"/>
  </r>
  <r>
    <x v="209"/>
    <x v="21"/>
    <n v="16"/>
    <n v="63"/>
    <n v="3"/>
    <n v="22391"/>
  </r>
  <r>
    <x v="209"/>
    <x v="22"/>
    <n v="12"/>
    <n v="43"/>
    <n v="0"/>
    <n v="5081"/>
  </r>
  <r>
    <x v="209"/>
    <x v="23"/>
    <n v="25"/>
    <n v="161"/>
    <n v="0"/>
    <n v="33758"/>
  </r>
  <r>
    <x v="209"/>
    <x v="24"/>
    <n v="51"/>
    <n v="144"/>
    <n v="1"/>
    <n v="19568"/>
  </r>
  <r>
    <x v="209"/>
    <x v="25"/>
    <n v="67"/>
    <n v="129"/>
    <n v="0"/>
    <n v="34768"/>
  </r>
  <r>
    <x v="209"/>
    <x v="26"/>
    <n v="12"/>
    <n v="37"/>
    <n v="0"/>
    <n v="14730"/>
  </r>
  <r>
    <x v="209"/>
    <x v="27"/>
    <n v="11"/>
    <n v="19"/>
    <n v="0"/>
    <n v="3189"/>
  </r>
  <r>
    <x v="209"/>
    <x v="28"/>
    <n v="33"/>
    <n v="140"/>
    <n v="0"/>
    <n v="35223"/>
  </r>
  <r>
    <x v="209"/>
    <x v="29"/>
    <n v="5"/>
    <n v="36"/>
    <n v="0"/>
    <n v="4607"/>
  </r>
  <r>
    <x v="209"/>
    <x v="30"/>
    <n v="26"/>
    <n v="60"/>
    <n v="0"/>
    <n v="9989"/>
  </r>
  <r>
    <x v="209"/>
    <x v="31"/>
    <n v="21"/>
    <n v="45"/>
    <n v="1"/>
    <n v="5769"/>
  </r>
  <r>
    <x v="209"/>
    <x v="32"/>
    <n v="32"/>
    <n v="78"/>
    <n v="1"/>
    <n v="41476"/>
  </r>
  <r>
    <x v="209"/>
    <x v="33"/>
    <n v="24"/>
    <n v="10"/>
    <n v="0"/>
    <n v="5293"/>
  </r>
  <r>
    <x v="209"/>
    <x v="34"/>
    <n v="8"/>
    <n v="15"/>
    <n v="0"/>
    <n v="5809"/>
  </r>
  <r>
    <x v="209"/>
    <x v="35"/>
    <n v="178"/>
    <n v="344"/>
    <n v="0"/>
    <n v="96954"/>
  </r>
  <r>
    <x v="209"/>
    <x v="36"/>
    <n v="59"/>
    <n v="299"/>
    <n v="0"/>
    <n v="65732"/>
  </r>
  <r>
    <x v="209"/>
    <x v="37"/>
    <n v="10"/>
    <n v="79"/>
    <n v="0"/>
    <n v="16446"/>
  </r>
  <r>
    <x v="209"/>
    <x v="38"/>
    <n v="24"/>
    <n v="35"/>
    <n v="0"/>
    <n v="6535"/>
  </r>
  <r>
    <x v="209"/>
    <x v="39"/>
    <n v="75"/>
    <n v="342"/>
    <n v="1"/>
    <n v="66138"/>
  </r>
  <r>
    <x v="209"/>
    <x v="40"/>
    <n v="0"/>
    <n v="0"/>
    <n v="0"/>
    <n v="114"/>
  </r>
  <r>
    <x v="209"/>
    <x v="41"/>
    <n v="6"/>
    <n v="31"/>
    <n v="0"/>
    <n v="6914"/>
  </r>
  <r>
    <x v="209"/>
    <x v="42"/>
    <n v="6"/>
    <n v="45"/>
    <n v="0"/>
    <n v="16980"/>
  </r>
  <r>
    <x v="209"/>
    <x v="43"/>
    <n v="0"/>
    <n v="37"/>
    <n v="0"/>
    <n v="4852"/>
  </r>
  <r>
    <x v="209"/>
    <x v="44"/>
    <n v="9"/>
    <n v="168"/>
    <n v="2"/>
    <n v="24572"/>
  </r>
  <r>
    <x v="209"/>
    <x v="45"/>
    <n v="102"/>
    <n v="248"/>
    <n v="3"/>
    <n v="84891"/>
  </r>
  <r>
    <x v="209"/>
    <x v="46"/>
    <n v="8"/>
    <n v="20"/>
    <n v="0"/>
    <n v="5642"/>
  </r>
  <r>
    <x v="209"/>
    <x v="47"/>
    <n v="67"/>
    <n v="115"/>
    <n v="0"/>
    <n v="27637"/>
  </r>
  <r>
    <x v="209"/>
    <x v="48"/>
    <n v="20"/>
    <n v="13"/>
    <n v="0"/>
    <n v="2348"/>
  </r>
  <r>
    <x v="209"/>
    <x v="49"/>
    <n v="54"/>
    <n v="50"/>
    <n v="0"/>
    <n v="13653"/>
  </r>
  <r>
    <x v="209"/>
    <x v="50"/>
    <n v="26"/>
    <n v="93"/>
    <n v="0"/>
    <n v="17419"/>
  </r>
  <r>
    <x v="209"/>
    <x v="51"/>
    <n v="18"/>
    <n v="46"/>
    <n v="0"/>
    <n v="9574"/>
  </r>
  <r>
    <x v="209"/>
    <x v="52"/>
    <n v="5"/>
    <n v="9"/>
    <n v="0"/>
    <n v="1947"/>
  </r>
  <r>
    <x v="210"/>
    <x v="0"/>
    <n v="10"/>
    <n v="2"/>
    <n v="0"/>
    <n v="732"/>
  </r>
  <r>
    <x v="210"/>
    <x v="1"/>
    <n v="5"/>
    <n v="83"/>
    <n v="0"/>
    <n v="21388"/>
  </r>
  <r>
    <x v="210"/>
    <x v="2"/>
    <n v="16"/>
    <n v="76"/>
    <n v="0"/>
    <n v="16345"/>
  </r>
  <r>
    <x v="210"/>
    <x v="3"/>
    <n v="37"/>
    <n v="29"/>
    <n v="0"/>
    <n v="11397"/>
  </r>
  <r>
    <x v="210"/>
    <x v="4"/>
    <n v="238"/>
    <n v="160"/>
    <n v="5"/>
    <n v="98142"/>
  </r>
  <r>
    <x v="210"/>
    <x v="5"/>
    <n v="16"/>
    <n v="61"/>
    <n v="0"/>
    <n v="15094"/>
  </r>
  <r>
    <x v="210"/>
    <x v="6"/>
    <n v="36"/>
    <n v="81"/>
    <n v="0"/>
    <n v="19354"/>
  </r>
  <r>
    <x v="210"/>
    <x v="7"/>
    <n v="1"/>
    <n v="9"/>
    <n v="0"/>
    <n v="2015"/>
  </r>
  <r>
    <x v="210"/>
    <x v="8"/>
    <n v="10"/>
    <n v="13"/>
    <n v="0"/>
    <n v="3909"/>
  </r>
  <r>
    <x v="210"/>
    <x v="9"/>
    <n v="130"/>
    <n v="205"/>
    <n v="2"/>
    <n v="72141"/>
  </r>
  <r>
    <x v="210"/>
    <x v="10"/>
    <n v="56"/>
    <n v="83"/>
    <n v="2"/>
    <n v="30550"/>
  </r>
  <r>
    <x v="210"/>
    <x v="11"/>
    <n v="0"/>
    <n v="0"/>
    <n v="0"/>
    <n v="18"/>
  </r>
  <r>
    <x v="210"/>
    <x v="12"/>
    <n v="81"/>
    <n v="26"/>
    <n v="0"/>
    <n v="3371"/>
  </r>
  <r>
    <x v="210"/>
    <x v="13"/>
    <n v="5"/>
    <n v="107"/>
    <n v="0"/>
    <n v="19965"/>
  </r>
  <r>
    <x v="210"/>
    <x v="14"/>
    <n v="3"/>
    <n v="15"/>
    <n v="1"/>
    <n v="4168"/>
  </r>
  <r>
    <x v="210"/>
    <x v="15"/>
    <n v="41"/>
    <n v="151"/>
    <n v="0"/>
    <n v="60135"/>
  </r>
  <r>
    <x v="210"/>
    <x v="16"/>
    <n v="16"/>
    <n v="142"/>
    <n v="1"/>
    <n v="35682"/>
  </r>
  <r>
    <x v="210"/>
    <x v="17"/>
    <n v="10"/>
    <n v="81"/>
    <n v="0"/>
    <n v="14835"/>
  </r>
  <r>
    <x v="210"/>
    <x v="18"/>
    <n v="8"/>
    <n v="114"/>
    <n v="2"/>
    <n v="21270"/>
  </r>
  <r>
    <x v="210"/>
    <x v="19"/>
    <n v="21"/>
    <n v="89"/>
    <n v="0"/>
    <n v="23735"/>
  </r>
  <r>
    <x v="210"/>
    <x v="20"/>
    <n v="78"/>
    <n v="145"/>
    <n v="0"/>
    <n v="33062"/>
  </r>
  <r>
    <x v="210"/>
    <x v="21"/>
    <n v="30"/>
    <n v="58"/>
    <n v="0"/>
    <n v="22127"/>
  </r>
  <r>
    <x v="210"/>
    <x v="22"/>
    <n v="5"/>
    <n v="37"/>
    <n v="1"/>
    <n v="4988"/>
  </r>
  <r>
    <x v="210"/>
    <x v="23"/>
    <n v="29"/>
    <n v="160"/>
    <n v="1"/>
    <n v="33469"/>
  </r>
  <r>
    <x v="210"/>
    <x v="24"/>
    <n v="41"/>
    <n v="139"/>
    <n v="2"/>
    <n v="19576"/>
  </r>
  <r>
    <x v="210"/>
    <x v="25"/>
    <n v="13"/>
    <n v="165"/>
    <n v="1"/>
    <n v="34656"/>
  </r>
  <r>
    <x v="210"/>
    <x v="26"/>
    <n v="11"/>
    <n v="32"/>
    <n v="0"/>
    <n v="14848"/>
  </r>
  <r>
    <x v="210"/>
    <x v="27"/>
    <n v="12"/>
    <n v="23"/>
    <n v="0"/>
    <n v="3196"/>
  </r>
  <r>
    <x v="210"/>
    <x v="28"/>
    <n v="27"/>
    <n v="124"/>
    <n v="1"/>
    <n v="35305"/>
  </r>
  <r>
    <x v="210"/>
    <x v="29"/>
    <n v="17"/>
    <n v="31"/>
    <n v="1"/>
    <n v="4588"/>
  </r>
  <r>
    <x v="210"/>
    <x v="30"/>
    <n v="25"/>
    <n v="62"/>
    <n v="0"/>
    <n v="9964"/>
  </r>
  <r>
    <x v="210"/>
    <x v="31"/>
    <n v="28"/>
    <n v="35"/>
    <n v="1"/>
    <n v="5770"/>
  </r>
  <r>
    <x v="210"/>
    <x v="32"/>
    <n v="64"/>
    <n v="101"/>
    <n v="1"/>
    <n v="39985"/>
  </r>
  <r>
    <x v="210"/>
    <x v="33"/>
    <n v="24"/>
    <n v="14"/>
    <n v="0"/>
    <n v="5289"/>
  </r>
  <r>
    <x v="210"/>
    <x v="34"/>
    <n v="15"/>
    <n v="14"/>
    <n v="0"/>
    <n v="5793"/>
  </r>
  <r>
    <x v="210"/>
    <x v="35"/>
    <n v="219"/>
    <n v="339"/>
    <n v="3"/>
    <n v="96509"/>
  </r>
  <r>
    <x v="210"/>
    <x v="36"/>
    <n v="104"/>
    <n v="295"/>
    <n v="1"/>
    <n v="65841"/>
  </r>
  <r>
    <x v="210"/>
    <x v="37"/>
    <n v="11"/>
    <n v="68"/>
    <n v="0"/>
    <n v="16527"/>
  </r>
  <r>
    <x v="210"/>
    <x v="38"/>
    <n v="35"/>
    <n v="28"/>
    <n v="0"/>
    <n v="6581"/>
  </r>
  <r>
    <x v="210"/>
    <x v="39"/>
    <n v="173"/>
    <n v="347"/>
    <n v="3"/>
    <n v="66096"/>
  </r>
  <r>
    <x v="210"/>
    <x v="40"/>
    <n v="1"/>
    <n v="0"/>
    <n v="0"/>
    <n v="104"/>
  </r>
  <r>
    <x v="210"/>
    <x v="41"/>
    <n v="3"/>
    <n v="33"/>
    <n v="0"/>
    <n v="6914"/>
  </r>
  <r>
    <x v="210"/>
    <x v="42"/>
    <n v="3"/>
    <n v="64"/>
    <n v="0"/>
    <n v="17051"/>
  </r>
  <r>
    <x v="210"/>
    <x v="43"/>
    <n v="0"/>
    <n v="33"/>
    <n v="0"/>
    <n v="4844"/>
  </r>
  <r>
    <x v="210"/>
    <x v="44"/>
    <n v="10"/>
    <n v="136"/>
    <n v="0"/>
    <n v="24357"/>
  </r>
  <r>
    <x v="210"/>
    <x v="45"/>
    <n v="73"/>
    <n v="261"/>
    <n v="0"/>
    <n v="86100"/>
  </r>
  <r>
    <x v="210"/>
    <x v="46"/>
    <n v="7"/>
    <n v="27"/>
    <n v="0"/>
    <n v="5592"/>
  </r>
  <r>
    <x v="210"/>
    <x v="47"/>
    <n v="55"/>
    <n v="102"/>
    <n v="1"/>
    <n v="27562"/>
  </r>
  <r>
    <x v="210"/>
    <x v="48"/>
    <n v="11"/>
    <n v="12"/>
    <n v="0"/>
    <n v="2340"/>
  </r>
  <r>
    <x v="210"/>
    <x v="49"/>
    <n v="79"/>
    <n v="50"/>
    <n v="1"/>
    <n v="13813"/>
  </r>
  <r>
    <x v="210"/>
    <x v="50"/>
    <n v="41"/>
    <n v="93"/>
    <n v="0"/>
    <n v="17354"/>
  </r>
  <r>
    <x v="210"/>
    <x v="51"/>
    <n v="8"/>
    <n v="52"/>
    <n v="2"/>
    <n v="9453"/>
  </r>
  <r>
    <x v="210"/>
    <x v="52"/>
    <n v="7"/>
    <n v="6"/>
    <n v="0"/>
    <n v="1928"/>
  </r>
  <r>
    <x v="211"/>
    <x v="0"/>
    <n v="3"/>
    <n v="2"/>
    <n v="0"/>
    <n v="733"/>
  </r>
  <r>
    <x v="211"/>
    <x v="1"/>
    <n v="35"/>
    <n v="55"/>
    <n v="0"/>
    <n v="21225"/>
  </r>
  <r>
    <x v="211"/>
    <x v="2"/>
    <n v="31"/>
    <n v="80"/>
    <n v="1"/>
    <n v="16337"/>
  </r>
  <r>
    <x v="211"/>
    <x v="3"/>
    <n v="43"/>
    <n v="41"/>
    <n v="0"/>
    <n v="11377"/>
  </r>
  <r>
    <x v="211"/>
    <x v="4"/>
    <n v="336"/>
    <n v="128"/>
    <n v="2"/>
    <n v="97914"/>
  </r>
  <r>
    <x v="211"/>
    <x v="5"/>
    <n v="46"/>
    <n v="51"/>
    <n v="0"/>
    <n v="14655"/>
  </r>
  <r>
    <x v="211"/>
    <x v="6"/>
    <n v="55"/>
    <n v="80"/>
    <n v="0"/>
    <n v="19143"/>
  </r>
  <r>
    <x v="211"/>
    <x v="7"/>
    <n v="0"/>
    <n v="10"/>
    <n v="0"/>
    <n v="2029"/>
  </r>
  <r>
    <x v="211"/>
    <x v="8"/>
    <n v="3"/>
    <n v="16"/>
    <n v="0"/>
    <n v="3884"/>
  </r>
  <r>
    <x v="211"/>
    <x v="9"/>
    <n v="139"/>
    <n v="196"/>
    <n v="0"/>
    <n v="72044"/>
  </r>
  <r>
    <x v="211"/>
    <x v="10"/>
    <n v="46"/>
    <n v="69"/>
    <n v="3"/>
    <n v="30436"/>
  </r>
  <r>
    <x v="211"/>
    <x v="11"/>
    <n v="0"/>
    <n v="0"/>
    <n v="0"/>
    <n v="16"/>
  </r>
  <r>
    <x v="211"/>
    <x v="12"/>
    <n v="94"/>
    <n v="17"/>
    <n v="1"/>
    <n v="3355"/>
  </r>
  <r>
    <x v="211"/>
    <x v="13"/>
    <n v="8"/>
    <n v="99"/>
    <n v="0"/>
    <n v="19765"/>
  </r>
  <r>
    <x v="211"/>
    <x v="14"/>
    <n v="15"/>
    <n v="17"/>
    <n v="0"/>
    <n v="4048"/>
  </r>
  <r>
    <x v="211"/>
    <x v="15"/>
    <n v="53"/>
    <n v="184"/>
    <n v="0"/>
    <n v="60077"/>
  </r>
  <r>
    <x v="211"/>
    <x v="16"/>
    <n v="24"/>
    <n v="150"/>
    <n v="1"/>
    <n v="35823"/>
  </r>
  <r>
    <x v="211"/>
    <x v="17"/>
    <n v="9"/>
    <n v="83"/>
    <n v="0"/>
    <n v="14772"/>
  </r>
  <r>
    <x v="211"/>
    <x v="18"/>
    <n v="14"/>
    <n v="88"/>
    <n v="2"/>
    <n v="21438"/>
  </r>
  <r>
    <x v="211"/>
    <x v="19"/>
    <n v="31"/>
    <n v="89"/>
    <n v="0"/>
    <n v="23767"/>
  </r>
  <r>
    <x v="211"/>
    <x v="20"/>
    <n v="51"/>
    <n v="134"/>
    <n v="2"/>
    <n v="32315"/>
  </r>
  <r>
    <x v="211"/>
    <x v="21"/>
    <n v="16"/>
    <n v="61"/>
    <n v="0"/>
    <n v="22010"/>
  </r>
  <r>
    <x v="211"/>
    <x v="22"/>
    <n v="5"/>
    <n v="29"/>
    <n v="1"/>
    <n v="5067"/>
  </r>
  <r>
    <x v="211"/>
    <x v="23"/>
    <n v="60"/>
    <n v="132"/>
    <n v="0"/>
    <n v="33275"/>
  </r>
  <r>
    <x v="211"/>
    <x v="24"/>
    <n v="22"/>
    <n v="131"/>
    <n v="2"/>
    <n v="19394"/>
  </r>
  <r>
    <x v="211"/>
    <x v="25"/>
    <n v="12"/>
    <n v="149"/>
    <n v="0"/>
    <n v="34688"/>
  </r>
  <r>
    <x v="211"/>
    <x v="26"/>
    <n v="3"/>
    <n v="26"/>
    <n v="0"/>
    <n v="14888"/>
  </r>
  <r>
    <x v="211"/>
    <x v="27"/>
    <n v="40"/>
    <n v="34"/>
    <n v="0"/>
    <n v="3298"/>
  </r>
  <r>
    <x v="211"/>
    <x v="28"/>
    <n v="28"/>
    <n v="143"/>
    <n v="1"/>
    <n v="35379"/>
  </r>
  <r>
    <x v="211"/>
    <x v="29"/>
    <n v="26"/>
    <n v="39"/>
    <n v="1"/>
    <n v="4569"/>
  </r>
  <r>
    <x v="211"/>
    <x v="30"/>
    <n v="11"/>
    <n v="53"/>
    <n v="0"/>
    <n v="9974"/>
  </r>
  <r>
    <x v="211"/>
    <x v="31"/>
    <n v="13"/>
    <n v="27"/>
    <n v="0"/>
    <n v="5812"/>
  </r>
  <r>
    <x v="211"/>
    <x v="32"/>
    <n v="66"/>
    <n v="98"/>
    <n v="1"/>
    <n v="39948"/>
  </r>
  <r>
    <x v="211"/>
    <x v="33"/>
    <n v="25"/>
    <n v="7"/>
    <n v="0"/>
    <n v="5314"/>
  </r>
  <r>
    <x v="211"/>
    <x v="34"/>
    <n v="32"/>
    <n v="9"/>
    <n v="0"/>
    <n v="5818"/>
  </r>
  <r>
    <x v="211"/>
    <x v="35"/>
    <n v="204"/>
    <n v="358"/>
    <n v="6"/>
    <n v="96952"/>
  </r>
  <r>
    <x v="211"/>
    <x v="36"/>
    <n v="60"/>
    <n v="287"/>
    <n v="1"/>
    <n v="65968"/>
  </r>
  <r>
    <x v="211"/>
    <x v="37"/>
    <n v="19"/>
    <n v="72"/>
    <n v="0"/>
    <n v="16492"/>
  </r>
  <r>
    <x v="211"/>
    <x v="38"/>
    <n v="56"/>
    <n v="28"/>
    <n v="0"/>
    <n v="6617"/>
  </r>
  <r>
    <x v="211"/>
    <x v="39"/>
    <n v="142"/>
    <n v="336"/>
    <n v="3"/>
    <n v="66227"/>
  </r>
  <r>
    <x v="211"/>
    <x v="40"/>
    <n v="0"/>
    <n v="0"/>
    <n v="0"/>
    <n v="103"/>
  </r>
  <r>
    <x v="211"/>
    <x v="41"/>
    <n v="1"/>
    <n v="31"/>
    <n v="0"/>
    <n v="6704"/>
  </r>
  <r>
    <x v="211"/>
    <x v="42"/>
    <n v="4"/>
    <n v="56"/>
    <n v="0"/>
    <n v="16949"/>
  </r>
  <r>
    <x v="211"/>
    <x v="43"/>
    <n v="0"/>
    <n v="30"/>
    <n v="0"/>
    <n v="4851"/>
  </r>
  <r>
    <x v="211"/>
    <x v="44"/>
    <n v="28"/>
    <n v="150"/>
    <n v="1"/>
    <n v="24177"/>
  </r>
  <r>
    <x v="211"/>
    <x v="45"/>
    <n v="190"/>
    <n v="232"/>
    <n v="1"/>
    <n v="85930"/>
  </r>
  <r>
    <x v="211"/>
    <x v="46"/>
    <n v="17"/>
    <n v="21"/>
    <n v="1"/>
    <n v="5549"/>
  </r>
  <r>
    <x v="211"/>
    <x v="47"/>
    <n v="48"/>
    <n v="118"/>
    <n v="0"/>
    <n v="27630"/>
  </r>
  <r>
    <x v="211"/>
    <x v="48"/>
    <n v="5"/>
    <n v="13"/>
    <n v="0"/>
    <n v="2312"/>
  </r>
  <r>
    <x v="211"/>
    <x v="49"/>
    <n v="128"/>
    <n v="48"/>
    <n v="0"/>
    <n v="13581"/>
  </r>
  <r>
    <x v="211"/>
    <x v="50"/>
    <n v="32"/>
    <n v="100"/>
    <n v="3"/>
    <n v="17284"/>
  </r>
  <r>
    <x v="211"/>
    <x v="51"/>
    <n v="42"/>
    <n v="49"/>
    <n v="0"/>
    <n v="9565"/>
  </r>
  <r>
    <x v="211"/>
    <x v="52"/>
    <n v="3"/>
    <n v="11"/>
    <n v="0"/>
    <n v="1926"/>
  </r>
  <r>
    <x v="212"/>
    <x v="0"/>
    <n v="1"/>
    <n v="10"/>
    <n v="0"/>
    <n v="732"/>
  </r>
  <r>
    <x v="212"/>
    <x v="1"/>
    <n v="39"/>
    <n v="96"/>
    <n v="0"/>
    <n v="21247"/>
  </r>
  <r>
    <x v="212"/>
    <x v="2"/>
    <n v="37"/>
    <n v="64"/>
    <n v="0"/>
    <n v="16278"/>
  </r>
  <r>
    <x v="212"/>
    <x v="3"/>
    <n v="67"/>
    <n v="31"/>
    <n v="1"/>
    <n v="11370"/>
  </r>
  <r>
    <x v="212"/>
    <x v="4"/>
    <n v="359"/>
    <n v="139"/>
    <n v="3"/>
    <n v="98445"/>
  </r>
  <r>
    <x v="212"/>
    <x v="5"/>
    <n v="53"/>
    <n v="44"/>
    <n v="0"/>
    <n v="14578"/>
  </r>
  <r>
    <x v="212"/>
    <x v="6"/>
    <n v="37"/>
    <n v="89"/>
    <n v="0"/>
    <n v="19486"/>
  </r>
  <r>
    <x v="212"/>
    <x v="7"/>
    <n v="0"/>
    <n v="5"/>
    <n v="0"/>
    <n v="2026"/>
  </r>
  <r>
    <x v="212"/>
    <x v="8"/>
    <n v="4"/>
    <n v="18"/>
    <n v="0"/>
    <n v="3776"/>
  </r>
  <r>
    <x v="212"/>
    <x v="9"/>
    <n v="215"/>
    <n v="210"/>
    <n v="4"/>
    <n v="73089"/>
  </r>
  <r>
    <x v="212"/>
    <x v="10"/>
    <n v="49"/>
    <n v="73"/>
    <n v="1"/>
    <n v="30306"/>
  </r>
  <r>
    <x v="212"/>
    <x v="11"/>
    <n v="0"/>
    <n v="0"/>
    <n v="0"/>
    <n v="16"/>
  </r>
  <r>
    <x v="212"/>
    <x v="12"/>
    <n v="100"/>
    <n v="13"/>
    <n v="1"/>
    <n v="3329"/>
  </r>
  <r>
    <x v="212"/>
    <x v="13"/>
    <n v="31"/>
    <n v="100"/>
    <n v="0"/>
    <n v="19880"/>
  </r>
  <r>
    <x v="212"/>
    <x v="14"/>
    <n v="12"/>
    <n v="16"/>
    <n v="0"/>
    <n v="3989"/>
  </r>
  <r>
    <x v="212"/>
    <x v="15"/>
    <n v="86"/>
    <n v="174"/>
    <n v="0"/>
    <n v="59913"/>
  </r>
  <r>
    <x v="212"/>
    <x v="16"/>
    <n v="26"/>
    <n v="170"/>
    <n v="2"/>
    <n v="35885"/>
  </r>
  <r>
    <x v="212"/>
    <x v="17"/>
    <n v="13"/>
    <n v="66"/>
    <n v="0"/>
    <n v="14733"/>
  </r>
  <r>
    <x v="212"/>
    <x v="18"/>
    <n v="22"/>
    <n v="87"/>
    <n v="0"/>
    <n v="21352"/>
  </r>
  <r>
    <x v="212"/>
    <x v="19"/>
    <n v="18"/>
    <n v="94"/>
    <n v="0"/>
    <n v="23491"/>
  </r>
  <r>
    <x v="212"/>
    <x v="20"/>
    <n v="76"/>
    <n v="147"/>
    <n v="1"/>
    <n v="31945"/>
  </r>
  <r>
    <x v="212"/>
    <x v="21"/>
    <n v="28"/>
    <n v="68"/>
    <n v="0"/>
    <n v="22017"/>
  </r>
  <r>
    <x v="212"/>
    <x v="22"/>
    <n v="15"/>
    <n v="24"/>
    <n v="0"/>
    <n v="5028"/>
  </r>
  <r>
    <x v="212"/>
    <x v="23"/>
    <n v="51"/>
    <n v="178"/>
    <n v="0"/>
    <n v="33320"/>
  </r>
  <r>
    <x v="212"/>
    <x v="24"/>
    <n v="36"/>
    <n v="131"/>
    <n v="0"/>
    <n v="19581"/>
  </r>
  <r>
    <x v="212"/>
    <x v="25"/>
    <n v="17"/>
    <n v="132"/>
    <n v="0"/>
    <n v="34842"/>
  </r>
  <r>
    <x v="212"/>
    <x v="26"/>
    <n v="14"/>
    <n v="35"/>
    <n v="0"/>
    <n v="14882"/>
  </r>
  <r>
    <x v="212"/>
    <x v="27"/>
    <n v="33"/>
    <n v="14"/>
    <n v="2"/>
    <n v="3262"/>
  </r>
  <r>
    <x v="212"/>
    <x v="28"/>
    <n v="40"/>
    <n v="136"/>
    <n v="0"/>
    <n v="35352"/>
  </r>
  <r>
    <x v="212"/>
    <x v="29"/>
    <n v="13"/>
    <n v="36"/>
    <n v="0"/>
    <n v="4600"/>
  </r>
  <r>
    <x v="212"/>
    <x v="30"/>
    <n v="25"/>
    <n v="71"/>
    <n v="0"/>
    <n v="9985"/>
  </r>
  <r>
    <x v="212"/>
    <x v="31"/>
    <n v="18"/>
    <n v="35"/>
    <n v="0"/>
    <n v="5768"/>
  </r>
  <r>
    <x v="212"/>
    <x v="32"/>
    <n v="71"/>
    <n v="97"/>
    <n v="0"/>
    <n v="39924"/>
  </r>
  <r>
    <x v="212"/>
    <x v="33"/>
    <n v="40"/>
    <n v="23"/>
    <n v="3"/>
    <n v="5287"/>
  </r>
  <r>
    <x v="212"/>
    <x v="34"/>
    <n v="15"/>
    <n v="19"/>
    <n v="0"/>
    <n v="5749"/>
  </r>
  <r>
    <x v="212"/>
    <x v="35"/>
    <n v="148"/>
    <n v="322"/>
    <n v="4"/>
    <n v="95990"/>
  </r>
  <r>
    <x v="212"/>
    <x v="36"/>
    <n v="64"/>
    <n v="312"/>
    <n v="0"/>
    <n v="65515"/>
  </r>
  <r>
    <x v="212"/>
    <x v="37"/>
    <n v="58"/>
    <n v="67"/>
    <n v="0"/>
    <n v="16332"/>
  </r>
  <r>
    <x v="212"/>
    <x v="38"/>
    <n v="72"/>
    <n v="22"/>
    <n v="0"/>
    <n v="6611"/>
  </r>
  <r>
    <x v="212"/>
    <x v="39"/>
    <n v="114"/>
    <n v="334"/>
    <n v="0"/>
    <n v="66056"/>
  </r>
  <r>
    <x v="212"/>
    <x v="40"/>
    <n v="3"/>
    <n v="0"/>
    <n v="0"/>
    <n v="109"/>
  </r>
  <r>
    <x v="212"/>
    <x v="41"/>
    <n v="15"/>
    <n v="23"/>
    <n v="0"/>
    <n v="6800"/>
  </r>
  <r>
    <x v="212"/>
    <x v="42"/>
    <n v="0"/>
    <n v="53"/>
    <n v="0"/>
    <n v="17012"/>
  </r>
  <r>
    <x v="212"/>
    <x v="43"/>
    <n v="9"/>
    <n v="28"/>
    <n v="0"/>
    <n v="4861"/>
  </r>
  <r>
    <x v="212"/>
    <x v="44"/>
    <n v="21"/>
    <n v="153"/>
    <n v="1"/>
    <n v="24122"/>
  </r>
  <r>
    <x v="212"/>
    <x v="45"/>
    <n v="138"/>
    <n v="226"/>
    <n v="0"/>
    <n v="84385"/>
  </r>
  <r>
    <x v="212"/>
    <x v="46"/>
    <n v="3"/>
    <n v="27"/>
    <n v="1"/>
    <n v="5549"/>
  </r>
  <r>
    <x v="212"/>
    <x v="47"/>
    <n v="54"/>
    <n v="141"/>
    <n v="0"/>
    <n v="27541"/>
  </r>
  <r>
    <x v="212"/>
    <x v="48"/>
    <n v="6"/>
    <n v="10"/>
    <n v="0"/>
    <n v="2336"/>
  </r>
  <r>
    <x v="212"/>
    <x v="49"/>
    <n v="141"/>
    <n v="50"/>
    <n v="2"/>
    <n v="13507"/>
  </r>
  <r>
    <x v="212"/>
    <x v="50"/>
    <n v="29"/>
    <n v="98"/>
    <n v="0"/>
    <n v="17353"/>
  </r>
  <r>
    <x v="212"/>
    <x v="51"/>
    <n v="37"/>
    <n v="42"/>
    <n v="0"/>
    <n v="9485"/>
  </r>
  <r>
    <x v="212"/>
    <x v="52"/>
    <n v="7"/>
    <n v="14"/>
    <n v="0"/>
    <n v="1931"/>
  </r>
  <r>
    <x v="213"/>
    <x v="0"/>
    <n v="0"/>
    <n v="4"/>
    <n v="0"/>
    <n v="732"/>
  </r>
  <r>
    <x v="213"/>
    <x v="1"/>
    <n v="69"/>
    <n v="87"/>
    <n v="1"/>
    <n v="21262"/>
  </r>
  <r>
    <x v="213"/>
    <x v="2"/>
    <n v="16"/>
    <n v="85"/>
    <n v="1"/>
    <n v="16145"/>
  </r>
  <r>
    <x v="213"/>
    <x v="3"/>
    <n v="44"/>
    <n v="37"/>
    <n v="1"/>
    <n v="11250"/>
  </r>
  <r>
    <x v="213"/>
    <x v="4"/>
    <n v="630"/>
    <n v="152"/>
    <n v="4"/>
    <n v="98382"/>
  </r>
  <r>
    <x v="213"/>
    <x v="5"/>
    <n v="58"/>
    <n v="61"/>
    <n v="2"/>
    <n v="14720"/>
  </r>
  <r>
    <x v="213"/>
    <x v="6"/>
    <n v="67"/>
    <n v="78"/>
    <n v="1"/>
    <n v="19509"/>
  </r>
  <r>
    <x v="213"/>
    <x v="7"/>
    <n v="0"/>
    <n v="1"/>
    <n v="0"/>
    <n v="2025"/>
  </r>
  <r>
    <x v="213"/>
    <x v="8"/>
    <n v="1"/>
    <n v="15"/>
    <n v="0"/>
    <n v="3854"/>
  </r>
  <r>
    <x v="213"/>
    <x v="9"/>
    <n v="371"/>
    <n v="177"/>
    <n v="3"/>
    <n v="72109"/>
  </r>
  <r>
    <x v="213"/>
    <x v="10"/>
    <n v="51"/>
    <n v="64"/>
    <n v="0"/>
    <n v="25139"/>
  </r>
  <r>
    <x v="213"/>
    <x v="11"/>
    <n v="0"/>
    <n v="0"/>
    <n v="0"/>
    <n v="16"/>
  </r>
  <r>
    <x v="213"/>
    <x v="12"/>
    <n v="112"/>
    <n v="16"/>
    <n v="4"/>
    <n v="3354"/>
  </r>
  <r>
    <x v="213"/>
    <x v="13"/>
    <n v="55"/>
    <n v="105"/>
    <n v="2"/>
    <n v="19830"/>
  </r>
  <r>
    <x v="213"/>
    <x v="14"/>
    <n v="16"/>
    <n v="19"/>
    <n v="0"/>
    <n v="4004"/>
  </r>
  <r>
    <x v="213"/>
    <x v="15"/>
    <n v="121"/>
    <n v="204"/>
    <n v="0"/>
    <n v="59774"/>
  </r>
  <r>
    <x v="213"/>
    <x v="16"/>
    <n v="56"/>
    <n v="167"/>
    <n v="1"/>
    <n v="35892"/>
  </r>
  <r>
    <x v="213"/>
    <x v="17"/>
    <n v="12"/>
    <n v="75"/>
    <n v="0"/>
    <n v="14554"/>
  </r>
  <r>
    <x v="213"/>
    <x v="18"/>
    <n v="17"/>
    <n v="109"/>
    <n v="0"/>
    <n v="21360"/>
  </r>
  <r>
    <x v="213"/>
    <x v="19"/>
    <n v="31"/>
    <n v="80"/>
    <n v="1"/>
    <n v="23530"/>
  </r>
  <r>
    <x v="213"/>
    <x v="20"/>
    <n v="105"/>
    <n v="141"/>
    <n v="0"/>
    <n v="31878"/>
  </r>
  <r>
    <x v="213"/>
    <x v="21"/>
    <n v="51"/>
    <n v="78"/>
    <n v="3"/>
    <n v="22125"/>
  </r>
  <r>
    <x v="213"/>
    <x v="22"/>
    <n v="40"/>
    <n v="33"/>
    <n v="0"/>
    <n v="5079"/>
  </r>
  <r>
    <x v="213"/>
    <x v="23"/>
    <n v="71"/>
    <n v="174"/>
    <n v="1"/>
    <n v="33363"/>
  </r>
  <r>
    <x v="213"/>
    <x v="24"/>
    <n v="34"/>
    <n v="107"/>
    <n v="2"/>
    <n v="19646"/>
  </r>
  <r>
    <x v="213"/>
    <x v="25"/>
    <n v="59"/>
    <n v="143"/>
    <n v="1"/>
    <n v="34809"/>
  </r>
  <r>
    <x v="213"/>
    <x v="26"/>
    <n v="5"/>
    <n v="37"/>
    <n v="0"/>
    <n v="14787"/>
  </r>
  <r>
    <x v="213"/>
    <x v="27"/>
    <n v="10"/>
    <n v="16"/>
    <n v="0"/>
    <n v="3281"/>
  </r>
  <r>
    <x v="213"/>
    <x v="28"/>
    <n v="22"/>
    <n v="137"/>
    <n v="0"/>
    <n v="35218"/>
  </r>
  <r>
    <x v="213"/>
    <x v="29"/>
    <n v="2"/>
    <n v="39"/>
    <n v="0"/>
    <n v="4591"/>
  </r>
  <r>
    <x v="213"/>
    <x v="30"/>
    <n v="32"/>
    <n v="64"/>
    <n v="0"/>
    <n v="9846"/>
  </r>
  <r>
    <x v="213"/>
    <x v="31"/>
    <n v="31"/>
    <n v="38"/>
    <n v="0"/>
    <n v="5849"/>
  </r>
  <r>
    <x v="213"/>
    <x v="32"/>
    <n v="109"/>
    <n v="92"/>
    <n v="0"/>
    <n v="39625"/>
  </r>
  <r>
    <x v="213"/>
    <x v="33"/>
    <n v="10"/>
    <n v="8"/>
    <n v="0"/>
    <n v="5248"/>
  </r>
  <r>
    <x v="213"/>
    <x v="34"/>
    <n v="13"/>
    <n v="16"/>
    <n v="0"/>
    <n v="5797"/>
  </r>
  <r>
    <x v="213"/>
    <x v="35"/>
    <n v="247"/>
    <n v="373"/>
    <n v="3"/>
    <n v="97595"/>
  </r>
  <r>
    <x v="213"/>
    <x v="36"/>
    <n v="98"/>
    <n v="300"/>
    <n v="1"/>
    <n v="65401"/>
  </r>
  <r>
    <x v="213"/>
    <x v="37"/>
    <n v="11"/>
    <n v="70"/>
    <n v="0"/>
    <n v="16285"/>
  </r>
  <r>
    <x v="213"/>
    <x v="38"/>
    <n v="61"/>
    <n v="29"/>
    <n v="1"/>
    <n v="6649"/>
  </r>
  <r>
    <x v="213"/>
    <x v="39"/>
    <n v="178"/>
    <n v="324"/>
    <n v="3"/>
    <n v="65279"/>
  </r>
  <r>
    <x v="213"/>
    <x v="40"/>
    <n v="2"/>
    <n v="0"/>
    <n v="0"/>
    <n v="119"/>
  </r>
  <r>
    <x v="213"/>
    <x v="41"/>
    <n v="7"/>
    <n v="32"/>
    <n v="0"/>
    <n v="6723"/>
  </r>
  <r>
    <x v="213"/>
    <x v="42"/>
    <n v="8"/>
    <n v="47"/>
    <n v="0"/>
    <n v="15579"/>
  </r>
  <r>
    <x v="213"/>
    <x v="43"/>
    <n v="27"/>
    <n v="25"/>
    <n v="1"/>
    <n v="4898"/>
  </r>
  <r>
    <x v="213"/>
    <x v="44"/>
    <n v="33"/>
    <n v="175"/>
    <n v="1"/>
    <n v="24140"/>
  </r>
  <r>
    <x v="213"/>
    <x v="45"/>
    <n v="201"/>
    <n v="234"/>
    <n v="6"/>
    <n v="84188"/>
  </r>
  <r>
    <x v="213"/>
    <x v="46"/>
    <n v="2"/>
    <n v="19"/>
    <n v="0"/>
    <n v="5543"/>
  </r>
  <r>
    <x v="213"/>
    <x v="47"/>
    <n v="52"/>
    <n v="124"/>
    <n v="0"/>
    <n v="27946"/>
  </r>
  <r>
    <x v="213"/>
    <x v="48"/>
    <n v="15"/>
    <n v="10"/>
    <n v="0"/>
    <n v="2245"/>
  </r>
  <r>
    <x v="213"/>
    <x v="49"/>
    <n v="156"/>
    <n v="55"/>
    <n v="3"/>
    <n v="13702"/>
  </r>
  <r>
    <x v="213"/>
    <x v="50"/>
    <n v="37"/>
    <n v="75"/>
    <n v="0"/>
    <n v="17486"/>
  </r>
  <r>
    <x v="213"/>
    <x v="51"/>
    <n v="11"/>
    <n v="37"/>
    <n v="0"/>
    <n v="9512"/>
  </r>
  <r>
    <x v="213"/>
    <x v="52"/>
    <n v="2"/>
    <n v="9"/>
    <n v="0"/>
    <n v="1928"/>
  </r>
  <r>
    <x v="214"/>
    <x v="0"/>
    <n v="11"/>
    <n v="4"/>
    <n v="0"/>
    <n v="726"/>
  </r>
  <r>
    <x v="214"/>
    <x v="1"/>
    <n v="50"/>
    <n v="83"/>
    <n v="0"/>
    <n v="21331"/>
  </r>
  <r>
    <x v="214"/>
    <x v="2"/>
    <n v="45"/>
    <n v="90"/>
    <n v="0"/>
    <n v="16454"/>
  </r>
  <r>
    <x v="214"/>
    <x v="3"/>
    <n v="41"/>
    <n v="31"/>
    <n v="0"/>
    <n v="11456"/>
  </r>
  <r>
    <x v="214"/>
    <x v="4"/>
    <n v="843"/>
    <n v="153"/>
    <n v="4"/>
    <n v="98056"/>
  </r>
  <r>
    <x v="214"/>
    <x v="5"/>
    <n v="48"/>
    <n v="42"/>
    <n v="1"/>
    <n v="14721"/>
  </r>
  <r>
    <x v="214"/>
    <x v="6"/>
    <n v="71"/>
    <n v="96"/>
    <n v="5"/>
    <n v="19302"/>
  </r>
  <r>
    <x v="214"/>
    <x v="7"/>
    <n v="0"/>
    <n v="3"/>
    <n v="0"/>
    <n v="2043"/>
  </r>
  <r>
    <x v="214"/>
    <x v="8"/>
    <n v="1"/>
    <n v="16"/>
    <n v="0"/>
    <n v="3866"/>
  </r>
  <r>
    <x v="214"/>
    <x v="9"/>
    <n v="497"/>
    <n v="201"/>
    <n v="2"/>
    <n v="72322"/>
  </r>
  <r>
    <x v="214"/>
    <x v="10"/>
    <n v="69"/>
    <n v="61"/>
    <n v="0"/>
    <n v="30501"/>
  </r>
  <r>
    <x v="214"/>
    <x v="11"/>
    <n v="0"/>
    <n v="0"/>
    <n v="0"/>
    <n v="16"/>
  </r>
  <r>
    <x v="214"/>
    <x v="12"/>
    <n v="82"/>
    <n v="23"/>
    <n v="1"/>
    <n v="3379"/>
  </r>
  <r>
    <x v="214"/>
    <x v="13"/>
    <n v="42"/>
    <n v="102"/>
    <n v="0"/>
    <n v="19827"/>
  </r>
  <r>
    <x v="214"/>
    <x v="14"/>
    <n v="21"/>
    <n v="18"/>
    <n v="1"/>
    <n v="3965"/>
  </r>
  <r>
    <x v="214"/>
    <x v="15"/>
    <n v="117"/>
    <n v="205"/>
    <n v="1"/>
    <n v="59531"/>
  </r>
  <r>
    <x v="214"/>
    <x v="16"/>
    <n v="101"/>
    <n v="146"/>
    <n v="3"/>
    <n v="35979"/>
  </r>
  <r>
    <x v="214"/>
    <x v="17"/>
    <n v="35"/>
    <n v="67"/>
    <n v="1"/>
    <n v="15087"/>
  </r>
  <r>
    <x v="214"/>
    <x v="18"/>
    <n v="51"/>
    <n v="110"/>
    <n v="1"/>
    <n v="21352"/>
  </r>
  <r>
    <x v="214"/>
    <x v="19"/>
    <n v="83"/>
    <n v="88"/>
    <n v="1"/>
    <n v="23412"/>
  </r>
  <r>
    <x v="214"/>
    <x v="20"/>
    <n v="148"/>
    <n v="134"/>
    <n v="3"/>
    <n v="31840"/>
  </r>
  <r>
    <x v="214"/>
    <x v="21"/>
    <n v="33"/>
    <n v="69"/>
    <n v="0"/>
    <n v="22086"/>
  </r>
  <r>
    <x v="214"/>
    <x v="22"/>
    <n v="11"/>
    <n v="39"/>
    <n v="0"/>
    <n v="5078"/>
  </r>
  <r>
    <x v="214"/>
    <x v="23"/>
    <n v="45"/>
    <n v="159"/>
    <n v="3"/>
    <n v="32999"/>
  </r>
  <r>
    <x v="214"/>
    <x v="24"/>
    <n v="97"/>
    <n v="135"/>
    <n v="1"/>
    <n v="19680"/>
  </r>
  <r>
    <x v="214"/>
    <x v="25"/>
    <n v="78"/>
    <n v="151"/>
    <n v="1"/>
    <n v="34619"/>
  </r>
  <r>
    <x v="214"/>
    <x v="26"/>
    <n v="33"/>
    <n v="34"/>
    <n v="0"/>
    <n v="14820"/>
  </r>
  <r>
    <x v="214"/>
    <x v="27"/>
    <n v="25"/>
    <n v="19"/>
    <n v="0"/>
    <n v="3230"/>
  </r>
  <r>
    <x v="214"/>
    <x v="28"/>
    <n v="49"/>
    <n v="118"/>
    <n v="0"/>
    <n v="35517"/>
  </r>
  <r>
    <x v="214"/>
    <x v="29"/>
    <n v="26"/>
    <n v="25"/>
    <n v="0"/>
    <n v="4576"/>
  </r>
  <r>
    <x v="214"/>
    <x v="30"/>
    <n v="10"/>
    <n v="53"/>
    <n v="0"/>
    <n v="9919"/>
  </r>
  <r>
    <x v="214"/>
    <x v="31"/>
    <n v="40"/>
    <n v="33"/>
    <n v="0"/>
    <n v="5822"/>
  </r>
  <r>
    <x v="214"/>
    <x v="32"/>
    <n v="120"/>
    <n v="95"/>
    <n v="2"/>
    <n v="39994"/>
  </r>
  <r>
    <x v="214"/>
    <x v="33"/>
    <n v="32"/>
    <n v="15"/>
    <n v="0"/>
    <n v="5364"/>
  </r>
  <r>
    <x v="214"/>
    <x v="34"/>
    <n v="58"/>
    <n v="12"/>
    <n v="0"/>
    <n v="5669"/>
  </r>
  <r>
    <x v="214"/>
    <x v="35"/>
    <n v="269"/>
    <n v="316"/>
    <n v="3"/>
    <n v="97045"/>
  </r>
  <r>
    <x v="214"/>
    <x v="36"/>
    <n v="117"/>
    <n v="262"/>
    <n v="1"/>
    <n v="65547"/>
  </r>
  <r>
    <x v="214"/>
    <x v="37"/>
    <n v="19"/>
    <n v="68"/>
    <n v="1"/>
    <n v="16452"/>
  </r>
  <r>
    <x v="214"/>
    <x v="38"/>
    <n v="41"/>
    <n v="20"/>
    <n v="0"/>
    <n v="6597"/>
  </r>
  <r>
    <x v="214"/>
    <x v="39"/>
    <n v="191"/>
    <n v="318"/>
    <n v="3"/>
    <n v="65442"/>
  </r>
  <r>
    <x v="214"/>
    <x v="40"/>
    <n v="1"/>
    <n v="0"/>
    <n v="0"/>
    <n v="119"/>
  </r>
  <r>
    <x v="214"/>
    <x v="41"/>
    <n v="17"/>
    <n v="22"/>
    <n v="0"/>
    <n v="6642"/>
  </r>
  <r>
    <x v="214"/>
    <x v="42"/>
    <n v="74"/>
    <n v="46"/>
    <n v="0"/>
    <n v="16778"/>
  </r>
  <r>
    <x v="214"/>
    <x v="43"/>
    <n v="10"/>
    <n v="19"/>
    <n v="0"/>
    <n v="4920"/>
  </r>
  <r>
    <x v="214"/>
    <x v="44"/>
    <n v="62"/>
    <n v="167"/>
    <n v="0"/>
    <n v="24148"/>
  </r>
  <r>
    <x v="214"/>
    <x v="45"/>
    <n v="270"/>
    <n v="273"/>
    <n v="2"/>
    <n v="84596"/>
  </r>
  <r>
    <x v="214"/>
    <x v="46"/>
    <n v="16"/>
    <n v="22"/>
    <n v="0"/>
    <n v="5549"/>
  </r>
  <r>
    <x v="214"/>
    <x v="47"/>
    <n v="66"/>
    <n v="127"/>
    <n v="1"/>
    <n v="27819"/>
  </r>
  <r>
    <x v="214"/>
    <x v="48"/>
    <n v="20"/>
    <n v="16"/>
    <n v="0"/>
    <n v="2370"/>
  </r>
  <r>
    <x v="214"/>
    <x v="49"/>
    <n v="126"/>
    <n v="68"/>
    <n v="2"/>
    <n v="13817"/>
  </r>
  <r>
    <x v="214"/>
    <x v="50"/>
    <n v="45"/>
    <n v="104"/>
    <n v="1"/>
    <n v="17424"/>
  </r>
  <r>
    <x v="214"/>
    <x v="51"/>
    <n v="8"/>
    <n v="50"/>
    <n v="0"/>
    <n v="9497"/>
  </r>
  <r>
    <x v="214"/>
    <x v="52"/>
    <n v="1"/>
    <n v="9"/>
    <n v="0"/>
    <n v="1914"/>
  </r>
  <r>
    <x v="215"/>
    <x v="0"/>
    <n v="1"/>
    <n v="3"/>
    <n v="0"/>
    <n v="727"/>
  </r>
  <r>
    <x v="215"/>
    <x v="1"/>
    <n v="54"/>
    <n v="71"/>
    <n v="0"/>
    <n v="21327"/>
  </r>
  <r>
    <x v="215"/>
    <x v="2"/>
    <n v="70"/>
    <n v="76"/>
    <n v="0"/>
    <n v="16236"/>
  </r>
  <r>
    <x v="215"/>
    <x v="3"/>
    <n v="20"/>
    <n v="33"/>
    <n v="0"/>
    <n v="11430"/>
  </r>
  <r>
    <x v="215"/>
    <x v="4"/>
    <n v="737"/>
    <n v="132"/>
    <n v="7"/>
    <n v="98285"/>
  </r>
  <r>
    <x v="215"/>
    <x v="5"/>
    <n v="35"/>
    <n v="37"/>
    <n v="1"/>
    <n v="14331"/>
  </r>
  <r>
    <x v="215"/>
    <x v="6"/>
    <n v="65"/>
    <n v="93"/>
    <n v="1"/>
    <n v="19368"/>
  </r>
  <r>
    <x v="215"/>
    <x v="7"/>
    <n v="0"/>
    <n v="7"/>
    <n v="0"/>
    <n v="2035"/>
  </r>
  <r>
    <x v="215"/>
    <x v="8"/>
    <n v="2"/>
    <n v="14"/>
    <n v="0"/>
    <n v="3850"/>
  </r>
  <r>
    <x v="215"/>
    <x v="9"/>
    <n v="682"/>
    <n v="191"/>
    <n v="5"/>
    <n v="71932"/>
  </r>
  <r>
    <x v="215"/>
    <x v="10"/>
    <n v="78"/>
    <n v="71"/>
    <n v="1"/>
    <n v="30396"/>
  </r>
  <r>
    <x v="215"/>
    <x v="11"/>
    <n v="1"/>
    <n v="0"/>
    <n v="0"/>
    <n v="15"/>
  </r>
  <r>
    <x v="215"/>
    <x v="12"/>
    <n v="26"/>
    <n v="11"/>
    <n v="0"/>
    <n v="3310"/>
  </r>
  <r>
    <x v="215"/>
    <x v="13"/>
    <n v="22"/>
    <n v="110"/>
    <n v="0"/>
    <n v="20388"/>
  </r>
  <r>
    <x v="215"/>
    <x v="14"/>
    <n v="4"/>
    <n v="21"/>
    <n v="1"/>
    <n v="3994"/>
  </r>
  <r>
    <x v="215"/>
    <x v="15"/>
    <n v="136"/>
    <n v="201"/>
    <n v="0"/>
    <n v="59536"/>
  </r>
  <r>
    <x v="215"/>
    <x v="16"/>
    <n v="108"/>
    <n v="146"/>
    <n v="2"/>
    <n v="35800"/>
  </r>
  <r>
    <x v="215"/>
    <x v="17"/>
    <n v="83"/>
    <n v="55"/>
    <n v="0"/>
    <n v="14628"/>
  </r>
  <r>
    <x v="215"/>
    <x v="18"/>
    <n v="63"/>
    <n v="102"/>
    <n v="0"/>
    <n v="21229"/>
  </r>
  <r>
    <x v="215"/>
    <x v="19"/>
    <n v="74"/>
    <n v="82"/>
    <n v="1"/>
    <n v="23536"/>
  </r>
  <r>
    <x v="215"/>
    <x v="20"/>
    <n v="212"/>
    <n v="109"/>
    <n v="1"/>
    <n v="31848"/>
  </r>
  <r>
    <x v="215"/>
    <x v="21"/>
    <n v="78"/>
    <n v="64"/>
    <n v="0"/>
    <n v="21953"/>
  </r>
  <r>
    <x v="215"/>
    <x v="22"/>
    <n v="16"/>
    <n v="26"/>
    <n v="0"/>
    <n v="5085"/>
  </r>
  <r>
    <x v="215"/>
    <x v="23"/>
    <n v="78"/>
    <n v="146"/>
    <n v="4"/>
    <n v="33184"/>
  </r>
  <r>
    <x v="215"/>
    <x v="24"/>
    <n v="108"/>
    <n v="115"/>
    <n v="3"/>
    <n v="19411"/>
  </r>
  <r>
    <x v="215"/>
    <x v="25"/>
    <n v="89"/>
    <n v="141"/>
    <n v="1"/>
    <n v="34542"/>
  </r>
  <r>
    <x v="215"/>
    <x v="26"/>
    <n v="74"/>
    <n v="43"/>
    <n v="1"/>
    <n v="14771"/>
  </r>
  <r>
    <x v="215"/>
    <x v="27"/>
    <n v="15"/>
    <n v="17"/>
    <n v="0"/>
    <n v="3195"/>
  </r>
  <r>
    <x v="215"/>
    <x v="28"/>
    <n v="111"/>
    <n v="134"/>
    <n v="1"/>
    <n v="35334"/>
  </r>
  <r>
    <x v="215"/>
    <x v="29"/>
    <n v="18"/>
    <n v="24"/>
    <n v="0"/>
    <n v="4587"/>
  </r>
  <r>
    <x v="215"/>
    <x v="30"/>
    <n v="44"/>
    <n v="44"/>
    <n v="0"/>
    <n v="9943"/>
  </r>
  <r>
    <x v="215"/>
    <x v="31"/>
    <n v="33"/>
    <n v="43"/>
    <n v="0"/>
    <n v="5806"/>
  </r>
  <r>
    <x v="215"/>
    <x v="32"/>
    <n v="86"/>
    <n v="80"/>
    <n v="2"/>
    <n v="40496"/>
  </r>
  <r>
    <x v="215"/>
    <x v="33"/>
    <n v="34"/>
    <n v="15"/>
    <n v="0"/>
    <n v="5358"/>
  </r>
  <r>
    <x v="215"/>
    <x v="34"/>
    <n v="50"/>
    <n v="6"/>
    <n v="0"/>
    <n v="5808"/>
  </r>
  <r>
    <x v="215"/>
    <x v="35"/>
    <n v="359"/>
    <n v="351"/>
    <n v="6"/>
    <n v="96476"/>
  </r>
  <r>
    <x v="215"/>
    <x v="36"/>
    <n v="145"/>
    <n v="255"/>
    <n v="3"/>
    <n v="65465"/>
  </r>
  <r>
    <x v="215"/>
    <x v="37"/>
    <n v="26"/>
    <n v="63"/>
    <n v="1"/>
    <n v="16424"/>
  </r>
  <r>
    <x v="215"/>
    <x v="38"/>
    <n v="62"/>
    <n v="21"/>
    <n v="0"/>
    <n v="6572"/>
  </r>
  <r>
    <x v="215"/>
    <x v="39"/>
    <n v="107"/>
    <n v="292"/>
    <n v="3"/>
    <n v="64911"/>
  </r>
  <r>
    <x v="215"/>
    <x v="40"/>
    <n v="3"/>
    <n v="0"/>
    <n v="0"/>
    <n v="119"/>
  </r>
  <r>
    <x v="215"/>
    <x v="41"/>
    <n v="24"/>
    <n v="23"/>
    <n v="0"/>
    <n v="6707"/>
  </r>
  <r>
    <x v="215"/>
    <x v="42"/>
    <n v="62"/>
    <n v="58"/>
    <n v="0"/>
    <n v="16943"/>
  </r>
  <r>
    <x v="215"/>
    <x v="43"/>
    <n v="28"/>
    <n v="39"/>
    <n v="2"/>
    <n v="4903"/>
  </r>
  <r>
    <x v="215"/>
    <x v="44"/>
    <n v="74"/>
    <n v="144"/>
    <n v="0"/>
    <n v="24078"/>
  </r>
  <r>
    <x v="215"/>
    <x v="45"/>
    <n v="307"/>
    <n v="213"/>
    <n v="6"/>
    <n v="84512"/>
  </r>
  <r>
    <x v="215"/>
    <x v="46"/>
    <n v="10"/>
    <n v="31"/>
    <n v="1"/>
    <n v="5574"/>
  </r>
  <r>
    <x v="215"/>
    <x v="47"/>
    <n v="75"/>
    <n v="130"/>
    <n v="2"/>
    <n v="27639"/>
  </r>
  <r>
    <x v="215"/>
    <x v="48"/>
    <n v="19"/>
    <n v="10"/>
    <n v="0"/>
    <n v="2315"/>
  </r>
  <r>
    <x v="215"/>
    <x v="49"/>
    <n v="108"/>
    <n v="50"/>
    <n v="2"/>
    <n v="13666"/>
  </r>
  <r>
    <x v="215"/>
    <x v="50"/>
    <n v="55"/>
    <n v="97"/>
    <n v="0"/>
    <n v="17357"/>
  </r>
  <r>
    <x v="215"/>
    <x v="51"/>
    <n v="28"/>
    <n v="61"/>
    <n v="0"/>
    <n v="9441"/>
  </r>
  <r>
    <x v="215"/>
    <x v="52"/>
    <n v="4"/>
    <n v="16"/>
    <n v="0"/>
    <n v="1908"/>
  </r>
  <r>
    <x v="216"/>
    <x v="0"/>
    <n v="0"/>
    <n v="3"/>
    <n v="0"/>
    <n v="732"/>
  </r>
  <r>
    <x v="216"/>
    <x v="1"/>
    <n v="58"/>
    <n v="70"/>
    <n v="0"/>
    <n v="21042"/>
  </r>
  <r>
    <x v="216"/>
    <x v="2"/>
    <n v="51"/>
    <n v="74"/>
    <n v="2"/>
    <n v="16337"/>
  </r>
  <r>
    <x v="216"/>
    <x v="3"/>
    <n v="43"/>
    <n v="39"/>
    <n v="0"/>
    <n v="11374"/>
  </r>
  <r>
    <x v="216"/>
    <x v="4"/>
    <n v="798"/>
    <n v="149"/>
    <n v="8"/>
    <n v="97906"/>
  </r>
  <r>
    <x v="216"/>
    <x v="5"/>
    <n v="44"/>
    <n v="53"/>
    <n v="1"/>
    <n v="14380"/>
  </r>
  <r>
    <x v="216"/>
    <x v="6"/>
    <n v="105"/>
    <n v="81"/>
    <n v="0"/>
    <n v="19397"/>
  </r>
  <r>
    <x v="216"/>
    <x v="7"/>
    <n v="1"/>
    <n v="10"/>
    <n v="0"/>
    <n v="2020"/>
  </r>
  <r>
    <x v="216"/>
    <x v="8"/>
    <n v="14"/>
    <n v="15"/>
    <n v="1"/>
    <n v="3863"/>
  </r>
  <r>
    <x v="216"/>
    <x v="9"/>
    <n v="850"/>
    <n v="193"/>
    <n v="2"/>
    <n v="71607"/>
  </r>
  <r>
    <x v="216"/>
    <x v="10"/>
    <n v="139"/>
    <n v="58"/>
    <n v="1"/>
    <n v="30502"/>
  </r>
  <r>
    <x v="216"/>
    <x v="11"/>
    <n v="0"/>
    <n v="0"/>
    <n v="0"/>
    <n v="14"/>
  </r>
  <r>
    <x v="216"/>
    <x v="12"/>
    <n v="45"/>
    <n v="16"/>
    <n v="1"/>
    <n v="3317"/>
  </r>
  <r>
    <x v="216"/>
    <x v="13"/>
    <n v="39"/>
    <n v="109"/>
    <n v="0"/>
    <n v="19654"/>
  </r>
  <r>
    <x v="216"/>
    <x v="14"/>
    <n v="22"/>
    <n v="9"/>
    <n v="0"/>
    <n v="3903"/>
  </r>
  <r>
    <x v="216"/>
    <x v="15"/>
    <n v="270"/>
    <n v="171"/>
    <n v="1"/>
    <n v="58986"/>
  </r>
  <r>
    <x v="216"/>
    <x v="16"/>
    <n v="160"/>
    <n v="168"/>
    <n v="2"/>
    <n v="36367"/>
  </r>
  <r>
    <x v="216"/>
    <x v="17"/>
    <n v="56"/>
    <n v="74"/>
    <n v="1"/>
    <n v="14635"/>
  </r>
  <r>
    <x v="216"/>
    <x v="18"/>
    <n v="92"/>
    <n v="104"/>
    <n v="0"/>
    <n v="21171"/>
  </r>
  <r>
    <x v="216"/>
    <x v="19"/>
    <n v="116"/>
    <n v="90"/>
    <n v="1"/>
    <n v="23113"/>
  </r>
  <r>
    <x v="216"/>
    <x v="20"/>
    <n v="225"/>
    <n v="132"/>
    <n v="1"/>
    <n v="32006"/>
  </r>
  <r>
    <x v="216"/>
    <x v="21"/>
    <n v="61"/>
    <n v="58"/>
    <n v="1"/>
    <n v="21898"/>
  </r>
  <r>
    <x v="216"/>
    <x v="22"/>
    <n v="26"/>
    <n v="42"/>
    <n v="1"/>
    <n v="5072"/>
  </r>
  <r>
    <x v="216"/>
    <x v="23"/>
    <n v="149"/>
    <n v="157"/>
    <n v="2"/>
    <n v="33194"/>
  </r>
  <r>
    <x v="216"/>
    <x v="24"/>
    <n v="130"/>
    <n v="133"/>
    <n v="5"/>
    <n v="19604"/>
  </r>
  <r>
    <x v="216"/>
    <x v="25"/>
    <n v="107"/>
    <n v="139"/>
    <n v="5"/>
    <n v="34388"/>
  </r>
  <r>
    <x v="216"/>
    <x v="26"/>
    <n v="63"/>
    <n v="52"/>
    <n v="0"/>
    <n v="14804"/>
  </r>
  <r>
    <x v="216"/>
    <x v="27"/>
    <n v="26"/>
    <n v="21"/>
    <n v="0"/>
    <n v="3085"/>
  </r>
  <r>
    <x v="216"/>
    <x v="28"/>
    <n v="135"/>
    <n v="93"/>
    <n v="1"/>
    <n v="35299"/>
  </r>
  <r>
    <x v="216"/>
    <x v="29"/>
    <n v="10"/>
    <n v="31"/>
    <n v="0"/>
    <n v="4601"/>
  </r>
  <r>
    <x v="216"/>
    <x v="30"/>
    <n v="43"/>
    <n v="73"/>
    <n v="1"/>
    <n v="9754"/>
  </r>
  <r>
    <x v="216"/>
    <x v="31"/>
    <n v="60"/>
    <n v="21"/>
    <n v="0"/>
    <n v="5786"/>
  </r>
  <r>
    <x v="216"/>
    <x v="32"/>
    <n v="185"/>
    <n v="88"/>
    <n v="3"/>
    <n v="39913"/>
  </r>
  <r>
    <x v="216"/>
    <x v="33"/>
    <n v="16"/>
    <n v="20"/>
    <n v="1"/>
    <n v="5301"/>
  </r>
  <r>
    <x v="216"/>
    <x v="34"/>
    <n v="48"/>
    <n v="18"/>
    <n v="2"/>
    <n v="5770"/>
  </r>
  <r>
    <x v="216"/>
    <x v="35"/>
    <n v="334"/>
    <n v="342"/>
    <n v="3"/>
    <n v="96199"/>
  </r>
  <r>
    <x v="216"/>
    <x v="36"/>
    <n v="235"/>
    <n v="290"/>
    <n v="1"/>
    <n v="65321"/>
  </r>
  <r>
    <x v="216"/>
    <x v="37"/>
    <n v="58"/>
    <n v="53"/>
    <n v="1"/>
    <n v="16776"/>
  </r>
  <r>
    <x v="216"/>
    <x v="38"/>
    <n v="64"/>
    <n v="30"/>
    <n v="1"/>
    <n v="6510"/>
  </r>
  <r>
    <x v="216"/>
    <x v="39"/>
    <n v="231"/>
    <n v="302"/>
    <n v="3"/>
    <n v="65137"/>
  </r>
  <r>
    <x v="216"/>
    <x v="40"/>
    <n v="1"/>
    <n v="0"/>
    <n v="0"/>
    <n v="112"/>
  </r>
  <r>
    <x v="216"/>
    <x v="41"/>
    <n v="21"/>
    <n v="27"/>
    <n v="0"/>
    <n v="6693"/>
  </r>
  <r>
    <x v="216"/>
    <x v="42"/>
    <n v="112"/>
    <n v="55"/>
    <n v="1"/>
    <n v="16882"/>
  </r>
  <r>
    <x v="216"/>
    <x v="43"/>
    <n v="46"/>
    <n v="20"/>
    <n v="0"/>
    <n v="4907"/>
  </r>
  <r>
    <x v="216"/>
    <x v="44"/>
    <n v="113"/>
    <n v="141"/>
    <n v="4"/>
    <n v="24021"/>
  </r>
  <r>
    <x v="216"/>
    <x v="45"/>
    <n v="393"/>
    <n v="294"/>
    <n v="6"/>
    <n v="84696"/>
  </r>
  <r>
    <x v="216"/>
    <x v="46"/>
    <n v="4"/>
    <n v="15"/>
    <n v="0"/>
    <n v="5636"/>
  </r>
  <r>
    <x v="216"/>
    <x v="47"/>
    <n v="123"/>
    <n v="118"/>
    <n v="2"/>
    <n v="27481"/>
  </r>
  <r>
    <x v="216"/>
    <x v="48"/>
    <n v="14"/>
    <n v="16"/>
    <n v="0"/>
    <n v="2365"/>
  </r>
  <r>
    <x v="216"/>
    <x v="49"/>
    <n v="141"/>
    <n v="50"/>
    <n v="1"/>
    <n v="13375"/>
  </r>
  <r>
    <x v="216"/>
    <x v="50"/>
    <n v="97"/>
    <n v="104"/>
    <n v="0"/>
    <n v="17423"/>
  </r>
  <r>
    <x v="216"/>
    <x v="51"/>
    <n v="38"/>
    <n v="55"/>
    <n v="1"/>
    <n v="9404"/>
  </r>
  <r>
    <x v="216"/>
    <x v="52"/>
    <n v="11"/>
    <n v="6"/>
    <n v="0"/>
    <n v="1909"/>
  </r>
  <r>
    <x v="217"/>
    <x v="0"/>
    <n v="16"/>
    <n v="4"/>
    <n v="0"/>
    <n v="739"/>
  </r>
  <r>
    <x v="217"/>
    <x v="1"/>
    <n v="111"/>
    <n v="80"/>
    <n v="3"/>
    <n v="21136"/>
  </r>
  <r>
    <x v="217"/>
    <x v="2"/>
    <n v="97"/>
    <n v="82"/>
    <n v="0"/>
    <n v="16310"/>
  </r>
  <r>
    <x v="217"/>
    <x v="3"/>
    <n v="42"/>
    <n v="39"/>
    <n v="1"/>
    <n v="11523"/>
  </r>
  <r>
    <x v="217"/>
    <x v="4"/>
    <n v="820"/>
    <n v="146"/>
    <n v="7"/>
    <n v="97998"/>
  </r>
  <r>
    <x v="217"/>
    <x v="5"/>
    <n v="72"/>
    <n v="49"/>
    <n v="2"/>
    <n v="14447"/>
  </r>
  <r>
    <x v="217"/>
    <x v="6"/>
    <n v="110"/>
    <n v="77"/>
    <n v="2"/>
    <n v="19338"/>
  </r>
  <r>
    <x v="217"/>
    <x v="7"/>
    <n v="0"/>
    <n v="7"/>
    <n v="0"/>
    <n v="1948"/>
  </r>
  <r>
    <x v="217"/>
    <x v="8"/>
    <n v="17"/>
    <n v="11"/>
    <n v="0"/>
    <n v="3833"/>
  </r>
  <r>
    <x v="217"/>
    <x v="9"/>
    <n v="813"/>
    <n v="167"/>
    <n v="4"/>
    <n v="71806"/>
  </r>
  <r>
    <x v="217"/>
    <x v="10"/>
    <n v="142"/>
    <n v="47"/>
    <n v="2"/>
    <n v="30479"/>
  </r>
  <r>
    <x v="217"/>
    <x v="11"/>
    <n v="0"/>
    <n v="0"/>
    <n v="0"/>
    <n v="13"/>
  </r>
  <r>
    <x v="217"/>
    <x v="12"/>
    <n v="38"/>
    <n v="16"/>
    <n v="0"/>
    <n v="3342"/>
  </r>
  <r>
    <x v="217"/>
    <x v="13"/>
    <n v="60"/>
    <n v="96"/>
    <n v="0"/>
    <n v="19531"/>
  </r>
  <r>
    <x v="217"/>
    <x v="14"/>
    <n v="39"/>
    <n v="16"/>
    <n v="0"/>
    <n v="3973"/>
  </r>
  <r>
    <x v="217"/>
    <x v="15"/>
    <n v="293"/>
    <n v="194"/>
    <n v="2"/>
    <n v="58890"/>
  </r>
  <r>
    <x v="217"/>
    <x v="16"/>
    <n v="199"/>
    <n v="144"/>
    <n v="1"/>
    <n v="35916"/>
  </r>
  <r>
    <x v="217"/>
    <x v="17"/>
    <n v="113"/>
    <n v="82"/>
    <n v="4"/>
    <n v="14804"/>
  </r>
  <r>
    <x v="217"/>
    <x v="18"/>
    <n v="89"/>
    <n v="80"/>
    <n v="0"/>
    <n v="21278"/>
  </r>
  <r>
    <x v="217"/>
    <x v="19"/>
    <n v="148"/>
    <n v="81"/>
    <n v="1"/>
    <n v="23395"/>
  </r>
  <r>
    <x v="217"/>
    <x v="20"/>
    <n v="297"/>
    <n v="137"/>
    <n v="1"/>
    <n v="31541"/>
  </r>
  <r>
    <x v="217"/>
    <x v="21"/>
    <n v="126"/>
    <n v="73"/>
    <n v="0"/>
    <n v="22641"/>
  </r>
  <r>
    <x v="217"/>
    <x v="22"/>
    <n v="33"/>
    <n v="31"/>
    <n v="0"/>
    <n v="5119"/>
  </r>
  <r>
    <x v="217"/>
    <x v="23"/>
    <n v="154"/>
    <n v="158"/>
    <n v="2"/>
    <n v="33105"/>
  </r>
  <r>
    <x v="217"/>
    <x v="24"/>
    <n v="148"/>
    <n v="116"/>
    <n v="2"/>
    <n v="19423"/>
  </r>
  <r>
    <x v="217"/>
    <x v="25"/>
    <n v="168"/>
    <n v="132"/>
    <n v="4"/>
    <n v="34366"/>
  </r>
  <r>
    <x v="217"/>
    <x v="26"/>
    <n v="62"/>
    <n v="39"/>
    <n v="1"/>
    <n v="14811"/>
  </r>
  <r>
    <x v="217"/>
    <x v="27"/>
    <n v="44"/>
    <n v="13"/>
    <n v="1"/>
    <n v="3147"/>
  </r>
  <r>
    <x v="217"/>
    <x v="28"/>
    <n v="200"/>
    <n v="131"/>
    <n v="2"/>
    <n v="35230"/>
  </r>
  <r>
    <x v="217"/>
    <x v="29"/>
    <n v="4"/>
    <n v="29"/>
    <n v="0"/>
    <n v="4599"/>
  </r>
  <r>
    <x v="217"/>
    <x v="30"/>
    <n v="76"/>
    <n v="54"/>
    <n v="1"/>
    <n v="9913"/>
  </r>
  <r>
    <x v="217"/>
    <x v="31"/>
    <n v="45"/>
    <n v="30"/>
    <n v="1"/>
    <n v="5787"/>
  </r>
  <r>
    <x v="217"/>
    <x v="32"/>
    <n v="179"/>
    <n v="84"/>
    <n v="1"/>
    <n v="39927"/>
  </r>
  <r>
    <x v="217"/>
    <x v="33"/>
    <n v="39"/>
    <n v="13"/>
    <n v="0"/>
    <n v="5377"/>
  </r>
  <r>
    <x v="217"/>
    <x v="34"/>
    <n v="52"/>
    <n v="10"/>
    <n v="1"/>
    <n v="5812"/>
  </r>
  <r>
    <x v="217"/>
    <x v="35"/>
    <n v="477"/>
    <n v="326"/>
    <n v="7"/>
    <n v="96332"/>
  </r>
  <r>
    <x v="217"/>
    <x v="36"/>
    <n v="275"/>
    <n v="299"/>
    <n v="8"/>
    <n v="65475"/>
  </r>
  <r>
    <x v="217"/>
    <x v="37"/>
    <n v="71"/>
    <n v="72"/>
    <n v="1"/>
    <n v="16385"/>
  </r>
  <r>
    <x v="217"/>
    <x v="38"/>
    <n v="92"/>
    <n v="31"/>
    <n v="1"/>
    <n v="6544"/>
  </r>
  <r>
    <x v="217"/>
    <x v="39"/>
    <n v="447"/>
    <n v="319"/>
    <n v="6"/>
    <n v="65316"/>
  </r>
  <r>
    <x v="217"/>
    <x v="40"/>
    <n v="1"/>
    <n v="0"/>
    <n v="0"/>
    <n v="125"/>
  </r>
  <r>
    <x v="217"/>
    <x v="41"/>
    <n v="53"/>
    <n v="29"/>
    <n v="0"/>
    <n v="6520"/>
  </r>
  <r>
    <x v="217"/>
    <x v="42"/>
    <n v="65"/>
    <n v="54"/>
    <n v="0"/>
    <n v="16899"/>
  </r>
  <r>
    <x v="217"/>
    <x v="43"/>
    <n v="48"/>
    <n v="32"/>
    <n v="1"/>
    <n v="4865"/>
  </r>
  <r>
    <x v="217"/>
    <x v="44"/>
    <n v="129"/>
    <n v="155"/>
    <n v="2"/>
    <n v="24200"/>
  </r>
  <r>
    <x v="217"/>
    <x v="45"/>
    <n v="763"/>
    <n v="232"/>
    <n v="3"/>
    <n v="84932"/>
  </r>
  <r>
    <x v="217"/>
    <x v="46"/>
    <n v="18"/>
    <n v="16"/>
    <n v="0"/>
    <n v="5622"/>
  </r>
  <r>
    <x v="217"/>
    <x v="47"/>
    <n v="81"/>
    <n v="119"/>
    <n v="3"/>
    <n v="27503"/>
  </r>
  <r>
    <x v="217"/>
    <x v="48"/>
    <n v="11"/>
    <n v="8"/>
    <n v="0"/>
    <n v="2363"/>
  </r>
  <r>
    <x v="217"/>
    <x v="49"/>
    <n v="140"/>
    <n v="58"/>
    <n v="2"/>
    <n v="13683"/>
  </r>
  <r>
    <x v="217"/>
    <x v="50"/>
    <n v="97"/>
    <n v="87"/>
    <n v="4"/>
    <n v="17436"/>
  </r>
  <r>
    <x v="217"/>
    <x v="51"/>
    <n v="85"/>
    <n v="46"/>
    <n v="2"/>
    <n v="9396"/>
  </r>
  <r>
    <x v="217"/>
    <x v="52"/>
    <n v="7"/>
    <n v="11"/>
    <n v="0"/>
    <n v="1917"/>
  </r>
  <r>
    <x v="218"/>
    <x v="0"/>
    <n v="11"/>
    <n v="5"/>
    <n v="0"/>
    <n v="745"/>
  </r>
  <r>
    <x v="218"/>
    <x v="1"/>
    <n v="158"/>
    <n v="81"/>
    <n v="0"/>
    <n v="21236"/>
  </r>
  <r>
    <x v="218"/>
    <x v="2"/>
    <n v="149"/>
    <n v="78"/>
    <n v="1"/>
    <n v="16425"/>
  </r>
  <r>
    <x v="218"/>
    <x v="3"/>
    <n v="14"/>
    <n v="29"/>
    <n v="0"/>
    <n v="11412"/>
  </r>
  <r>
    <x v="218"/>
    <x v="4"/>
    <n v="930"/>
    <n v="139"/>
    <n v="6"/>
    <n v="98682"/>
  </r>
  <r>
    <x v="218"/>
    <x v="5"/>
    <n v="61"/>
    <n v="34"/>
    <n v="1"/>
    <n v="14410"/>
  </r>
  <r>
    <x v="218"/>
    <x v="6"/>
    <n v="227"/>
    <n v="87"/>
    <n v="3"/>
    <n v="19446"/>
  </r>
  <r>
    <x v="218"/>
    <x v="7"/>
    <n v="0"/>
    <n v="9"/>
    <n v="0"/>
    <n v="2017"/>
  </r>
  <r>
    <x v="218"/>
    <x v="8"/>
    <n v="45"/>
    <n v="15"/>
    <n v="0"/>
    <n v="3900"/>
  </r>
  <r>
    <x v="218"/>
    <x v="9"/>
    <n v="802"/>
    <n v="164"/>
    <n v="7"/>
    <n v="71752"/>
  </r>
  <r>
    <x v="218"/>
    <x v="10"/>
    <n v="223"/>
    <n v="50"/>
    <n v="1"/>
    <n v="30449"/>
  </r>
  <r>
    <x v="218"/>
    <x v="11"/>
    <n v="0"/>
    <n v="0"/>
    <n v="0"/>
    <n v="16"/>
  </r>
  <r>
    <x v="218"/>
    <x v="12"/>
    <n v="30"/>
    <n v="15"/>
    <n v="0"/>
    <n v="3351"/>
  </r>
  <r>
    <x v="218"/>
    <x v="13"/>
    <n v="105"/>
    <n v="97"/>
    <n v="0"/>
    <n v="19728"/>
  </r>
  <r>
    <x v="218"/>
    <x v="14"/>
    <n v="57"/>
    <n v="13"/>
    <n v="0"/>
    <n v="4006"/>
  </r>
  <r>
    <x v="218"/>
    <x v="15"/>
    <n v="279"/>
    <n v="180"/>
    <n v="3"/>
    <n v="59434"/>
  </r>
  <r>
    <x v="218"/>
    <x v="16"/>
    <n v="225"/>
    <n v="149"/>
    <n v="1"/>
    <n v="35838"/>
  </r>
  <r>
    <x v="218"/>
    <x v="17"/>
    <n v="84"/>
    <n v="65"/>
    <n v="1"/>
    <n v="14888"/>
  </r>
  <r>
    <x v="218"/>
    <x v="18"/>
    <n v="132"/>
    <n v="84"/>
    <n v="2"/>
    <n v="21330"/>
  </r>
  <r>
    <x v="218"/>
    <x v="19"/>
    <n v="244"/>
    <n v="81"/>
    <n v="2"/>
    <n v="23438"/>
  </r>
  <r>
    <x v="218"/>
    <x v="20"/>
    <n v="268"/>
    <n v="140"/>
    <n v="3"/>
    <n v="31610"/>
  </r>
  <r>
    <x v="218"/>
    <x v="21"/>
    <n v="168"/>
    <n v="70"/>
    <n v="2"/>
    <n v="22525"/>
  </r>
  <r>
    <x v="218"/>
    <x v="22"/>
    <n v="46"/>
    <n v="34"/>
    <n v="1"/>
    <n v="5084"/>
  </r>
  <r>
    <x v="218"/>
    <x v="23"/>
    <n v="202"/>
    <n v="162"/>
    <n v="3"/>
    <n v="34158"/>
  </r>
  <r>
    <x v="218"/>
    <x v="24"/>
    <n v="148"/>
    <n v="112"/>
    <n v="3"/>
    <n v="19629"/>
  </r>
  <r>
    <x v="218"/>
    <x v="25"/>
    <n v="245"/>
    <n v="157"/>
    <n v="4"/>
    <n v="34375"/>
  </r>
  <r>
    <x v="218"/>
    <x v="26"/>
    <n v="164"/>
    <n v="41"/>
    <n v="1"/>
    <n v="14759"/>
  </r>
  <r>
    <x v="218"/>
    <x v="27"/>
    <n v="17"/>
    <n v="13"/>
    <n v="0"/>
    <n v="3144"/>
  </r>
  <r>
    <x v="218"/>
    <x v="28"/>
    <n v="223"/>
    <n v="138"/>
    <n v="6"/>
    <n v="36182"/>
  </r>
  <r>
    <x v="218"/>
    <x v="29"/>
    <n v="27"/>
    <n v="25"/>
    <n v="1"/>
    <n v="4606"/>
  </r>
  <r>
    <x v="218"/>
    <x v="30"/>
    <n v="106"/>
    <n v="62"/>
    <n v="4"/>
    <n v="9925"/>
  </r>
  <r>
    <x v="218"/>
    <x v="31"/>
    <n v="64"/>
    <n v="30"/>
    <n v="0"/>
    <n v="5815"/>
  </r>
  <r>
    <x v="218"/>
    <x v="32"/>
    <n v="202"/>
    <n v="93"/>
    <n v="3"/>
    <n v="39822"/>
  </r>
  <r>
    <x v="218"/>
    <x v="33"/>
    <n v="35"/>
    <n v="9"/>
    <n v="0"/>
    <n v="5397"/>
  </r>
  <r>
    <x v="218"/>
    <x v="34"/>
    <n v="29"/>
    <n v="8"/>
    <n v="1"/>
    <n v="5847"/>
  </r>
  <r>
    <x v="218"/>
    <x v="35"/>
    <n v="515"/>
    <n v="360"/>
    <n v="12"/>
    <n v="96040"/>
  </r>
  <r>
    <x v="218"/>
    <x v="36"/>
    <n v="381"/>
    <n v="310"/>
    <n v="3"/>
    <n v="65619"/>
  </r>
  <r>
    <x v="218"/>
    <x v="37"/>
    <n v="104"/>
    <n v="54"/>
    <n v="1"/>
    <n v="16315"/>
  </r>
  <r>
    <x v="218"/>
    <x v="38"/>
    <n v="76"/>
    <n v="23"/>
    <n v="1"/>
    <n v="6551"/>
  </r>
  <r>
    <x v="218"/>
    <x v="39"/>
    <n v="432"/>
    <n v="304"/>
    <n v="6"/>
    <n v="65393"/>
  </r>
  <r>
    <x v="218"/>
    <x v="40"/>
    <n v="0"/>
    <n v="0"/>
    <n v="0"/>
    <n v="125"/>
  </r>
  <r>
    <x v="218"/>
    <x v="41"/>
    <n v="62"/>
    <n v="20"/>
    <n v="0"/>
    <n v="6658"/>
  </r>
  <r>
    <x v="218"/>
    <x v="42"/>
    <n v="142"/>
    <n v="40"/>
    <n v="1"/>
    <n v="16851"/>
  </r>
  <r>
    <x v="218"/>
    <x v="43"/>
    <n v="28"/>
    <n v="35"/>
    <n v="2"/>
    <n v="4847"/>
  </r>
  <r>
    <x v="218"/>
    <x v="44"/>
    <n v="194"/>
    <n v="139"/>
    <n v="2"/>
    <n v="24139"/>
  </r>
  <r>
    <x v="218"/>
    <x v="45"/>
    <n v="634"/>
    <n v="281"/>
    <n v="8"/>
    <n v="84851"/>
  </r>
  <r>
    <x v="218"/>
    <x v="46"/>
    <n v="61"/>
    <n v="16"/>
    <n v="0"/>
    <n v="5570"/>
  </r>
  <r>
    <x v="218"/>
    <x v="47"/>
    <n v="176"/>
    <n v="99"/>
    <n v="3"/>
    <n v="27653"/>
  </r>
  <r>
    <x v="218"/>
    <x v="48"/>
    <n v="38"/>
    <n v="11"/>
    <n v="0"/>
    <n v="2366"/>
  </r>
  <r>
    <x v="218"/>
    <x v="49"/>
    <n v="87"/>
    <n v="53"/>
    <n v="3"/>
    <n v="13735"/>
  </r>
  <r>
    <x v="218"/>
    <x v="50"/>
    <n v="50"/>
    <n v="93"/>
    <n v="2"/>
    <n v="17814"/>
  </r>
  <r>
    <x v="218"/>
    <x v="51"/>
    <n v="62"/>
    <n v="49"/>
    <n v="0"/>
    <n v="9429"/>
  </r>
  <r>
    <x v="218"/>
    <x v="52"/>
    <n v="8"/>
    <n v="6"/>
    <n v="0"/>
    <n v="1917"/>
  </r>
  <r>
    <x v="219"/>
    <x v="0"/>
    <n v="14"/>
    <n v="2"/>
    <n v="0"/>
    <n v="747"/>
  </r>
  <r>
    <x v="219"/>
    <x v="1"/>
    <n v="194"/>
    <n v="93"/>
    <n v="3"/>
    <n v="21176"/>
  </r>
  <r>
    <x v="219"/>
    <x v="2"/>
    <n v="145"/>
    <n v="70"/>
    <n v="3"/>
    <n v="16469"/>
  </r>
  <r>
    <x v="219"/>
    <x v="3"/>
    <n v="15"/>
    <n v="44"/>
    <n v="0"/>
    <n v="11292"/>
  </r>
  <r>
    <x v="219"/>
    <x v="4"/>
    <n v="973"/>
    <n v="136"/>
    <n v="3"/>
    <n v="98883"/>
  </r>
  <r>
    <x v="219"/>
    <x v="5"/>
    <n v="48"/>
    <n v="58"/>
    <n v="0"/>
    <n v="14249"/>
  </r>
  <r>
    <x v="219"/>
    <x v="6"/>
    <n v="199"/>
    <n v="82"/>
    <n v="4"/>
    <n v="19181"/>
  </r>
  <r>
    <x v="219"/>
    <x v="7"/>
    <n v="1"/>
    <n v="4"/>
    <n v="0"/>
    <n v="2018"/>
  </r>
  <r>
    <x v="219"/>
    <x v="8"/>
    <n v="43"/>
    <n v="18"/>
    <n v="0"/>
    <n v="3892"/>
  </r>
  <r>
    <x v="219"/>
    <x v="9"/>
    <n v="703"/>
    <n v="182"/>
    <n v="6"/>
    <n v="72335"/>
  </r>
  <r>
    <x v="219"/>
    <x v="10"/>
    <n v="347"/>
    <n v="80"/>
    <n v="1"/>
    <n v="30569"/>
  </r>
  <r>
    <x v="219"/>
    <x v="11"/>
    <n v="0"/>
    <n v="0"/>
    <n v="0"/>
    <n v="15"/>
  </r>
  <r>
    <x v="219"/>
    <x v="12"/>
    <n v="23"/>
    <n v="17"/>
    <n v="0"/>
    <n v="3375"/>
  </r>
  <r>
    <x v="219"/>
    <x v="13"/>
    <n v="170"/>
    <n v="111"/>
    <n v="3"/>
    <n v="19866"/>
  </r>
  <r>
    <x v="219"/>
    <x v="14"/>
    <n v="45"/>
    <n v="15"/>
    <n v="0"/>
    <n v="4406"/>
  </r>
  <r>
    <x v="219"/>
    <x v="15"/>
    <n v="554"/>
    <n v="177"/>
    <n v="2"/>
    <n v="58842"/>
  </r>
  <r>
    <x v="219"/>
    <x v="16"/>
    <n v="274"/>
    <n v="150"/>
    <n v="5"/>
    <n v="35844"/>
  </r>
  <r>
    <x v="219"/>
    <x v="17"/>
    <n v="118"/>
    <n v="73"/>
    <n v="0"/>
    <n v="14768"/>
  </r>
  <r>
    <x v="219"/>
    <x v="18"/>
    <n v="213"/>
    <n v="100"/>
    <n v="1"/>
    <n v="21138"/>
  </r>
  <r>
    <x v="219"/>
    <x v="19"/>
    <n v="311"/>
    <n v="74"/>
    <n v="2"/>
    <n v="23641"/>
  </r>
  <r>
    <x v="219"/>
    <x v="20"/>
    <n v="300"/>
    <n v="141"/>
    <n v="3"/>
    <n v="31890"/>
  </r>
  <r>
    <x v="219"/>
    <x v="21"/>
    <n v="165"/>
    <n v="64"/>
    <n v="3"/>
    <n v="21955"/>
  </r>
  <r>
    <x v="219"/>
    <x v="22"/>
    <n v="58"/>
    <n v="24"/>
    <n v="0"/>
    <n v="5113"/>
  </r>
  <r>
    <x v="219"/>
    <x v="23"/>
    <n v="213"/>
    <n v="169"/>
    <n v="6"/>
    <n v="33156"/>
  </r>
  <r>
    <x v="219"/>
    <x v="24"/>
    <n v="128"/>
    <n v="127"/>
    <n v="6"/>
    <n v="19557"/>
  </r>
  <r>
    <x v="219"/>
    <x v="25"/>
    <n v="316"/>
    <n v="144"/>
    <n v="3"/>
    <n v="34458"/>
  </r>
  <r>
    <x v="219"/>
    <x v="26"/>
    <n v="262"/>
    <n v="52"/>
    <n v="0"/>
    <n v="14658"/>
  </r>
  <r>
    <x v="219"/>
    <x v="27"/>
    <n v="48"/>
    <n v="19"/>
    <n v="1"/>
    <n v="3110"/>
  </r>
  <r>
    <x v="219"/>
    <x v="28"/>
    <n v="337"/>
    <n v="130"/>
    <n v="3"/>
    <n v="35443"/>
  </r>
  <r>
    <x v="219"/>
    <x v="29"/>
    <n v="15"/>
    <n v="28"/>
    <n v="0"/>
    <n v="4633"/>
  </r>
  <r>
    <x v="219"/>
    <x v="30"/>
    <n v="76"/>
    <n v="61"/>
    <n v="1"/>
    <n v="9945"/>
  </r>
  <r>
    <x v="219"/>
    <x v="31"/>
    <n v="68"/>
    <n v="34"/>
    <n v="0"/>
    <n v="5825"/>
  </r>
  <r>
    <x v="219"/>
    <x v="32"/>
    <n v="241"/>
    <n v="76"/>
    <n v="4"/>
    <n v="39384"/>
  </r>
  <r>
    <x v="219"/>
    <x v="33"/>
    <n v="38"/>
    <n v="10"/>
    <n v="0"/>
    <n v="5399"/>
  </r>
  <r>
    <x v="219"/>
    <x v="34"/>
    <n v="26"/>
    <n v="8"/>
    <n v="0"/>
    <n v="5747"/>
  </r>
  <r>
    <x v="219"/>
    <x v="35"/>
    <n v="579"/>
    <n v="338"/>
    <n v="5"/>
    <n v="95898"/>
  </r>
  <r>
    <x v="219"/>
    <x v="36"/>
    <n v="449"/>
    <n v="314"/>
    <n v="8"/>
    <n v="65596"/>
  </r>
  <r>
    <x v="219"/>
    <x v="37"/>
    <n v="146"/>
    <n v="62"/>
    <n v="3"/>
    <n v="16299"/>
  </r>
  <r>
    <x v="219"/>
    <x v="38"/>
    <n v="94"/>
    <n v="30"/>
    <n v="1"/>
    <n v="6526"/>
  </r>
  <r>
    <x v="219"/>
    <x v="39"/>
    <n v="511"/>
    <n v="305"/>
    <n v="6"/>
    <n v="65204"/>
  </r>
  <r>
    <x v="219"/>
    <x v="40"/>
    <n v="0"/>
    <n v="0"/>
    <n v="0"/>
    <n v="105"/>
  </r>
  <r>
    <x v="219"/>
    <x v="41"/>
    <n v="59"/>
    <n v="22"/>
    <n v="0"/>
    <n v="6753"/>
  </r>
  <r>
    <x v="219"/>
    <x v="42"/>
    <n v="164"/>
    <n v="52"/>
    <n v="0"/>
    <n v="16763"/>
  </r>
  <r>
    <x v="219"/>
    <x v="43"/>
    <n v="22"/>
    <n v="25"/>
    <n v="2"/>
    <n v="4925"/>
  </r>
  <r>
    <x v="219"/>
    <x v="44"/>
    <n v="176"/>
    <n v="133"/>
    <n v="4"/>
    <n v="24051"/>
  </r>
  <r>
    <x v="219"/>
    <x v="45"/>
    <n v="772"/>
    <n v="203"/>
    <n v="4"/>
    <n v="84767"/>
  </r>
  <r>
    <x v="219"/>
    <x v="46"/>
    <n v="22"/>
    <n v="25"/>
    <n v="1"/>
    <n v="5597"/>
  </r>
  <r>
    <x v="219"/>
    <x v="47"/>
    <n v="315"/>
    <n v="138"/>
    <n v="3"/>
    <n v="27807"/>
  </r>
  <r>
    <x v="219"/>
    <x v="48"/>
    <n v="52"/>
    <n v="12"/>
    <n v="1"/>
    <n v="2260"/>
  </r>
  <r>
    <x v="219"/>
    <x v="49"/>
    <n v="95"/>
    <n v="57"/>
    <n v="1"/>
    <n v="13775"/>
  </r>
  <r>
    <x v="219"/>
    <x v="50"/>
    <n v="82"/>
    <n v="104"/>
    <n v="0"/>
    <n v="17602"/>
  </r>
  <r>
    <x v="219"/>
    <x v="51"/>
    <n v="102"/>
    <n v="42"/>
    <n v="0"/>
    <n v="9359"/>
  </r>
  <r>
    <x v="219"/>
    <x v="52"/>
    <n v="12"/>
    <n v="12"/>
    <n v="1"/>
    <n v="1937"/>
  </r>
  <r>
    <x v="220"/>
    <x v="0"/>
    <n v="4"/>
    <n v="2"/>
    <n v="0"/>
    <n v="750"/>
  </r>
  <r>
    <x v="220"/>
    <x v="1"/>
    <n v="196"/>
    <n v="90"/>
    <n v="3"/>
    <n v="21293"/>
  </r>
  <r>
    <x v="220"/>
    <x v="2"/>
    <n v="206"/>
    <n v="75"/>
    <n v="1"/>
    <n v="16410"/>
  </r>
  <r>
    <x v="220"/>
    <x v="3"/>
    <n v="19"/>
    <n v="30"/>
    <n v="0"/>
    <n v="11368"/>
  </r>
  <r>
    <x v="220"/>
    <x v="4"/>
    <n v="1149"/>
    <n v="159"/>
    <n v="11"/>
    <n v="98611"/>
  </r>
  <r>
    <x v="220"/>
    <x v="5"/>
    <n v="100"/>
    <n v="50"/>
    <n v="1"/>
    <n v="14301"/>
  </r>
  <r>
    <x v="220"/>
    <x v="6"/>
    <n v="208"/>
    <n v="81"/>
    <n v="1"/>
    <n v="19150"/>
  </r>
  <r>
    <x v="220"/>
    <x v="7"/>
    <n v="3"/>
    <n v="5"/>
    <n v="0"/>
    <n v="2015"/>
  </r>
  <r>
    <x v="220"/>
    <x v="8"/>
    <n v="9"/>
    <n v="17"/>
    <n v="1"/>
    <n v="3794"/>
  </r>
  <r>
    <x v="220"/>
    <x v="9"/>
    <n v="476"/>
    <n v="181"/>
    <n v="3"/>
    <n v="72263"/>
  </r>
  <r>
    <x v="220"/>
    <x v="10"/>
    <n v="305"/>
    <n v="83"/>
    <n v="3"/>
    <n v="30306"/>
  </r>
  <r>
    <x v="220"/>
    <x v="11"/>
    <n v="0"/>
    <n v="0"/>
    <n v="0"/>
    <n v="13"/>
  </r>
  <r>
    <x v="220"/>
    <x v="12"/>
    <n v="36"/>
    <n v="18"/>
    <n v="0"/>
    <n v="3342"/>
  </r>
  <r>
    <x v="220"/>
    <x v="13"/>
    <n v="225"/>
    <n v="115"/>
    <n v="4"/>
    <n v="19799"/>
  </r>
  <r>
    <x v="220"/>
    <x v="14"/>
    <n v="26"/>
    <n v="18"/>
    <n v="2"/>
    <n v="4022"/>
  </r>
  <r>
    <x v="220"/>
    <x v="15"/>
    <n v="545"/>
    <n v="168"/>
    <n v="6"/>
    <n v="59202"/>
  </r>
  <r>
    <x v="220"/>
    <x v="16"/>
    <n v="400"/>
    <n v="186"/>
    <n v="5"/>
    <n v="35774"/>
  </r>
  <r>
    <x v="220"/>
    <x v="17"/>
    <n v="93"/>
    <n v="83"/>
    <n v="5"/>
    <n v="14842"/>
  </r>
  <r>
    <x v="220"/>
    <x v="18"/>
    <n v="202"/>
    <n v="107"/>
    <n v="3"/>
    <n v="21222"/>
  </r>
  <r>
    <x v="220"/>
    <x v="19"/>
    <n v="268"/>
    <n v="76"/>
    <n v="1"/>
    <n v="24172"/>
  </r>
  <r>
    <x v="220"/>
    <x v="20"/>
    <n v="305"/>
    <n v="135"/>
    <n v="4"/>
    <n v="31761"/>
  </r>
  <r>
    <x v="220"/>
    <x v="21"/>
    <n v="219"/>
    <n v="69"/>
    <n v="3"/>
    <n v="22009"/>
  </r>
  <r>
    <x v="220"/>
    <x v="22"/>
    <n v="44"/>
    <n v="35"/>
    <n v="0"/>
    <n v="5110"/>
  </r>
  <r>
    <x v="220"/>
    <x v="23"/>
    <n v="253"/>
    <n v="154"/>
    <n v="3"/>
    <n v="34953"/>
  </r>
  <r>
    <x v="220"/>
    <x v="24"/>
    <n v="164"/>
    <n v="136"/>
    <n v="6"/>
    <n v="19396"/>
  </r>
  <r>
    <x v="220"/>
    <x v="25"/>
    <n v="284"/>
    <n v="127"/>
    <n v="5"/>
    <n v="34452"/>
  </r>
  <r>
    <x v="220"/>
    <x v="26"/>
    <n v="171"/>
    <n v="44"/>
    <n v="0"/>
    <n v="14812"/>
  </r>
  <r>
    <x v="220"/>
    <x v="27"/>
    <n v="6"/>
    <n v="12"/>
    <n v="1"/>
    <n v="3120"/>
  </r>
  <r>
    <x v="220"/>
    <x v="28"/>
    <n v="430"/>
    <n v="131"/>
    <n v="3"/>
    <n v="35143"/>
  </r>
  <r>
    <x v="220"/>
    <x v="29"/>
    <n v="34"/>
    <n v="29"/>
    <n v="0"/>
    <n v="4629"/>
  </r>
  <r>
    <x v="220"/>
    <x v="30"/>
    <n v="84"/>
    <n v="47"/>
    <n v="1"/>
    <n v="9976"/>
  </r>
  <r>
    <x v="220"/>
    <x v="31"/>
    <n v="28"/>
    <n v="36"/>
    <n v="1"/>
    <n v="5850"/>
  </r>
  <r>
    <x v="220"/>
    <x v="32"/>
    <n v="231"/>
    <n v="89"/>
    <n v="2"/>
    <n v="40293"/>
  </r>
  <r>
    <x v="220"/>
    <x v="33"/>
    <n v="38"/>
    <n v="14"/>
    <n v="0"/>
    <n v="5416"/>
  </r>
  <r>
    <x v="220"/>
    <x v="34"/>
    <n v="16"/>
    <n v="11"/>
    <n v="0"/>
    <n v="5679"/>
  </r>
  <r>
    <x v="220"/>
    <x v="35"/>
    <n v="682"/>
    <n v="360"/>
    <n v="5"/>
    <n v="98656"/>
  </r>
  <r>
    <x v="220"/>
    <x v="36"/>
    <n v="450"/>
    <n v="313"/>
    <n v="4"/>
    <n v="65607"/>
  </r>
  <r>
    <x v="220"/>
    <x v="37"/>
    <n v="172"/>
    <n v="66"/>
    <n v="2"/>
    <n v="16364"/>
  </r>
  <r>
    <x v="220"/>
    <x v="38"/>
    <n v="45"/>
    <n v="23"/>
    <n v="0"/>
    <n v="6606"/>
  </r>
  <r>
    <x v="220"/>
    <x v="39"/>
    <n v="686"/>
    <n v="315"/>
    <n v="6"/>
    <n v="64606"/>
  </r>
  <r>
    <x v="220"/>
    <x v="40"/>
    <n v="0"/>
    <n v="0"/>
    <n v="0"/>
    <n v="117"/>
  </r>
  <r>
    <x v="220"/>
    <x v="41"/>
    <n v="134"/>
    <n v="32"/>
    <n v="0"/>
    <n v="8416"/>
  </r>
  <r>
    <x v="220"/>
    <x v="42"/>
    <n v="209"/>
    <n v="51"/>
    <n v="2"/>
    <n v="16932"/>
  </r>
  <r>
    <x v="220"/>
    <x v="43"/>
    <n v="26"/>
    <n v="30"/>
    <n v="0"/>
    <n v="4917"/>
  </r>
  <r>
    <x v="220"/>
    <x v="44"/>
    <n v="228"/>
    <n v="150"/>
    <n v="5"/>
    <n v="23914"/>
  </r>
  <r>
    <x v="220"/>
    <x v="45"/>
    <n v="623"/>
    <n v="228"/>
    <n v="3"/>
    <n v="85375"/>
  </r>
  <r>
    <x v="220"/>
    <x v="46"/>
    <n v="34"/>
    <n v="21"/>
    <n v="1"/>
    <n v="5607"/>
  </r>
  <r>
    <x v="220"/>
    <x v="47"/>
    <n v="305"/>
    <n v="110"/>
    <n v="7"/>
    <n v="27906"/>
  </r>
  <r>
    <x v="220"/>
    <x v="48"/>
    <n v="54"/>
    <n v="7"/>
    <n v="0"/>
    <n v="2350"/>
  </r>
  <r>
    <x v="220"/>
    <x v="49"/>
    <n v="107"/>
    <n v="49"/>
    <n v="2"/>
    <n v="13789"/>
  </r>
  <r>
    <x v="220"/>
    <x v="50"/>
    <n v="143"/>
    <n v="103"/>
    <n v="0"/>
    <n v="17452"/>
  </r>
  <r>
    <x v="220"/>
    <x v="51"/>
    <n v="80"/>
    <n v="41"/>
    <n v="2"/>
    <n v="9435"/>
  </r>
  <r>
    <x v="220"/>
    <x v="52"/>
    <n v="6"/>
    <n v="8"/>
    <n v="0"/>
    <n v="1954"/>
  </r>
  <r>
    <x v="221"/>
    <x v="0"/>
    <n v="6"/>
    <n v="0"/>
    <n v="0"/>
    <n v="758"/>
  </r>
  <r>
    <x v="221"/>
    <x v="1"/>
    <n v="192"/>
    <n v="66"/>
    <n v="4"/>
    <n v="21189"/>
  </r>
  <r>
    <x v="221"/>
    <x v="2"/>
    <n v="233"/>
    <n v="80"/>
    <n v="6"/>
    <n v="16473"/>
  </r>
  <r>
    <x v="221"/>
    <x v="3"/>
    <n v="47"/>
    <n v="26"/>
    <n v="0"/>
    <n v="11385"/>
  </r>
  <r>
    <x v="221"/>
    <x v="4"/>
    <n v="911"/>
    <n v="116"/>
    <n v="16"/>
    <n v="98763"/>
  </r>
  <r>
    <x v="221"/>
    <x v="5"/>
    <n v="83"/>
    <n v="41"/>
    <n v="2"/>
    <n v="14481"/>
  </r>
  <r>
    <x v="221"/>
    <x v="6"/>
    <n v="180"/>
    <n v="93"/>
    <n v="5"/>
    <n v="19180"/>
  </r>
  <r>
    <x v="221"/>
    <x v="7"/>
    <n v="47"/>
    <n v="4"/>
    <n v="0"/>
    <n v="2014"/>
  </r>
  <r>
    <x v="221"/>
    <x v="8"/>
    <n v="26"/>
    <n v="18"/>
    <n v="0"/>
    <n v="3871"/>
  </r>
  <r>
    <x v="221"/>
    <x v="9"/>
    <n v="527"/>
    <n v="193"/>
    <n v="3"/>
    <n v="72428"/>
  </r>
  <r>
    <x v="221"/>
    <x v="10"/>
    <n v="287"/>
    <n v="61"/>
    <n v="2"/>
    <n v="30314"/>
  </r>
  <r>
    <x v="221"/>
    <x v="11"/>
    <n v="0"/>
    <n v="0"/>
    <n v="0"/>
    <n v="12"/>
  </r>
  <r>
    <x v="221"/>
    <x v="12"/>
    <n v="48"/>
    <n v="21"/>
    <n v="0"/>
    <n v="3357"/>
  </r>
  <r>
    <x v="221"/>
    <x v="13"/>
    <n v="216"/>
    <n v="118"/>
    <n v="7"/>
    <n v="19635"/>
  </r>
  <r>
    <x v="221"/>
    <x v="14"/>
    <n v="21"/>
    <n v="17"/>
    <n v="0"/>
    <n v="4003"/>
  </r>
  <r>
    <x v="221"/>
    <x v="15"/>
    <n v="545"/>
    <n v="167"/>
    <n v="5"/>
    <n v="59515"/>
  </r>
  <r>
    <x v="221"/>
    <x v="16"/>
    <n v="342"/>
    <n v="139"/>
    <n v="5"/>
    <n v="35789"/>
  </r>
  <r>
    <x v="221"/>
    <x v="17"/>
    <n v="95"/>
    <n v="60"/>
    <n v="0"/>
    <n v="14702"/>
  </r>
  <r>
    <x v="221"/>
    <x v="18"/>
    <n v="205"/>
    <n v="94"/>
    <n v="2"/>
    <n v="22670"/>
  </r>
  <r>
    <x v="221"/>
    <x v="19"/>
    <n v="261"/>
    <n v="72"/>
    <n v="2"/>
    <n v="25566"/>
  </r>
  <r>
    <x v="221"/>
    <x v="20"/>
    <n v="400"/>
    <n v="141"/>
    <n v="4"/>
    <n v="31563"/>
  </r>
  <r>
    <x v="221"/>
    <x v="21"/>
    <n v="233"/>
    <n v="75"/>
    <n v="1"/>
    <n v="22211"/>
  </r>
  <r>
    <x v="221"/>
    <x v="22"/>
    <n v="57"/>
    <n v="34"/>
    <n v="1"/>
    <n v="5614"/>
  </r>
  <r>
    <x v="221"/>
    <x v="23"/>
    <n v="348"/>
    <n v="157"/>
    <n v="1"/>
    <n v="33938"/>
  </r>
  <r>
    <x v="221"/>
    <x v="24"/>
    <n v="132"/>
    <n v="138"/>
    <n v="3"/>
    <n v="19484"/>
  </r>
  <r>
    <x v="221"/>
    <x v="25"/>
    <n v="391"/>
    <n v="139"/>
    <n v="5"/>
    <n v="34553"/>
  </r>
  <r>
    <x v="221"/>
    <x v="26"/>
    <n v="127"/>
    <n v="48"/>
    <n v="5"/>
    <n v="14856"/>
  </r>
  <r>
    <x v="221"/>
    <x v="27"/>
    <n v="13"/>
    <n v="5"/>
    <n v="0"/>
    <n v="3138"/>
  </r>
  <r>
    <x v="221"/>
    <x v="28"/>
    <n v="494"/>
    <n v="121"/>
    <n v="4"/>
    <n v="35282"/>
  </r>
  <r>
    <x v="221"/>
    <x v="29"/>
    <n v="24"/>
    <n v="31"/>
    <n v="0"/>
    <n v="4639"/>
  </r>
  <r>
    <x v="221"/>
    <x v="30"/>
    <n v="103"/>
    <n v="61"/>
    <n v="4"/>
    <n v="9994"/>
  </r>
  <r>
    <x v="221"/>
    <x v="31"/>
    <n v="65"/>
    <n v="31"/>
    <n v="2"/>
    <n v="5840"/>
  </r>
  <r>
    <x v="221"/>
    <x v="32"/>
    <n v="248"/>
    <n v="91"/>
    <n v="3"/>
    <n v="39500"/>
  </r>
  <r>
    <x v="221"/>
    <x v="33"/>
    <n v="27"/>
    <n v="9"/>
    <n v="0"/>
    <n v="5334"/>
  </r>
  <r>
    <x v="221"/>
    <x v="34"/>
    <n v="15"/>
    <n v="10"/>
    <n v="0"/>
    <n v="5846"/>
  </r>
  <r>
    <x v="221"/>
    <x v="35"/>
    <n v="666"/>
    <n v="340"/>
    <n v="6"/>
    <n v="96028"/>
  </r>
  <r>
    <x v="221"/>
    <x v="36"/>
    <n v="509"/>
    <n v="293"/>
    <n v="8"/>
    <n v="65396"/>
  </r>
  <r>
    <x v="221"/>
    <x v="37"/>
    <n v="236"/>
    <n v="63"/>
    <n v="2"/>
    <n v="17680"/>
  </r>
  <r>
    <x v="221"/>
    <x v="38"/>
    <n v="73"/>
    <n v="28"/>
    <n v="2"/>
    <n v="6516"/>
  </r>
  <r>
    <x v="221"/>
    <x v="39"/>
    <n v="833"/>
    <n v="329"/>
    <n v="6"/>
    <n v="64363"/>
  </r>
  <r>
    <x v="221"/>
    <x v="40"/>
    <n v="2"/>
    <n v="0"/>
    <n v="0"/>
    <n v="129"/>
  </r>
  <r>
    <x v="221"/>
    <x v="41"/>
    <n v="145"/>
    <n v="26"/>
    <n v="0"/>
    <n v="6682"/>
  </r>
  <r>
    <x v="221"/>
    <x v="42"/>
    <n v="133"/>
    <n v="38"/>
    <n v="0"/>
    <n v="16909"/>
  </r>
  <r>
    <x v="221"/>
    <x v="43"/>
    <n v="71"/>
    <n v="37"/>
    <n v="0"/>
    <n v="4943"/>
  </r>
  <r>
    <x v="221"/>
    <x v="44"/>
    <n v="214"/>
    <n v="143"/>
    <n v="3"/>
    <n v="23951"/>
  </r>
  <r>
    <x v="221"/>
    <x v="45"/>
    <n v="547"/>
    <n v="282"/>
    <n v="7"/>
    <n v="85583"/>
  </r>
  <r>
    <x v="221"/>
    <x v="46"/>
    <n v="22"/>
    <n v="17"/>
    <n v="0"/>
    <n v="5655"/>
  </r>
  <r>
    <x v="221"/>
    <x v="47"/>
    <n v="261"/>
    <n v="123"/>
    <n v="10"/>
    <n v="27827"/>
  </r>
  <r>
    <x v="221"/>
    <x v="48"/>
    <n v="38"/>
    <n v="14"/>
    <n v="1"/>
    <n v="2344"/>
  </r>
  <r>
    <x v="221"/>
    <x v="49"/>
    <n v="113"/>
    <n v="34"/>
    <n v="2"/>
    <n v="13761"/>
  </r>
  <r>
    <x v="221"/>
    <x v="50"/>
    <n v="159"/>
    <n v="98"/>
    <n v="4"/>
    <n v="17472"/>
  </r>
  <r>
    <x v="221"/>
    <x v="51"/>
    <n v="111"/>
    <n v="40"/>
    <n v="1"/>
    <n v="9350"/>
  </r>
  <r>
    <x v="221"/>
    <x v="52"/>
    <n v="13"/>
    <n v="13"/>
    <n v="2"/>
    <n v="1955"/>
  </r>
  <r>
    <x v="222"/>
    <x v="0"/>
    <n v="10"/>
    <n v="4"/>
    <n v="0"/>
    <n v="754"/>
  </r>
  <r>
    <x v="222"/>
    <x v="1"/>
    <n v="258"/>
    <n v="81"/>
    <n v="1"/>
    <n v="21366"/>
  </r>
  <r>
    <x v="222"/>
    <x v="2"/>
    <n v="176"/>
    <n v="74"/>
    <n v="4"/>
    <n v="16356"/>
  </r>
  <r>
    <x v="222"/>
    <x v="3"/>
    <n v="52"/>
    <n v="31"/>
    <n v="0"/>
    <n v="11212"/>
  </r>
  <r>
    <x v="222"/>
    <x v="4"/>
    <n v="978"/>
    <n v="147"/>
    <n v="9"/>
    <n v="99071"/>
  </r>
  <r>
    <x v="222"/>
    <x v="5"/>
    <n v="79"/>
    <n v="49"/>
    <n v="3"/>
    <n v="14136"/>
  </r>
  <r>
    <x v="222"/>
    <x v="6"/>
    <n v="174"/>
    <n v="94"/>
    <n v="2"/>
    <n v="19234"/>
  </r>
  <r>
    <x v="222"/>
    <x v="7"/>
    <n v="3"/>
    <n v="3"/>
    <n v="0"/>
    <n v="2020"/>
  </r>
  <r>
    <x v="222"/>
    <x v="8"/>
    <n v="56"/>
    <n v="16"/>
    <n v="0"/>
    <n v="3873"/>
  </r>
  <r>
    <x v="222"/>
    <x v="9"/>
    <n v="311"/>
    <n v="173"/>
    <n v="3"/>
    <n v="72669"/>
  </r>
  <r>
    <x v="222"/>
    <x v="10"/>
    <n v="264"/>
    <n v="59"/>
    <n v="2"/>
    <n v="30369"/>
  </r>
  <r>
    <x v="222"/>
    <x v="11"/>
    <n v="0"/>
    <n v="0"/>
    <n v="0"/>
    <n v="15"/>
  </r>
  <r>
    <x v="222"/>
    <x v="12"/>
    <n v="37"/>
    <n v="30"/>
    <n v="5"/>
    <n v="3333"/>
  </r>
  <r>
    <x v="222"/>
    <x v="13"/>
    <n v="315"/>
    <n v="110"/>
    <n v="2"/>
    <n v="19836"/>
  </r>
  <r>
    <x v="222"/>
    <x v="14"/>
    <n v="26"/>
    <n v="18"/>
    <n v="1"/>
    <n v="4000"/>
  </r>
  <r>
    <x v="222"/>
    <x v="15"/>
    <n v="584"/>
    <n v="190"/>
    <n v="9"/>
    <n v="58937"/>
  </r>
  <r>
    <x v="222"/>
    <x v="16"/>
    <n v="415"/>
    <n v="151"/>
    <n v="6"/>
    <n v="35744"/>
  </r>
  <r>
    <x v="222"/>
    <x v="17"/>
    <n v="127"/>
    <n v="75"/>
    <n v="3"/>
    <n v="14699"/>
  </r>
  <r>
    <x v="222"/>
    <x v="18"/>
    <n v="328"/>
    <n v="93"/>
    <n v="4"/>
    <n v="21273"/>
  </r>
  <r>
    <x v="222"/>
    <x v="19"/>
    <n v="303"/>
    <n v="65"/>
    <n v="2"/>
    <n v="23156"/>
  </r>
  <r>
    <x v="222"/>
    <x v="20"/>
    <n v="435"/>
    <n v="144"/>
    <n v="4"/>
    <n v="31730"/>
  </r>
  <r>
    <x v="222"/>
    <x v="21"/>
    <n v="229"/>
    <n v="73"/>
    <n v="3"/>
    <n v="22280"/>
  </r>
  <r>
    <x v="222"/>
    <x v="22"/>
    <n v="101"/>
    <n v="29"/>
    <n v="4"/>
    <n v="5004"/>
  </r>
  <r>
    <x v="222"/>
    <x v="23"/>
    <n v="406"/>
    <n v="154"/>
    <n v="2"/>
    <n v="33035"/>
  </r>
  <r>
    <x v="222"/>
    <x v="24"/>
    <n v="197"/>
    <n v="130"/>
    <n v="1"/>
    <n v="19778"/>
  </r>
  <r>
    <x v="222"/>
    <x v="25"/>
    <n v="470"/>
    <n v="138"/>
    <n v="1"/>
    <n v="34406"/>
  </r>
  <r>
    <x v="222"/>
    <x v="26"/>
    <n v="125"/>
    <n v="40"/>
    <n v="2"/>
    <n v="14783"/>
  </r>
  <r>
    <x v="222"/>
    <x v="27"/>
    <n v="19"/>
    <n v="15"/>
    <n v="1"/>
    <n v="3127"/>
  </r>
  <r>
    <x v="222"/>
    <x v="28"/>
    <n v="495"/>
    <n v="129"/>
    <n v="6"/>
    <n v="35397"/>
  </r>
  <r>
    <x v="222"/>
    <x v="29"/>
    <n v="31"/>
    <n v="33"/>
    <n v="2"/>
    <n v="4631"/>
  </r>
  <r>
    <x v="222"/>
    <x v="30"/>
    <n v="86"/>
    <n v="67"/>
    <n v="1"/>
    <n v="9999"/>
  </r>
  <r>
    <x v="222"/>
    <x v="31"/>
    <n v="101"/>
    <n v="27"/>
    <n v="0"/>
    <n v="5832"/>
  </r>
  <r>
    <x v="222"/>
    <x v="32"/>
    <n v="249"/>
    <n v="91"/>
    <n v="1"/>
    <n v="39443"/>
  </r>
  <r>
    <x v="222"/>
    <x v="33"/>
    <n v="29"/>
    <n v="6"/>
    <n v="0"/>
    <n v="5244"/>
  </r>
  <r>
    <x v="222"/>
    <x v="34"/>
    <n v="12"/>
    <n v="12"/>
    <n v="0"/>
    <n v="5834"/>
  </r>
  <r>
    <x v="222"/>
    <x v="35"/>
    <n v="577"/>
    <n v="333"/>
    <n v="6"/>
    <n v="99394"/>
  </r>
  <r>
    <x v="222"/>
    <x v="36"/>
    <n v="526"/>
    <n v="279"/>
    <n v="7"/>
    <n v="65781"/>
  </r>
  <r>
    <x v="222"/>
    <x v="37"/>
    <n v="243"/>
    <n v="64"/>
    <n v="2"/>
    <n v="16363"/>
  </r>
  <r>
    <x v="222"/>
    <x v="38"/>
    <n v="81"/>
    <n v="28"/>
    <n v="0"/>
    <n v="6536"/>
  </r>
  <r>
    <x v="222"/>
    <x v="39"/>
    <n v="967"/>
    <n v="322"/>
    <n v="9"/>
    <n v="65356"/>
  </r>
  <r>
    <x v="222"/>
    <x v="40"/>
    <n v="2"/>
    <n v="0"/>
    <n v="0"/>
    <n v="118"/>
  </r>
  <r>
    <x v="222"/>
    <x v="41"/>
    <n v="78"/>
    <n v="30"/>
    <n v="0"/>
    <n v="6591"/>
  </r>
  <r>
    <x v="222"/>
    <x v="42"/>
    <n v="108"/>
    <n v="39"/>
    <n v="1"/>
    <n v="16972"/>
  </r>
  <r>
    <x v="222"/>
    <x v="43"/>
    <n v="66"/>
    <n v="32"/>
    <n v="0"/>
    <n v="4930"/>
  </r>
  <r>
    <x v="222"/>
    <x v="44"/>
    <n v="185"/>
    <n v="141"/>
    <n v="6"/>
    <n v="26177"/>
  </r>
  <r>
    <x v="222"/>
    <x v="45"/>
    <n v="556"/>
    <n v="223"/>
    <n v="8"/>
    <n v="85129"/>
  </r>
  <r>
    <x v="222"/>
    <x v="46"/>
    <n v="16"/>
    <n v="21"/>
    <n v="0"/>
    <n v="5656"/>
  </r>
  <r>
    <x v="222"/>
    <x v="47"/>
    <n v="334"/>
    <n v="101"/>
    <n v="7"/>
    <n v="27774"/>
  </r>
  <r>
    <x v="222"/>
    <x v="48"/>
    <n v="82"/>
    <n v="11"/>
    <n v="1"/>
    <n v="2295"/>
  </r>
  <r>
    <x v="222"/>
    <x v="49"/>
    <n v="123"/>
    <n v="59"/>
    <n v="3"/>
    <n v="13817"/>
  </r>
  <r>
    <x v="222"/>
    <x v="50"/>
    <n v="164"/>
    <n v="112"/>
    <n v="4"/>
    <n v="17446"/>
  </r>
  <r>
    <x v="222"/>
    <x v="51"/>
    <n v="146"/>
    <n v="42"/>
    <n v="1"/>
    <n v="9361"/>
  </r>
  <r>
    <x v="222"/>
    <x v="52"/>
    <n v="13"/>
    <n v="12"/>
    <n v="2"/>
    <n v="1943"/>
  </r>
  <r>
    <x v="223"/>
    <x v="0"/>
    <n v="15"/>
    <n v="4"/>
    <n v="1"/>
    <n v="754"/>
  </r>
  <r>
    <x v="223"/>
    <x v="1"/>
    <n v="211"/>
    <n v="108"/>
    <n v="3"/>
    <n v="21432"/>
  </r>
  <r>
    <x v="223"/>
    <x v="2"/>
    <n v="181"/>
    <n v="76"/>
    <n v="2"/>
    <n v="16421"/>
  </r>
  <r>
    <x v="223"/>
    <x v="3"/>
    <n v="51"/>
    <n v="29"/>
    <n v="0"/>
    <n v="11391"/>
  </r>
  <r>
    <x v="223"/>
    <x v="4"/>
    <n v="750"/>
    <n v="120"/>
    <n v="3"/>
    <n v="98829"/>
  </r>
  <r>
    <x v="223"/>
    <x v="5"/>
    <n v="67"/>
    <n v="47"/>
    <n v="2"/>
    <n v="14105"/>
  </r>
  <r>
    <x v="223"/>
    <x v="6"/>
    <n v="192"/>
    <n v="94"/>
    <n v="4"/>
    <n v="19265"/>
  </r>
  <r>
    <x v="223"/>
    <x v="7"/>
    <n v="4"/>
    <n v="3"/>
    <n v="0"/>
    <n v="2020"/>
  </r>
  <r>
    <x v="223"/>
    <x v="8"/>
    <n v="33"/>
    <n v="16"/>
    <n v="1"/>
    <n v="3876"/>
  </r>
  <r>
    <x v="223"/>
    <x v="9"/>
    <n v="179"/>
    <n v="178"/>
    <n v="13"/>
    <n v="72742"/>
  </r>
  <r>
    <x v="223"/>
    <x v="10"/>
    <n v="321"/>
    <n v="63"/>
    <n v="6"/>
    <n v="30308"/>
  </r>
  <r>
    <x v="223"/>
    <x v="11"/>
    <n v="0"/>
    <n v="0"/>
    <n v="0"/>
    <n v="17"/>
  </r>
  <r>
    <x v="223"/>
    <x v="12"/>
    <n v="18"/>
    <n v="18"/>
    <n v="2"/>
    <n v="3337"/>
  </r>
  <r>
    <x v="223"/>
    <x v="13"/>
    <n v="230"/>
    <n v="111"/>
    <n v="0"/>
    <n v="19843"/>
  </r>
  <r>
    <x v="223"/>
    <x v="14"/>
    <n v="52"/>
    <n v="16"/>
    <n v="0"/>
    <n v="3997"/>
  </r>
  <r>
    <x v="223"/>
    <x v="15"/>
    <n v="651"/>
    <n v="187"/>
    <n v="9"/>
    <n v="58288"/>
  </r>
  <r>
    <x v="223"/>
    <x v="16"/>
    <n v="547"/>
    <n v="167"/>
    <n v="7"/>
    <n v="35565"/>
  </r>
  <r>
    <x v="223"/>
    <x v="17"/>
    <n v="213"/>
    <n v="75"/>
    <n v="2"/>
    <n v="14758"/>
  </r>
  <r>
    <x v="223"/>
    <x v="18"/>
    <n v="358"/>
    <n v="108"/>
    <n v="6"/>
    <n v="21208"/>
  </r>
  <r>
    <x v="223"/>
    <x v="19"/>
    <n v="190"/>
    <n v="77"/>
    <n v="2"/>
    <n v="23264"/>
  </r>
  <r>
    <x v="223"/>
    <x v="20"/>
    <n v="442"/>
    <n v="164"/>
    <n v="6"/>
    <n v="31765"/>
  </r>
  <r>
    <x v="223"/>
    <x v="21"/>
    <n v="276"/>
    <n v="84"/>
    <n v="4"/>
    <n v="22278"/>
  </r>
  <r>
    <x v="223"/>
    <x v="22"/>
    <n v="123"/>
    <n v="22"/>
    <n v="2"/>
    <n v="5060"/>
  </r>
  <r>
    <x v="223"/>
    <x v="23"/>
    <n v="413"/>
    <n v="145"/>
    <n v="5"/>
    <n v="32844"/>
  </r>
  <r>
    <x v="223"/>
    <x v="24"/>
    <n v="190"/>
    <n v="119"/>
    <n v="6"/>
    <n v="19605"/>
  </r>
  <r>
    <x v="223"/>
    <x v="25"/>
    <n v="402"/>
    <n v="147"/>
    <n v="0"/>
    <n v="34103"/>
  </r>
  <r>
    <x v="223"/>
    <x v="26"/>
    <n v="176"/>
    <n v="42"/>
    <n v="0"/>
    <n v="14737"/>
  </r>
  <r>
    <x v="223"/>
    <x v="27"/>
    <n v="23"/>
    <n v="19"/>
    <n v="0"/>
    <n v="3110"/>
  </r>
  <r>
    <x v="223"/>
    <x v="28"/>
    <n v="404"/>
    <n v="120"/>
    <n v="7"/>
    <n v="35131"/>
  </r>
  <r>
    <x v="223"/>
    <x v="29"/>
    <n v="56"/>
    <n v="21"/>
    <n v="0"/>
    <n v="4643"/>
  </r>
  <r>
    <x v="223"/>
    <x v="30"/>
    <n v="102"/>
    <n v="49"/>
    <n v="1"/>
    <n v="10025"/>
  </r>
  <r>
    <x v="223"/>
    <x v="31"/>
    <n v="127"/>
    <n v="22"/>
    <n v="0"/>
    <n v="5717"/>
  </r>
  <r>
    <x v="223"/>
    <x v="32"/>
    <n v="262"/>
    <n v="89"/>
    <n v="6"/>
    <n v="39378"/>
  </r>
  <r>
    <x v="223"/>
    <x v="33"/>
    <n v="67"/>
    <n v="9"/>
    <n v="0"/>
    <n v="5358"/>
  </r>
  <r>
    <x v="223"/>
    <x v="34"/>
    <n v="38"/>
    <n v="15"/>
    <n v="0"/>
    <n v="5750"/>
  </r>
  <r>
    <x v="223"/>
    <x v="35"/>
    <n v="596"/>
    <n v="362"/>
    <n v="6"/>
    <n v="95921"/>
  </r>
  <r>
    <x v="223"/>
    <x v="36"/>
    <n v="661"/>
    <n v="291"/>
    <n v="6"/>
    <n v="65657"/>
  </r>
  <r>
    <x v="223"/>
    <x v="37"/>
    <n v="202"/>
    <n v="67"/>
    <n v="0"/>
    <n v="16252"/>
  </r>
  <r>
    <x v="223"/>
    <x v="38"/>
    <n v="110"/>
    <n v="36"/>
    <n v="1"/>
    <n v="6564"/>
  </r>
  <r>
    <x v="223"/>
    <x v="39"/>
    <n v="916"/>
    <n v="298"/>
    <n v="14"/>
    <n v="64987"/>
  </r>
  <r>
    <x v="223"/>
    <x v="40"/>
    <n v="0"/>
    <n v="0"/>
    <n v="0"/>
    <n v="127"/>
  </r>
  <r>
    <x v="223"/>
    <x v="41"/>
    <n v="94"/>
    <n v="24"/>
    <n v="1"/>
    <n v="6693"/>
  </r>
  <r>
    <x v="223"/>
    <x v="42"/>
    <n v="97"/>
    <n v="56"/>
    <n v="1"/>
    <n v="16838"/>
  </r>
  <r>
    <x v="223"/>
    <x v="43"/>
    <n v="43"/>
    <n v="31"/>
    <n v="0"/>
    <n v="5233"/>
  </r>
  <r>
    <x v="223"/>
    <x v="44"/>
    <n v="237"/>
    <n v="175"/>
    <n v="2"/>
    <n v="23934"/>
  </r>
  <r>
    <x v="223"/>
    <x v="45"/>
    <n v="361"/>
    <n v="210"/>
    <n v="2"/>
    <n v="86301"/>
  </r>
  <r>
    <x v="223"/>
    <x v="46"/>
    <n v="26"/>
    <n v="17"/>
    <n v="0"/>
    <n v="5685"/>
  </r>
  <r>
    <x v="223"/>
    <x v="47"/>
    <n v="383"/>
    <n v="130"/>
    <n v="7"/>
    <n v="27566"/>
  </r>
  <r>
    <x v="223"/>
    <x v="48"/>
    <n v="55"/>
    <n v="11"/>
    <n v="0"/>
    <n v="2262"/>
  </r>
  <r>
    <x v="223"/>
    <x v="49"/>
    <n v="107"/>
    <n v="43"/>
    <n v="3"/>
    <n v="13852"/>
  </r>
  <r>
    <x v="223"/>
    <x v="50"/>
    <n v="158"/>
    <n v="102"/>
    <n v="2"/>
    <n v="17533"/>
  </r>
  <r>
    <x v="223"/>
    <x v="51"/>
    <n v="164"/>
    <n v="47"/>
    <n v="1"/>
    <n v="9356"/>
  </r>
  <r>
    <x v="223"/>
    <x v="52"/>
    <n v="26"/>
    <n v="8"/>
    <n v="0"/>
    <n v="1954"/>
  </r>
  <r>
    <x v="224"/>
    <x v="0"/>
    <n v="4"/>
    <n v="3"/>
    <n v="0"/>
    <n v="750"/>
  </r>
  <r>
    <x v="224"/>
    <x v="1"/>
    <n v="186"/>
    <n v="79"/>
    <n v="2"/>
    <n v="21323"/>
  </r>
  <r>
    <x v="224"/>
    <x v="2"/>
    <n v="192"/>
    <n v="78"/>
    <n v="5"/>
    <n v="16598"/>
  </r>
  <r>
    <x v="224"/>
    <x v="3"/>
    <n v="35"/>
    <n v="49"/>
    <n v="0"/>
    <n v="11361"/>
  </r>
  <r>
    <x v="224"/>
    <x v="4"/>
    <n v="682"/>
    <n v="138"/>
    <n v="9"/>
    <n v="98454"/>
  </r>
  <r>
    <x v="224"/>
    <x v="5"/>
    <n v="117"/>
    <n v="38"/>
    <n v="3"/>
    <n v="14225"/>
  </r>
  <r>
    <x v="224"/>
    <x v="6"/>
    <n v="218"/>
    <n v="91"/>
    <n v="1"/>
    <n v="18994"/>
  </r>
  <r>
    <x v="224"/>
    <x v="7"/>
    <n v="16"/>
    <n v="6"/>
    <n v="0"/>
    <n v="1988"/>
  </r>
  <r>
    <x v="224"/>
    <x v="8"/>
    <n v="28"/>
    <n v="14"/>
    <n v="0"/>
    <n v="3865"/>
  </r>
  <r>
    <x v="224"/>
    <x v="9"/>
    <n v="239"/>
    <n v="180"/>
    <n v="2"/>
    <n v="72784"/>
  </r>
  <r>
    <x v="224"/>
    <x v="10"/>
    <n v="254"/>
    <n v="69"/>
    <n v="4"/>
    <n v="30067"/>
  </r>
  <r>
    <x v="224"/>
    <x v="11"/>
    <n v="0"/>
    <n v="0"/>
    <n v="0"/>
    <n v="14"/>
  </r>
  <r>
    <x v="224"/>
    <x v="12"/>
    <n v="57"/>
    <n v="14"/>
    <n v="0"/>
    <n v="3357"/>
  </r>
  <r>
    <x v="224"/>
    <x v="13"/>
    <n v="189"/>
    <n v="127"/>
    <n v="1"/>
    <n v="19888"/>
  </r>
  <r>
    <x v="224"/>
    <x v="14"/>
    <n v="26"/>
    <n v="13"/>
    <n v="3"/>
    <n v="3986"/>
  </r>
  <r>
    <x v="224"/>
    <x v="15"/>
    <n v="607"/>
    <n v="187"/>
    <n v="9"/>
    <n v="57891"/>
  </r>
  <r>
    <x v="224"/>
    <x v="16"/>
    <n v="418"/>
    <n v="154"/>
    <n v="11"/>
    <n v="35609"/>
  </r>
  <r>
    <x v="224"/>
    <x v="17"/>
    <n v="175"/>
    <n v="83"/>
    <n v="3"/>
    <n v="14660"/>
  </r>
  <r>
    <x v="224"/>
    <x v="18"/>
    <n v="318"/>
    <n v="102"/>
    <n v="7"/>
    <n v="21180"/>
  </r>
  <r>
    <x v="224"/>
    <x v="19"/>
    <n v="140"/>
    <n v="74"/>
    <n v="1"/>
    <n v="23260"/>
  </r>
  <r>
    <x v="224"/>
    <x v="20"/>
    <n v="383"/>
    <n v="123"/>
    <n v="6"/>
    <n v="31683"/>
  </r>
  <r>
    <x v="224"/>
    <x v="21"/>
    <n v="191"/>
    <n v="73"/>
    <n v="5"/>
    <n v="22241"/>
  </r>
  <r>
    <x v="224"/>
    <x v="22"/>
    <n v="125"/>
    <n v="30"/>
    <n v="3"/>
    <n v="5045"/>
  </r>
  <r>
    <x v="224"/>
    <x v="23"/>
    <n v="281"/>
    <n v="156"/>
    <n v="2"/>
    <n v="32668"/>
  </r>
  <r>
    <x v="224"/>
    <x v="24"/>
    <n v="238"/>
    <n v="129"/>
    <n v="6"/>
    <n v="19617"/>
  </r>
  <r>
    <x v="224"/>
    <x v="25"/>
    <n v="426"/>
    <n v="132"/>
    <n v="4"/>
    <n v="34088"/>
  </r>
  <r>
    <x v="224"/>
    <x v="26"/>
    <n v="149"/>
    <n v="32"/>
    <n v="0"/>
    <n v="14773"/>
  </r>
  <r>
    <x v="224"/>
    <x v="27"/>
    <n v="11"/>
    <n v="18"/>
    <n v="0"/>
    <n v="3024"/>
  </r>
  <r>
    <x v="224"/>
    <x v="28"/>
    <n v="354"/>
    <n v="124"/>
    <n v="8"/>
    <n v="35291"/>
  </r>
  <r>
    <x v="224"/>
    <x v="29"/>
    <n v="93"/>
    <n v="37"/>
    <n v="1"/>
    <n v="4527"/>
  </r>
  <r>
    <x v="224"/>
    <x v="30"/>
    <n v="133"/>
    <n v="60"/>
    <n v="1"/>
    <n v="9995"/>
  </r>
  <r>
    <x v="224"/>
    <x v="31"/>
    <n v="112"/>
    <n v="38"/>
    <n v="3"/>
    <n v="5824"/>
  </r>
  <r>
    <x v="224"/>
    <x v="32"/>
    <n v="221"/>
    <n v="76"/>
    <n v="3"/>
    <n v="39112"/>
  </r>
  <r>
    <x v="224"/>
    <x v="33"/>
    <n v="29"/>
    <n v="11"/>
    <n v="0"/>
    <n v="5256"/>
  </r>
  <r>
    <x v="224"/>
    <x v="34"/>
    <n v="39"/>
    <n v="13"/>
    <n v="0"/>
    <n v="5844"/>
  </r>
  <r>
    <x v="224"/>
    <x v="35"/>
    <n v="638"/>
    <n v="353"/>
    <n v="12"/>
    <n v="95169"/>
  </r>
  <r>
    <x v="224"/>
    <x v="36"/>
    <n v="604"/>
    <n v="283"/>
    <n v="6"/>
    <n v="65219"/>
  </r>
  <r>
    <x v="224"/>
    <x v="37"/>
    <n v="129"/>
    <n v="80"/>
    <n v="4"/>
    <n v="16340"/>
  </r>
  <r>
    <x v="224"/>
    <x v="38"/>
    <n v="73"/>
    <n v="30"/>
    <n v="1"/>
    <n v="6509"/>
  </r>
  <r>
    <x v="224"/>
    <x v="39"/>
    <n v="898"/>
    <n v="318"/>
    <n v="11"/>
    <n v="64293"/>
  </r>
  <r>
    <x v="224"/>
    <x v="40"/>
    <n v="0"/>
    <n v="0"/>
    <n v="0"/>
    <n v="124"/>
  </r>
  <r>
    <x v="224"/>
    <x v="41"/>
    <n v="89"/>
    <n v="25"/>
    <n v="0"/>
    <n v="6704"/>
  </r>
  <r>
    <x v="224"/>
    <x v="42"/>
    <n v="185"/>
    <n v="57"/>
    <n v="2"/>
    <n v="16797"/>
  </r>
  <r>
    <x v="224"/>
    <x v="43"/>
    <n v="22"/>
    <n v="31"/>
    <n v="2"/>
    <n v="4894"/>
  </r>
  <r>
    <x v="224"/>
    <x v="44"/>
    <n v="247"/>
    <n v="143"/>
    <n v="1"/>
    <n v="23726"/>
  </r>
  <r>
    <x v="224"/>
    <x v="45"/>
    <n v="386"/>
    <n v="214"/>
    <n v="4"/>
    <n v="85141"/>
  </r>
  <r>
    <x v="224"/>
    <x v="46"/>
    <n v="47"/>
    <n v="17"/>
    <n v="0"/>
    <n v="5641"/>
  </r>
  <r>
    <x v="224"/>
    <x v="47"/>
    <n v="282"/>
    <n v="124"/>
    <n v="4"/>
    <n v="27328"/>
  </r>
  <r>
    <x v="224"/>
    <x v="48"/>
    <n v="51"/>
    <n v="15"/>
    <n v="1"/>
    <n v="2348"/>
  </r>
  <r>
    <x v="224"/>
    <x v="49"/>
    <n v="126"/>
    <n v="52"/>
    <n v="3"/>
    <n v="13762"/>
  </r>
  <r>
    <x v="224"/>
    <x v="50"/>
    <n v="136"/>
    <n v="120"/>
    <n v="3"/>
    <n v="17427"/>
  </r>
  <r>
    <x v="224"/>
    <x v="51"/>
    <n v="152"/>
    <n v="37"/>
    <n v="1"/>
    <n v="9416"/>
  </r>
  <r>
    <x v="224"/>
    <x v="52"/>
    <n v="10"/>
    <n v="13"/>
    <n v="0"/>
    <n v="1959"/>
  </r>
  <r>
    <x v="225"/>
    <x v="0"/>
    <n v="5"/>
    <n v="4"/>
    <n v="0"/>
    <n v="755"/>
  </r>
  <r>
    <x v="225"/>
    <x v="1"/>
    <n v="160"/>
    <n v="75"/>
    <n v="2"/>
    <n v="21321"/>
  </r>
  <r>
    <x v="225"/>
    <x v="2"/>
    <n v="219"/>
    <n v="72"/>
    <n v="1"/>
    <n v="16481"/>
  </r>
  <r>
    <x v="225"/>
    <x v="3"/>
    <n v="21"/>
    <n v="34"/>
    <n v="0"/>
    <n v="11388"/>
  </r>
  <r>
    <x v="225"/>
    <x v="4"/>
    <n v="471"/>
    <n v="142"/>
    <n v="7"/>
    <n v="98968"/>
  </r>
  <r>
    <x v="225"/>
    <x v="5"/>
    <n v="128"/>
    <n v="47"/>
    <n v="1"/>
    <n v="14046"/>
  </r>
  <r>
    <x v="225"/>
    <x v="6"/>
    <n v="260"/>
    <n v="104"/>
    <n v="6"/>
    <n v="18826"/>
  </r>
  <r>
    <x v="225"/>
    <x v="7"/>
    <n v="1"/>
    <n v="5"/>
    <n v="1"/>
    <n v="1975"/>
  </r>
  <r>
    <x v="225"/>
    <x v="8"/>
    <n v="47"/>
    <n v="12"/>
    <n v="0"/>
    <n v="3893"/>
  </r>
  <r>
    <x v="225"/>
    <x v="9"/>
    <n v="204"/>
    <n v="195"/>
    <n v="3"/>
    <n v="72693"/>
  </r>
  <r>
    <x v="225"/>
    <x v="10"/>
    <n v="206"/>
    <n v="74"/>
    <n v="1"/>
    <n v="29847"/>
  </r>
  <r>
    <x v="225"/>
    <x v="11"/>
    <n v="0"/>
    <n v="0"/>
    <n v="0"/>
    <n v="15"/>
  </r>
  <r>
    <x v="225"/>
    <x v="12"/>
    <n v="33"/>
    <n v="19"/>
    <n v="0"/>
    <n v="3283"/>
  </r>
  <r>
    <x v="225"/>
    <x v="13"/>
    <n v="222"/>
    <n v="113"/>
    <n v="2"/>
    <n v="19894"/>
  </r>
  <r>
    <x v="225"/>
    <x v="14"/>
    <n v="20"/>
    <n v="12"/>
    <n v="0"/>
    <n v="4020"/>
  </r>
  <r>
    <x v="225"/>
    <x v="15"/>
    <n v="715"/>
    <n v="182"/>
    <n v="4"/>
    <n v="57903"/>
  </r>
  <r>
    <x v="225"/>
    <x v="16"/>
    <n v="405"/>
    <n v="129"/>
    <n v="10"/>
    <n v="35820"/>
  </r>
  <r>
    <x v="225"/>
    <x v="17"/>
    <n v="157"/>
    <n v="72"/>
    <n v="2"/>
    <n v="14630"/>
  </r>
  <r>
    <x v="225"/>
    <x v="18"/>
    <n v="207"/>
    <n v="88"/>
    <n v="2"/>
    <n v="21180"/>
  </r>
  <r>
    <x v="225"/>
    <x v="19"/>
    <n v="109"/>
    <n v="75"/>
    <n v="0"/>
    <n v="23119"/>
  </r>
  <r>
    <x v="225"/>
    <x v="20"/>
    <n v="387"/>
    <n v="108"/>
    <n v="1"/>
    <n v="31582"/>
  </r>
  <r>
    <x v="225"/>
    <x v="21"/>
    <n v="129"/>
    <n v="77"/>
    <n v="3"/>
    <n v="21948"/>
  </r>
  <r>
    <x v="225"/>
    <x v="22"/>
    <n v="106"/>
    <n v="42"/>
    <n v="5"/>
    <n v="5062"/>
  </r>
  <r>
    <x v="225"/>
    <x v="23"/>
    <n v="285"/>
    <n v="144"/>
    <n v="8"/>
    <n v="32793"/>
  </r>
  <r>
    <x v="225"/>
    <x v="24"/>
    <n v="176"/>
    <n v="138"/>
    <n v="9"/>
    <n v="19606"/>
  </r>
  <r>
    <x v="225"/>
    <x v="25"/>
    <n v="447"/>
    <n v="159"/>
    <n v="10"/>
    <n v="33853"/>
  </r>
  <r>
    <x v="225"/>
    <x v="26"/>
    <n v="99"/>
    <n v="40"/>
    <n v="1"/>
    <n v="14738"/>
  </r>
  <r>
    <x v="225"/>
    <x v="27"/>
    <n v="24"/>
    <n v="23"/>
    <n v="1"/>
    <n v="3055"/>
  </r>
  <r>
    <x v="225"/>
    <x v="28"/>
    <n v="288"/>
    <n v="139"/>
    <n v="13"/>
    <n v="35288"/>
  </r>
  <r>
    <x v="225"/>
    <x v="29"/>
    <n v="43"/>
    <n v="33"/>
    <n v="2"/>
    <n v="4520"/>
  </r>
  <r>
    <x v="225"/>
    <x v="30"/>
    <n v="105"/>
    <n v="55"/>
    <n v="2"/>
    <n v="9889"/>
  </r>
  <r>
    <x v="225"/>
    <x v="31"/>
    <n v="101"/>
    <n v="35"/>
    <n v="2"/>
    <n v="5854"/>
  </r>
  <r>
    <x v="225"/>
    <x v="32"/>
    <n v="178"/>
    <n v="85"/>
    <n v="1"/>
    <n v="39535"/>
  </r>
  <r>
    <x v="225"/>
    <x v="33"/>
    <n v="17"/>
    <n v="7"/>
    <n v="1"/>
    <n v="5199"/>
  </r>
  <r>
    <x v="225"/>
    <x v="34"/>
    <n v="68"/>
    <n v="12"/>
    <n v="0"/>
    <n v="5821"/>
  </r>
  <r>
    <x v="225"/>
    <x v="35"/>
    <n v="724"/>
    <n v="359"/>
    <n v="12"/>
    <n v="95164"/>
  </r>
  <r>
    <x v="225"/>
    <x v="36"/>
    <n v="633"/>
    <n v="287"/>
    <n v="10"/>
    <n v="65141"/>
  </r>
  <r>
    <x v="225"/>
    <x v="37"/>
    <n v="119"/>
    <n v="69"/>
    <n v="3"/>
    <n v="16336"/>
  </r>
  <r>
    <x v="225"/>
    <x v="38"/>
    <n v="48"/>
    <n v="22"/>
    <n v="1"/>
    <n v="6492"/>
  </r>
  <r>
    <x v="225"/>
    <x v="39"/>
    <n v="797"/>
    <n v="319"/>
    <n v="9"/>
    <n v="64168"/>
  </r>
  <r>
    <x v="225"/>
    <x v="40"/>
    <n v="0"/>
    <n v="0"/>
    <n v="0"/>
    <n v="118"/>
  </r>
  <r>
    <x v="225"/>
    <x v="41"/>
    <n v="47"/>
    <n v="18"/>
    <n v="1"/>
    <n v="6634"/>
  </r>
  <r>
    <x v="225"/>
    <x v="42"/>
    <n v="160"/>
    <n v="48"/>
    <n v="2"/>
    <n v="16819"/>
  </r>
  <r>
    <x v="225"/>
    <x v="43"/>
    <n v="56"/>
    <n v="26"/>
    <n v="2"/>
    <n v="4885"/>
  </r>
  <r>
    <x v="225"/>
    <x v="44"/>
    <n v="228"/>
    <n v="145"/>
    <n v="3"/>
    <n v="23810"/>
  </r>
  <r>
    <x v="225"/>
    <x v="45"/>
    <n v="361"/>
    <n v="237"/>
    <n v="4"/>
    <n v="84565"/>
  </r>
  <r>
    <x v="225"/>
    <x v="46"/>
    <n v="43"/>
    <n v="25"/>
    <n v="0"/>
    <n v="5619"/>
  </r>
  <r>
    <x v="225"/>
    <x v="47"/>
    <n v="214"/>
    <n v="131"/>
    <n v="11"/>
    <n v="27000"/>
  </r>
  <r>
    <x v="225"/>
    <x v="48"/>
    <n v="24"/>
    <n v="11"/>
    <n v="0"/>
    <n v="2360"/>
  </r>
  <r>
    <x v="225"/>
    <x v="49"/>
    <n v="112"/>
    <n v="42"/>
    <n v="1"/>
    <n v="13709"/>
  </r>
  <r>
    <x v="225"/>
    <x v="50"/>
    <n v="134"/>
    <n v="84"/>
    <n v="0"/>
    <n v="17351"/>
  </r>
  <r>
    <x v="225"/>
    <x v="51"/>
    <n v="199"/>
    <n v="43"/>
    <n v="1"/>
    <n v="9307"/>
  </r>
  <r>
    <x v="225"/>
    <x v="52"/>
    <n v="4"/>
    <n v="7"/>
    <n v="0"/>
    <n v="1951"/>
  </r>
  <r>
    <x v="226"/>
    <x v="0"/>
    <n v="3"/>
    <n v="1"/>
    <n v="0"/>
    <n v="740"/>
  </r>
  <r>
    <x v="226"/>
    <x v="1"/>
    <n v="128"/>
    <n v="88"/>
    <n v="2"/>
    <n v="21242"/>
  </r>
  <r>
    <x v="226"/>
    <x v="2"/>
    <n v="139"/>
    <n v="86"/>
    <n v="3"/>
    <n v="16490"/>
  </r>
  <r>
    <x v="226"/>
    <x v="3"/>
    <n v="22"/>
    <n v="33"/>
    <n v="0"/>
    <n v="11370"/>
  </r>
  <r>
    <x v="226"/>
    <x v="4"/>
    <n v="569"/>
    <n v="133"/>
    <n v="2"/>
    <n v="98586"/>
  </r>
  <r>
    <x v="226"/>
    <x v="5"/>
    <n v="122"/>
    <n v="37"/>
    <n v="0"/>
    <n v="13829"/>
  </r>
  <r>
    <x v="226"/>
    <x v="6"/>
    <n v="208"/>
    <n v="83"/>
    <n v="4"/>
    <n v="19693"/>
  </r>
  <r>
    <x v="226"/>
    <x v="7"/>
    <n v="2"/>
    <n v="6"/>
    <n v="0"/>
    <n v="1992"/>
  </r>
  <r>
    <x v="226"/>
    <x v="8"/>
    <n v="50"/>
    <n v="13"/>
    <n v="1"/>
    <n v="3924"/>
  </r>
  <r>
    <x v="226"/>
    <x v="9"/>
    <n v="197"/>
    <n v="182"/>
    <n v="0"/>
    <n v="72088"/>
  </r>
  <r>
    <x v="226"/>
    <x v="10"/>
    <n v="172"/>
    <n v="68"/>
    <n v="1"/>
    <n v="30840"/>
  </r>
  <r>
    <x v="226"/>
    <x v="11"/>
    <n v="0"/>
    <n v="0"/>
    <n v="0"/>
    <n v="16"/>
  </r>
  <r>
    <x v="226"/>
    <x v="12"/>
    <n v="17"/>
    <n v="19"/>
    <n v="1"/>
    <n v="3361"/>
  </r>
  <r>
    <x v="226"/>
    <x v="13"/>
    <n v="213"/>
    <n v="92"/>
    <n v="2"/>
    <n v="19759"/>
  </r>
  <r>
    <x v="226"/>
    <x v="14"/>
    <n v="26"/>
    <n v="14"/>
    <n v="2"/>
    <n v="3981"/>
  </r>
  <r>
    <x v="226"/>
    <x v="15"/>
    <n v="541"/>
    <n v="191"/>
    <n v="8"/>
    <n v="57984"/>
  </r>
  <r>
    <x v="226"/>
    <x v="16"/>
    <n v="336"/>
    <n v="152"/>
    <n v="9"/>
    <n v="35874"/>
  </r>
  <r>
    <x v="226"/>
    <x v="17"/>
    <n v="197"/>
    <n v="74"/>
    <n v="3"/>
    <n v="14669"/>
  </r>
  <r>
    <x v="226"/>
    <x v="18"/>
    <n v="222"/>
    <n v="112"/>
    <n v="2"/>
    <n v="20984"/>
  </r>
  <r>
    <x v="226"/>
    <x v="19"/>
    <n v="78"/>
    <n v="74"/>
    <n v="1"/>
    <n v="23362"/>
  </r>
  <r>
    <x v="226"/>
    <x v="20"/>
    <n v="395"/>
    <n v="166"/>
    <n v="5"/>
    <n v="31589"/>
  </r>
  <r>
    <x v="226"/>
    <x v="21"/>
    <n v="129"/>
    <n v="78"/>
    <n v="1"/>
    <n v="22108"/>
  </r>
  <r>
    <x v="226"/>
    <x v="22"/>
    <n v="95"/>
    <n v="36"/>
    <n v="2"/>
    <n v="5072"/>
  </r>
  <r>
    <x v="226"/>
    <x v="23"/>
    <n v="375"/>
    <n v="143"/>
    <n v="5"/>
    <n v="32649"/>
  </r>
  <r>
    <x v="226"/>
    <x v="24"/>
    <n v="182"/>
    <n v="144"/>
    <n v="11"/>
    <n v="19396"/>
  </r>
  <r>
    <x v="226"/>
    <x v="25"/>
    <n v="451"/>
    <n v="146"/>
    <n v="5"/>
    <n v="33622"/>
  </r>
  <r>
    <x v="226"/>
    <x v="26"/>
    <n v="94"/>
    <n v="28"/>
    <n v="0"/>
    <n v="16451"/>
  </r>
  <r>
    <x v="226"/>
    <x v="27"/>
    <n v="50"/>
    <n v="15"/>
    <n v="0"/>
    <n v="3088"/>
  </r>
  <r>
    <x v="226"/>
    <x v="28"/>
    <n v="252"/>
    <n v="120"/>
    <n v="3"/>
    <n v="35039"/>
  </r>
  <r>
    <x v="226"/>
    <x v="29"/>
    <n v="27"/>
    <n v="32"/>
    <n v="1"/>
    <n v="4537"/>
  </r>
  <r>
    <x v="226"/>
    <x v="30"/>
    <n v="122"/>
    <n v="59"/>
    <n v="6"/>
    <n v="10190"/>
  </r>
  <r>
    <x v="226"/>
    <x v="31"/>
    <n v="80"/>
    <n v="35"/>
    <n v="1"/>
    <n v="5598"/>
  </r>
  <r>
    <x v="226"/>
    <x v="32"/>
    <n v="176"/>
    <n v="103"/>
    <n v="4"/>
    <n v="39870"/>
  </r>
  <r>
    <x v="226"/>
    <x v="33"/>
    <n v="27"/>
    <n v="11"/>
    <n v="2"/>
    <n v="5161"/>
  </r>
  <r>
    <x v="226"/>
    <x v="34"/>
    <n v="60"/>
    <n v="11"/>
    <n v="0"/>
    <n v="5813"/>
  </r>
  <r>
    <x v="226"/>
    <x v="35"/>
    <n v="674"/>
    <n v="337"/>
    <n v="8"/>
    <n v="95119"/>
  </r>
  <r>
    <x v="226"/>
    <x v="36"/>
    <n v="696"/>
    <n v="303"/>
    <n v="8"/>
    <n v="65028"/>
  </r>
  <r>
    <x v="226"/>
    <x v="37"/>
    <n v="150"/>
    <n v="73"/>
    <n v="1"/>
    <n v="16252"/>
  </r>
  <r>
    <x v="226"/>
    <x v="38"/>
    <n v="79"/>
    <n v="20"/>
    <n v="0"/>
    <n v="6465"/>
  </r>
  <r>
    <x v="226"/>
    <x v="39"/>
    <n v="694"/>
    <n v="368"/>
    <n v="9"/>
    <n v="64327"/>
  </r>
  <r>
    <x v="226"/>
    <x v="40"/>
    <n v="0"/>
    <n v="0"/>
    <n v="0"/>
    <n v="107"/>
  </r>
  <r>
    <x v="226"/>
    <x v="41"/>
    <n v="88"/>
    <n v="26"/>
    <n v="0"/>
    <n v="7673"/>
  </r>
  <r>
    <x v="226"/>
    <x v="42"/>
    <n v="106"/>
    <n v="56"/>
    <n v="3"/>
    <n v="16686"/>
  </r>
  <r>
    <x v="226"/>
    <x v="43"/>
    <n v="68"/>
    <n v="35"/>
    <n v="0"/>
    <n v="4902"/>
  </r>
  <r>
    <x v="226"/>
    <x v="44"/>
    <n v="206"/>
    <n v="142"/>
    <n v="7"/>
    <n v="23731"/>
  </r>
  <r>
    <x v="226"/>
    <x v="45"/>
    <n v="386"/>
    <n v="194"/>
    <n v="7"/>
    <n v="84472"/>
  </r>
  <r>
    <x v="226"/>
    <x v="46"/>
    <n v="44"/>
    <n v="28"/>
    <n v="0"/>
    <n v="5459"/>
  </r>
  <r>
    <x v="226"/>
    <x v="47"/>
    <n v="170"/>
    <n v="122"/>
    <n v="2"/>
    <n v="27116"/>
  </r>
  <r>
    <x v="226"/>
    <x v="48"/>
    <n v="45"/>
    <n v="12"/>
    <n v="0"/>
    <n v="2363"/>
  </r>
  <r>
    <x v="226"/>
    <x v="49"/>
    <n v="86"/>
    <n v="44"/>
    <n v="0"/>
    <n v="13863"/>
  </r>
  <r>
    <x v="226"/>
    <x v="50"/>
    <n v="103"/>
    <n v="97"/>
    <n v="11"/>
    <n v="17339"/>
  </r>
  <r>
    <x v="226"/>
    <x v="51"/>
    <n v="228"/>
    <n v="47"/>
    <n v="4"/>
    <n v="9450"/>
  </r>
  <r>
    <x v="226"/>
    <x v="52"/>
    <n v="3"/>
    <n v="12"/>
    <n v="0"/>
    <n v="1969"/>
  </r>
  <r>
    <x v="227"/>
    <x v="0"/>
    <n v="1"/>
    <n v="5"/>
    <n v="0"/>
    <n v="738"/>
  </r>
  <r>
    <x v="227"/>
    <x v="1"/>
    <n v="86"/>
    <n v="104"/>
    <n v="4"/>
    <n v="21260"/>
  </r>
  <r>
    <x v="227"/>
    <x v="2"/>
    <n v="107"/>
    <n v="94"/>
    <n v="2"/>
    <n v="16421"/>
  </r>
  <r>
    <x v="227"/>
    <x v="3"/>
    <n v="57"/>
    <n v="36"/>
    <n v="0"/>
    <n v="11405"/>
  </r>
  <r>
    <x v="227"/>
    <x v="4"/>
    <n v="497"/>
    <n v="136"/>
    <n v="7"/>
    <n v="98289"/>
  </r>
  <r>
    <x v="227"/>
    <x v="5"/>
    <n v="63"/>
    <n v="40"/>
    <n v="0"/>
    <n v="13732"/>
  </r>
  <r>
    <x v="227"/>
    <x v="6"/>
    <n v="140"/>
    <n v="95"/>
    <n v="1"/>
    <n v="18983"/>
  </r>
  <r>
    <x v="227"/>
    <x v="7"/>
    <n v="8"/>
    <n v="5"/>
    <n v="0"/>
    <n v="2003"/>
  </r>
  <r>
    <x v="227"/>
    <x v="8"/>
    <n v="30"/>
    <n v="8"/>
    <n v="0"/>
    <n v="3953"/>
  </r>
  <r>
    <x v="227"/>
    <x v="9"/>
    <n v="157"/>
    <n v="169"/>
    <n v="2"/>
    <n v="71511"/>
  </r>
  <r>
    <x v="227"/>
    <x v="10"/>
    <n v="91"/>
    <n v="55"/>
    <n v="1"/>
    <n v="29420"/>
  </r>
  <r>
    <x v="227"/>
    <x v="11"/>
    <n v="0"/>
    <n v="0"/>
    <n v="0"/>
    <n v="15"/>
  </r>
  <r>
    <x v="227"/>
    <x v="12"/>
    <n v="15"/>
    <n v="21"/>
    <n v="1"/>
    <n v="3324"/>
  </r>
  <r>
    <x v="227"/>
    <x v="13"/>
    <n v="199"/>
    <n v="124"/>
    <n v="1"/>
    <n v="19739"/>
  </r>
  <r>
    <x v="227"/>
    <x v="14"/>
    <n v="18"/>
    <n v="8"/>
    <n v="0"/>
    <n v="3966"/>
  </r>
  <r>
    <x v="227"/>
    <x v="15"/>
    <n v="372"/>
    <n v="215"/>
    <n v="8"/>
    <n v="58081"/>
  </r>
  <r>
    <x v="227"/>
    <x v="16"/>
    <n v="217"/>
    <n v="187"/>
    <n v="5"/>
    <n v="35685"/>
  </r>
  <r>
    <x v="227"/>
    <x v="17"/>
    <n v="127"/>
    <n v="68"/>
    <n v="3"/>
    <n v="14663"/>
  </r>
  <r>
    <x v="227"/>
    <x v="18"/>
    <n v="146"/>
    <n v="110"/>
    <n v="3"/>
    <n v="21028"/>
  </r>
  <r>
    <x v="227"/>
    <x v="19"/>
    <n v="79"/>
    <n v="77"/>
    <n v="1"/>
    <n v="23382"/>
  </r>
  <r>
    <x v="227"/>
    <x v="20"/>
    <n v="406"/>
    <n v="150"/>
    <n v="2"/>
    <n v="31607"/>
  </r>
  <r>
    <x v="227"/>
    <x v="21"/>
    <n v="155"/>
    <n v="80"/>
    <n v="1"/>
    <n v="21646"/>
  </r>
  <r>
    <x v="227"/>
    <x v="22"/>
    <n v="58"/>
    <n v="37"/>
    <n v="5"/>
    <n v="5054"/>
  </r>
  <r>
    <x v="227"/>
    <x v="23"/>
    <n v="283"/>
    <n v="194"/>
    <n v="3"/>
    <n v="32216"/>
  </r>
  <r>
    <x v="227"/>
    <x v="24"/>
    <n v="184"/>
    <n v="125"/>
    <n v="5"/>
    <n v="19284"/>
  </r>
  <r>
    <x v="227"/>
    <x v="25"/>
    <n v="432"/>
    <n v="147"/>
    <n v="4"/>
    <n v="33741"/>
  </r>
  <r>
    <x v="227"/>
    <x v="26"/>
    <n v="42"/>
    <n v="40"/>
    <n v="0"/>
    <n v="14521"/>
  </r>
  <r>
    <x v="227"/>
    <x v="27"/>
    <n v="26"/>
    <n v="20"/>
    <n v="1"/>
    <n v="2991"/>
  </r>
  <r>
    <x v="227"/>
    <x v="28"/>
    <n v="211"/>
    <n v="119"/>
    <n v="3"/>
    <n v="34814"/>
  </r>
  <r>
    <x v="227"/>
    <x v="29"/>
    <n v="23"/>
    <n v="42"/>
    <n v="1"/>
    <n v="4539"/>
  </r>
  <r>
    <x v="227"/>
    <x v="30"/>
    <n v="97"/>
    <n v="82"/>
    <n v="3"/>
    <n v="10112"/>
  </r>
  <r>
    <x v="227"/>
    <x v="31"/>
    <n v="72"/>
    <n v="19"/>
    <n v="2"/>
    <n v="5862"/>
  </r>
  <r>
    <x v="227"/>
    <x v="32"/>
    <n v="141"/>
    <n v="86"/>
    <n v="3"/>
    <n v="39625"/>
  </r>
  <r>
    <x v="227"/>
    <x v="33"/>
    <n v="22"/>
    <n v="16"/>
    <n v="0"/>
    <n v="5170"/>
  </r>
  <r>
    <x v="227"/>
    <x v="34"/>
    <n v="56"/>
    <n v="17"/>
    <n v="1"/>
    <n v="5830"/>
  </r>
  <r>
    <x v="227"/>
    <x v="35"/>
    <n v="535"/>
    <n v="381"/>
    <n v="9"/>
    <n v="95080"/>
  </r>
  <r>
    <x v="227"/>
    <x v="36"/>
    <n v="631"/>
    <n v="315"/>
    <n v="8"/>
    <n v="65021"/>
  </r>
  <r>
    <x v="227"/>
    <x v="37"/>
    <n v="176"/>
    <n v="63"/>
    <n v="1"/>
    <n v="16001"/>
  </r>
  <r>
    <x v="227"/>
    <x v="38"/>
    <n v="65"/>
    <n v="30"/>
    <n v="4"/>
    <n v="6562"/>
  </r>
  <r>
    <x v="227"/>
    <x v="39"/>
    <n v="868"/>
    <n v="374"/>
    <n v="9"/>
    <n v="63688"/>
  </r>
  <r>
    <x v="227"/>
    <x v="40"/>
    <n v="1"/>
    <n v="0"/>
    <n v="0"/>
    <n v="99"/>
  </r>
  <r>
    <x v="227"/>
    <x v="41"/>
    <n v="63"/>
    <n v="18"/>
    <n v="0"/>
    <n v="6690"/>
  </r>
  <r>
    <x v="227"/>
    <x v="42"/>
    <n v="74"/>
    <n v="39"/>
    <n v="1"/>
    <n v="16518"/>
  </r>
  <r>
    <x v="227"/>
    <x v="43"/>
    <n v="39"/>
    <n v="44"/>
    <n v="1"/>
    <n v="4911"/>
  </r>
  <r>
    <x v="227"/>
    <x v="44"/>
    <n v="183"/>
    <n v="136"/>
    <n v="1"/>
    <n v="24414"/>
  </r>
  <r>
    <x v="227"/>
    <x v="45"/>
    <n v="333"/>
    <n v="263"/>
    <n v="7"/>
    <n v="84783"/>
  </r>
  <r>
    <x v="227"/>
    <x v="46"/>
    <n v="21"/>
    <n v="17"/>
    <n v="1"/>
    <n v="5513"/>
  </r>
  <r>
    <x v="227"/>
    <x v="47"/>
    <n v="183"/>
    <n v="121"/>
    <n v="4"/>
    <n v="26944"/>
  </r>
  <r>
    <x v="227"/>
    <x v="48"/>
    <n v="27"/>
    <n v="17"/>
    <n v="0"/>
    <n v="2712"/>
  </r>
  <r>
    <x v="227"/>
    <x v="49"/>
    <n v="226"/>
    <n v="60"/>
    <n v="3"/>
    <n v="13913"/>
  </r>
  <r>
    <x v="227"/>
    <x v="50"/>
    <n v="137"/>
    <n v="106"/>
    <n v="2"/>
    <n v="17607"/>
  </r>
  <r>
    <x v="227"/>
    <x v="51"/>
    <n v="251"/>
    <n v="63"/>
    <n v="7"/>
    <n v="9364"/>
  </r>
  <r>
    <x v="227"/>
    <x v="52"/>
    <n v="26"/>
    <n v="9"/>
    <n v="0"/>
    <n v="1974"/>
  </r>
  <r>
    <x v="228"/>
    <x v="0"/>
    <n v="1"/>
    <n v="0"/>
    <n v="0"/>
    <n v="0"/>
  </r>
  <r>
    <x v="228"/>
    <x v="1"/>
    <n v="50"/>
    <n v="0"/>
    <n v="0"/>
    <n v="0"/>
  </r>
  <r>
    <x v="228"/>
    <x v="2"/>
    <n v="39"/>
    <n v="0"/>
    <n v="0"/>
    <n v="0"/>
  </r>
  <r>
    <x v="228"/>
    <x v="3"/>
    <n v="45"/>
    <n v="0"/>
    <n v="0"/>
    <n v="0"/>
  </r>
  <r>
    <x v="228"/>
    <x v="4"/>
    <n v="394"/>
    <n v="0"/>
    <n v="0"/>
    <n v="0"/>
  </r>
  <r>
    <x v="228"/>
    <x v="5"/>
    <n v="103"/>
    <n v="0"/>
    <n v="0"/>
    <n v="0"/>
  </r>
  <r>
    <x v="228"/>
    <x v="6"/>
    <n v="109"/>
    <n v="0"/>
    <n v="0"/>
    <n v="0"/>
  </r>
  <r>
    <x v="228"/>
    <x v="7"/>
    <n v="2"/>
    <n v="0"/>
    <n v="0"/>
    <n v="0"/>
  </r>
  <r>
    <x v="228"/>
    <x v="8"/>
    <n v="31"/>
    <n v="0"/>
    <n v="0"/>
    <n v="0"/>
  </r>
  <r>
    <x v="228"/>
    <x v="9"/>
    <n v="92"/>
    <n v="0"/>
    <n v="0"/>
    <n v="0"/>
  </r>
  <r>
    <x v="228"/>
    <x v="10"/>
    <n v="98"/>
    <n v="0"/>
    <n v="0"/>
    <n v="0"/>
  </r>
  <r>
    <x v="228"/>
    <x v="11"/>
    <n v="0"/>
    <n v="0"/>
    <n v="0"/>
    <n v="0"/>
  </r>
  <r>
    <x v="228"/>
    <x v="12"/>
    <n v="52"/>
    <n v="0"/>
    <n v="0"/>
    <n v="0"/>
  </r>
  <r>
    <x v="228"/>
    <x v="13"/>
    <n v="233"/>
    <n v="0"/>
    <n v="0"/>
    <n v="0"/>
  </r>
  <r>
    <x v="228"/>
    <x v="14"/>
    <n v="20"/>
    <n v="0"/>
    <n v="0"/>
    <n v="0"/>
  </r>
  <r>
    <x v="228"/>
    <x v="15"/>
    <n v="324"/>
    <n v="0"/>
    <n v="0"/>
    <n v="0"/>
  </r>
  <r>
    <x v="228"/>
    <x v="16"/>
    <n v="183"/>
    <n v="0"/>
    <n v="0"/>
    <n v="0"/>
  </r>
  <r>
    <x v="228"/>
    <x v="17"/>
    <n v="74"/>
    <n v="0"/>
    <n v="0"/>
    <n v="0"/>
  </r>
  <r>
    <x v="228"/>
    <x v="18"/>
    <n v="124"/>
    <n v="0"/>
    <n v="0"/>
    <n v="0"/>
  </r>
  <r>
    <x v="228"/>
    <x v="19"/>
    <n v="48"/>
    <n v="0"/>
    <n v="0"/>
    <n v="0"/>
  </r>
  <r>
    <x v="228"/>
    <x v="20"/>
    <n v="296"/>
    <n v="0"/>
    <n v="0"/>
    <n v="0"/>
  </r>
  <r>
    <x v="228"/>
    <x v="21"/>
    <n v="56"/>
    <n v="0"/>
    <n v="0"/>
    <n v="0"/>
  </r>
  <r>
    <x v="228"/>
    <x v="22"/>
    <n v="45"/>
    <n v="0"/>
    <n v="0"/>
    <n v="0"/>
  </r>
  <r>
    <x v="228"/>
    <x v="23"/>
    <n v="310"/>
    <n v="0"/>
    <n v="0"/>
    <n v="0"/>
  </r>
  <r>
    <x v="228"/>
    <x v="24"/>
    <n v="214"/>
    <n v="0"/>
    <n v="0"/>
    <n v="0"/>
  </r>
  <r>
    <x v="228"/>
    <x v="25"/>
    <n v="321"/>
    <n v="0"/>
    <n v="0"/>
    <n v="0"/>
  </r>
  <r>
    <x v="228"/>
    <x v="26"/>
    <n v="24"/>
    <n v="0"/>
    <n v="0"/>
    <n v="0"/>
  </r>
  <r>
    <x v="228"/>
    <x v="27"/>
    <n v="18"/>
    <n v="0"/>
    <n v="0"/>
    <n v="0"/>
  </r>
  <r>
    <x v="228"/>
    <x v="28"/>
    <n v="151"/>
    <n v="0"/>
    <n v="0"/>
    <n v="0"/>
  </r>
  <r>
    <x v="228"/>
    <x v="29"/>
    <n v="25"/>
    <n v="0"/>
    <n v="0"/>
    <n v="0"/>
  </r>
  <r>
    <x v="228"/>
    <x v="30"/>
    <n v="77"/>
    <n v="0"/>
    <n v="0"/>
    <n v="0"/>
  </r>
  <r>
    <x v="228"/>
    <x v="31"/>
    <n v="89"/>
    <n v="0"/>
    <n v="0"/>
    <n v="0"/>
  </r>
  <r>
    <x v="228"/>
    <x v="32"/>
    <n v="114"/>
    <n v="0"/>
    <n v="0"/>
    <n v="0"/>
  </r>
  <r>
    <x v="228"/>
    <x v="33"/>
    <n v="23"/>
    <n v="0"/>
    <n v="0"/>
    <n v="0"/>
  </r>
  <r>
    <x v="228"/>
    <x v="34"/>
    <n v="47"/>
    <n v="0"/>
    <n v="0"/>
    <n v="0"/>
  </r>
  <r>
    <x v="228"/>
    <x v="35"/>
    <n v="376"/>
    <n v="0"/>
    <n v="0"/>
    <n v="0"/>
  </r>
  <r>
    <x v="228"/>
    <x v="36"/>
    <n v="403"/>
    <n v="0"/>
    <n v="0"/>
    <n v="0"/>
  </r>
  <r>
    <x v="228"/>
    <x v="37"/>
    <n v="91"/>
    <n v="0"/>
    <n v="0"/>
    <n v="0"/>
  </r>
  <r>
    <x v="228"/>
    <x v="38"/>
    <n v="44"/>
    <n v="0"/>
    <n v="0"/>
    <n v="0"/>
  </r>
  <r>
    <x v="228"/>
    <x v="39"/>
    <n v="597"/>
    <n v="0"/>
    <n v="0"/>
    <n v="0"/>
  </r>
  <r>
    <x v="228"/>
    <x v="40"/>
    <n v="0"/>
    <n v="0"/>
    <n v="0"/>
    <n v="0"/>
  </r>
  <r>
    <x v="228"/>
    <x v="41"/>
    <n v="64"/>
    <n v="0"/>
    <n v="0"/>
    <n v="0"/>
  </r>
  <r>
    <x v="228"/>
    <x v="42"/>
    <n v="39"/>
    <n v="0"/>
    <n v="0"/>
    <n v="0"/>
  </r>
  <r>
    <x v="228"/>
    <x v="43"/>
    <n v="32"/>
    <n v="0"/>
    <n v="0"/>
    <n v="0"/>
  </r>
  <r>
    <x v="228"/>
    <x v="44"/>
    <n v="111"/>
    <n v="0"/>
    <n v="0"/>
    <n v="0"/>
  </r>
  <r>
    <x v="228"/>
    <x v="45"/>
    <n v="166"/>
    <n v="0"/>
    <n v="0"/>
    <n v="0"/>
  </r>
  <r>
    <x v="228"/>
    <x v="46"/>
    <n v="8"/>
    <n v="0"/>
    <n v="0"/>
    <n v="0"/>
  </r>
  <r>
    <x v="228"/>
    <x v="47"/>
    <n v="153"/>
    <n v="0"/>
    <n v="0"/>
    <n v="0"/>
  </r>
  <r>
    <x v="228"/>
    <x v="48"/>
    <n v="26"/>
    <n v="0"/>
    <n v="0"/>
    <n v="0"/>
  </r>
  <r>
    <x v="228"/>
    <x v="49"/>
    <n v="209"/>
    <n v="0"/>
    <n v="0"/>
    <n v="0"/>
  </r>
  <r>
    <x v="228"/>
    <x v="50"/>
    <n v="150"/>
    <n v="0"/>
    <n v="0"/>
    <n v="0"/>
  </r>
  <r>
    <x v="228"/>
    <x v="51"/>
    <n v="109"/>
    <n v="0"/>
    <n v="0"/>
    <n v="0"/>
  </r>
  <r>
    <x v="228"/>
    <x v="52"/>
    <n v="49"/>
    <n v="0"/>
    <n v="0"/>
    <n v="0"/>
  </r>
  <r>
    <x v="229"/>
    <x v="0"/>
    <n v="0"/>
    <n v="0"/>
    <n v="0"/>
    <n v="0"/>
  </r>
  <r>
    <x v="229"/>
    <x v="1"/>
    <n v="61"/>
    <n v="0"/>
    <n v="0"/>
    <n v="0"/>
  </r>
  <r>
    <x v="229"/>
    <x v="2"/>
    <n v="20"/>
    <n v="0"/>
    <n v="0"/>
    <n v="0"/>
  </r>
  <r>
    <x v="229"/>
    <x v="3"/>
    <n v="40"/>
    <n v="0"/>
    <n v="0"/>
    <n v="0"/>
  </r>
  <r>
    <x v="229"/>
    <x v="4"/>
    <n v="328"/>
    <n v="0"/>
    <n v="0"/>
    <n v="0"/>
  </r>
  <r>
    <x v="229"/>
    <x v="5"/>
    <n v="125"/>
    <n v="0"/>
    <n v="0"/>
    <n v="0"/>
  </r>
  <r>
    <x v="229"/>
    <x v="6"/>
    <n v="95"/>
    <n v="0"/>
    <n v="0"/>
    <n v="0"/>
  </r>
  <r>
    <x v="229"/>
    <x v="7"/>
    <n v="0"/>
    <n v="0"/>
    <n v="0"/>
    <n v="0"/>
  </r>
  <r>
    <x v="229"/>
    <x v="8"/>
    <n v="21"/>
    <n v="0"/>
    <n v="0"/>
    <n v="0"/>
  </r>
  <r>
    <x v="229"/>
    <x v="9"/>
    <n v="79"/>
    <n v="0"/>
    <n v="0"/>
    <n v="0"/>
  </r>
  <r>
    <x v="229"/>
    <x v="10"/>
    <n v="110"/>
    <n v="0"/>
    <n v="0"/>
    <n v="0"/>
  </r>
  <r>
    <x v="229"/>
    <x v="11"/>
    <n v="0"/>
    <n v="0"/>
    <n v="0"/>
    <n v="0"/>
  </r>
  <r>
    <x v="229"/>
    <x v="12"/>
    <n v="18"/>
    <n v="0"/>
    <n v="0"/>
    <n v="0"/>
  </r>
  <r>
    <x v="229"/>
    <x v="13"/>
    <n v="236"/>
    <n v="0"/>
    <n v="0"/>
    <n v="0"/>
  </r>
  <r>
    <x v="229"/>
    <x v="14"/>
    <n v="26"/>
    <n v="0"/>
    <n v="0"/>
    <n v="0"/>
  </r>
  <r>
    <x v="229"/>
    <x v="15"/>
    <n v="295"/>
    <n v="0"/>
    <n v="0"/>
    <n v="0"/>
  </r>
  <r>
    <x v="229"/>
    <x v="16"/>
    <n v="152"/>
    <n v="0"/>
    <n v="0"/>
    <n v="0"/>
  </r>
  <r>
    <x v="229"/>
    <x v="17"/>
    <n v="88"/>
    <n v="0"/>
    <n v="0"/>
    <n v="0"/>
  </r>
  <r>
    <x v="229"/>
    <x v="18"/>
    <n v="47"/>
    <n v="0"/>
    <n v="0"/>
    <n v="0"/>
  </r>
  <r>
    <x v="229"/>
    <x v="19"/>
    <n v="15"/>
    <n v="0"/>
    <n v="0"/>
    <n v="0"/>
  </r>
  <r>
    <x v="229"/>
    <x v="20"/>
    <n v="289"/>
    <n v="0"/>
    <n v="0"/>
    <n v="0"/>
  </r>
  <r>
    <x v="229"/>
    <x v="21"/>
    <n v="29"/>
    <n v="0"/>
    <n v="0"/>
    <n v="0"/>
  </r>
  <r>
    <x v="229"/>
    <x v="22"/>
    <n v="25"/>
    <n v="0"/>
    <n v="0"/>
    <n v="0"/>
  </r>
  <r>
    <x v="229"/>
    <x v="23"/>
    <n v="183"/>
    <n v="0"/>
    <n v="0"/>
    <n v="0"/>
  </r>
  <r>
    <x v="229"/>
    <x v="24"/>
    <n v="179"/>
    <n v="0"/>
    <n v="0"/>
    <n v="0"/>
  </r>
  <r>
    <x v="229"/>
    <x v="25"/>
    <n v="149"/>
    <n v="0"/>
    <n v="0"/>
    <n v="0"/>
  </r>
  <r>
    <x v="229"/>
    <x v="26"/>
    <n v="12"/>
    <n v="0"/>
    <n v="0"/>
    <n v="0"/>
  </r>
  <r>
    <x v="229"/>
    <x v="27"/>
    <n v="59"/>
    <n v="0"/>
    <n v="0"/>
    <n v="0"/>
  </r>
  <r>
    <x v="229"/>
    <x v="28"/>
    <n v="127"/>
    <n v="0"/>
    <n v="0"/>
    <n v="0"/>
  </r>
  <r>
    <x v="229"/>
    <x v="29"/>
    <n v="5"/>
    <n v="0"/>
    <n v="0"/>
    <n v="0"/>
  </r>
  <r>
    <x v="229"/>
    <x v="30"/>
    <n v="44"/>
    <n v="0"/>
    <n v="0"/>
    <n v="0"/>
  </r>
  <r>
    <x v="229"/>
    <x v="31"/>
    <n v="71"/>
    <n v="0"/>
    <n v="0"/>
    <n v="0"/>
  </r>
  <r>
    <x v="229"/>
    <x v="32"/>
    <n v="120"/>
    <n v="0"/>
    <n v="0"/>
    <n v="0"/>
  </r>
  <r>
    <x v="229"/>
    <x v="33"/>
    <n v="25"/>
    <n v="0"/>
    <n v="0"/>
    <n v="0"/>
  </r>
  <r>
    <x v="229"/>
    <x v="34"/>
    <n v="56"/>
    <n v="0"/>
    <n v="0"/>
    <n v="0"/>
  </r>
  <r>
    <x v="229"/>
    <x v="35"/>
    <n v="295"/>
    <n v="0"/>
    <n v="0"/>
    <n v="0"/>
  </r>
  <r>
    <x v="229"/>
    <x v="36"/>
    <n v="318"/>
    <n v="0"/>
    <n v="0"/>
    <n v="0"/>
  </r>
  <r>
    <x v="229"/>
    <x v="37"/>
    <n v="52"/>
    <n v="0"/>
    <n v="0"/>
    <n v="0"/>
  </r>
  <r>
    <x v="229"/>
    <x v="38"/>
    <n v="138"/>
    <n v="0"/>
    <n v="0"/>
    <n v="0"/>
  </r>
  <r>
    <x v="229"/>
    <x v="39"/>
    <n v="355"/>
    <n v="0"/>
    <n v="0"/>
    <n v="0"/>
  </r>
  <r>
    <x v="229"/>
    <x v="40"/>
    <n v="0"/>
    <n v="0"/>
    <n v="0"/>
    <n v="0"/>
  </r>
  <r>
    <x v="229"/>
    <x v="41"/>
    <n v="20"/>
    <n v="0"/>
    <n v="0"/>
    <n v="0"/>
  </r>
  <r>
    <x v="229"/>
    <x v="42"/>
    <n v="42"/>
    <n v="0"/>
    <n v="0"/>
    <n v="0"/>
  </r>
  <r>
    <x v="229"/>
    <x v="43"/>
    <n v="35"/>
    <n v="0"/>
    <n v="0"/>
    <n v="0"/>
  </r>
  <r>
    <x v="229"/>
    <x v="44"/>
    <n v="47"/>
    <n v="0"/>
    <n v="0"/>
    <n v="0"/>
  </r>
  <r>
    <x v="229"/>
    <x v="45"/>
    <n v="82"/>
    <n v="0"/>
    <n v="0"/>
    <n v="0"/>
  </r>
  <r>
    <x v="229"/>
    <x v="46"/>
    <n v="35"/>
    <n v="0"/>
    <n v="0"/>
    <n v="0"/>
  </r>
  <r>
    <x v="229"/>
    <x v="47"/>
    <n v="134"/>
    <n v="0"/>
    <n v="0"/>
    <n v="0"/>
  </r>
  <r>
    <x v="229"/>
    <x v="48"/>
    <n v="22"/>
    <n v="0"/>
    <n v="0"/>
    <n v="0"/>
  </r>
  <r>
    <x v="229"/>
    <x v="49"/>
    <n v="217"/>
    <n v="0"/>
    <n v="0"/>
    <n v="0"/>
  </r>
  <r>
    <x v="229"/>
    <x v="50"/>
    <n v="115"/>
    <n v="0"/>
    <n v="0"/>
    <n v="0"/>
  </r>
  <r>
    <x v="229"/>
    <x v="51"/>
    <n v="62"/>
    <n v="0"/>
    <n v="0"/>
    <n v="0"/>
  </r>
  <r>
    <x v="229"/>
    <x v="52"/>
    <n v="16"/>
    <n v="0"/>
    <n v="0"/>
    <n v="0"/>
  </r>
  <r>
    <x v="230"/>
    <x v="0"/>
    <n v="0"/>
    <n v="0"/>
    <n v="0"/>
    <n v="0"/>
  </r>
  <r>
    <x v="230"/>
    <x v="1"/>
    <n v="37"/>
    <n v="0"/>
    <n v="0"/>
    <n v="0"/>
  </r>
  <r>
    <x v="230"/>
    <x v="2"/>
    <n v="41"/>
    <n v="0"/>
    <n v="0"/>
    <n v="0"/>
  </r>
  <r>
    <x v="230"/>
    <x v="3"/>
    <n v="43"/>
    <n v="0"/>
    <n v="0"/>
    <n v="0"/>
  </r>
  <r>
    <x v="230"/>
    <x v="4"/>
    <n v="211"/>
    <n v="0"/>
    <n v="0"/>
    <n v="0"/>
  </r>
  <r>
    <x v="230"/>
    <x v="5"/>
    <n v="106"/>
    <n v="0"/>
    <n v="0"/>
    <n v="0"/>
  </r>
  <r>
    <x v="230"/>
    <x v="6"/>
    <n v="167"/>
    <n v="0"/>
    <n v="0"/>
    <n v="0"/>
  </r>
  <r>
    <x v="230"/>
    <x v="7"/>
    <n v="0"/>
    <n v="0"/>
    <n v="0"/>
    <n v="0"/>
  </r>
  <r>
    <x v="230"/>
    <x v="8"/>
    <n v="5"/>
    <n v="0"/>
    <n v="0"/>
    <n v="0"/>
  </r>
  <r>
    <x v="230"/>
    <x v="9"/>
    <n v="85"/>
    <n v="0"/>
    <n v="0"/>
    <n v="0"/>
  </r>
  <r>
    <x v="230"/>
    <x v="10"/>
    <n v="30"/>
    <n v="0"/>
    <n v="0"/>
    <n v="0"/>
  </r>
  <r>
    <x v="230"/>
    <x v="11"/>
    <n v="0"/>
    <n v="0"/>
    <n v="0"/>
    <n v="0"/>
  </r>
  <r>
    <x v="230"/>
    <x v="12"/>
    <n v="20"/>
    <n v="0"/>
    <n v="0"/>
    <n v="0"/>
  </r>
  <r>
    <x v="230"/>
    <x v="13"/>
    <n v="123"/>
    <n v="0"/>
    <n v="0"/>
    <n v="0"/>
  </r>
  <r>
    <x v="230"/>
    <x v="14"/>
    <n v="5"/>
    <n v="0"/>
    <n v="0"/>
    <n v="0"/>
  </r>
  <r>
    <x v="230"/>
    <x v="15"/>
    <n v="366"/>
    <n v="0"/>
    <n v="0"/>
    <n v="0"/>
  </r>
  <r>
    <x v="230"/>
    <x v="16"/>
    <n v="168"/>
    <n v="0"/>
    <n v="0"/>
    <n v="0"/>
  </r>
  <r>
    <x v="230"/>
    <x v="17"/>
    <n v="50"/>
    <n v="0"/>
    <n v="0"/>
    <n v="0"/>
  </r>
  <r>
    <x v="230"/>
    <x v="18"/>
    <n v="102"/>
    <n v="0"/>
    <n v="0"/>
    <n v="0"/>
  </r>
  <r>
    <x v="230"/>
    <x v="19"/>
    <n v="5"/>
    <n v="0"/>
    <n v="0"/>
    <n v="0"/>
  </r>
  <r>
    <x v="230"/>
    <x v="20"/>
    <n v="317"/>
    <n v="0"/>
    <n v="0"/>
    <n v="0"/>
  </r>
  <r>
    <x v="230"/>
    <x v="21"/>
    <n v="58"/>
    <n v="0"/>
    <n v="0"/>
    <n v="0"/>
  </r>
  <r>
    <x v="230"/>
    <x v="22"/>
    <n v="42"/>
    <n v="0"/>
    <n v="0"/>
    <n v="0"/>
  </r>
  <r>
    <x v="230"/>
    <x v="23"/>
    <n v="176"/>
    <n v="0"/>
    <n v="0"/>
    <n v="0"/>
  </r>
  <r>
    <x v="230"/>
    <x v="24"/>
    <n v="130"/>
    <n v="0"/>
    <n v="0"/>
    <n v="0"/>
  </r>
  <r>
    <x v="230"/>
    <x v="25"/>
    <n v="156"/>
    <n v="0"/>
    <n v="0"/>
    <n v="0"/>
  </r>
  <r>
    <x v="230"/>
    <x v="26"/>
    <n v="55"/>
    <n v="0"/>
    <n v="0"/>
    <n v="0"/>
  </r>
  <r>
    <x v="230"/>
    <x v="27"/>
    <n v="46"/>
    <n v="0"/>
    <n v="0"/>
    <n v="0"/>
  </r>
  <r>
    <x v="230"/>
    <x v="28"/>
    <n v="134"/>
    <n v="0"/>
    <n v="0"/>
    <n v="0"/>
  </r>
  <r>
    <x v="230"/>
    <x v="29"/>
    <n v="35"/>
    <n v="0"/>
    <n v="0"/>
    <n v="0"/>
  </r>
  <r>
    <x v="230"/>
    <x v="30"/>
    <n v="70"/>
    <n v="0"/>
    <n v="0"/>
    <n v="0"/>
  </r>
  <r>
    <x v="230"/>
    <x v="31"/>
    <n v="30"/>
    <n v="0"/>
    <n v="0"/>
    <n v="0"/>
  </r>
  <r>
    <x v="230"/>
    <x v="32"/>
    <n v="133"/>
    <n v="0"/>
    <n v="0"/>
    <n v="0"/>
  </r>
  <r>
    <x v="230"/>
    <x v="33"/>
    <n v="21"/>
    <n v="0"/>
    <n v="0"/>
    <n v="0"/>
  </r>
  <r>
    <x v="230"/>
    <x v="34"/>
    <n v="37"/>
    <n v="0"/>
    <n v="0"/>
    <n v="0"/>
  </r>
  <r>
    <x v="230"/>
    <x v="35"/>
    <n v="319"/>
    <n v="0"/>
    <n v="0"/>
    <n v="0"/>
  </r>
  <r>
    <x v="230"/>
    <x v="36"/>
    <n v="276"/>
    <n v="0"/>
    <n v="0"/>
    <n v="0"/>
  </r>
  <r>
    <x v="230"/>
    <x v="37"/>
    <n v="46"/>
    <n v="0"/>
    <n v="0"/>
    <n v="0"/>
  </r>
  <r>
    <x v="230"/>
    <x v="38"/>
    <n v="85"/>
    <n v="0"/>
    <n v="0"/>
    <n v="0"/>
  </r>
  <r>
    <x v="230"/>
    <x v="39"/>
    <n v="414"/>
    <n v="0"/>
    <n v="0"/>
    <n v="0"/>
  </r>
  <r>
    <x v="230"/>
    <x v="40"/>
    <n v="0"/>
    <n v="0"/>
    <n v="0"/>
    <n v="0"/>
  </r>
  <r>
    <x v="230"/>
    <x v="41"/>
    <n v="20"/>
    <n v="0"/>
    <n v="0"/>
    <n v="0"/>
  </r>
  <r>
    <x v="230"/>
    <x v="42"/>
    <n v="31"/>
    <n v="0"/>
    <n v="0"/>
    <n v="0"/>
  </r>
  <r>
    <x v="230"/>
    <x v="43"/>
    <n v="45"/>
    <n v="0"/>
    <n v="0"/>
    <n v="0"/>
  </r>
  <r>
    <x v="230"/>
    <x v="44"/>
    <n v="50"/>
    <n v="0"/>
    <n v="0"/>
    <n v="0"/>
  </r>
  <r>
    <x v="230"/>
    <x v="45"/>
    <n v="142"/>
    <n v="0"/>
    <n v="0"/>
    <n v="0"/>
  </r>
  <r>
    <x v="230"/>
    <x v="46"/>
    <n v="15"/>
    <n v="0"/>
    <n v="0"/>
    <n v="0"/>
  </r>
  <r>
    <x v="230"/>
    <x v="47"/>
    <n v="71"/>
    <n v="0"/>
    <n v="0"/>
    <n v="0"/>
  </r>
  <r>
    <x v="230"/>
    <x v="48"/>
    <n v="20"/>
    <n v="0"/>
    <n v="0"/>
    <n v="0"/>
  </r>
  <r>
    <x v="230"/>
    <x v="49"/>
    <n v="216"/>
    <n v="0"/>
    <n v="0"/>
    <n v="0"/>
  </r>
  <r>
    <x v="230"/>
    <x v="50"/>
    <n v="102"/>
    <n v="0"/>
    <n v="0"/>
    <n v="0"/>
  </r>
  <r>
    <x v="230"/>
    <x v="51"/>
    <n v="42"/>
    <n v="0"/>
    <n v="0"/>
    <n v="0"/>
  </r>
  <r>
    <x v="230"/>
    <x v="52"/>
    <n v="22"/>
    <n v="0"/>
    <n v="0"/>
    <n v="0"/>
  </r>
  <r>
    <x v="231"/>
    <x v="0"/>
    <n v="0"/>
    <n v="0"/>
    <n v="0"/>
    <n v="0"/>
  </r>
  <r>
    <x v="231"/>
    <x v="1"/>
    <n v="11"/>
    <n v="0"/>
    <n v="0"/>
    <n v="0"/>
  </r>
  <r>
    <x v="231"/>
    <x v="2"/>
    <n v="84"/>
    <n v="0"/>
    <n v="0"/>
    <n v="0"/>
  </r>
  <r>
    <x v="231"/>
    <x v="3"/>
    <n v="32"/>
    <n v="0"/>
    <n v="0"/>
    <n v="0"/>
  </r>
  <r>
    <x v="231"/>
    <x v="4"/>
    <n v="166"/>
    <n v="0"/>
    <n v="0"/>
    <n v="0"/>
  </r>
  <r>
    <x v="231"/>
    <x v="5"/>
    <n v="103"/>
    <n v="0"/>
    <n v="0"/>
    <n v="0"/>
  </r>
  <r>
    <x v="231"/>
    <x v="6"/>
    <n v="156"/>
    <n v="0"/>
    <n v="0"/>
    <n v="0"/>
  </r>
  <r>
    <x v="231"/>
    <x v="7"/>
    <n v="0"/>
    <n v="0"/>
    <n v="0"/>
    <n v="0"/>
  </r>
  <r>
    <x v="231"/>
    <x v="8"/>
    <n v="11"/>
    <n v="0"/>
    <n v="0"/>
    <n v="0"/>
  </r>
  <r>
    <x v="231"/>
    <x v="9"/>
    <n v="44"/>
    <n v="0"/>
    <n v="0"/>
    <n v="0"/>
  </r>
  <r>
    <x v="231"/>
    <x v="10"/>
    <n v="66"/>
    <n v="0"/>
    <n v="0"/>
    <n v="0"/>
  </r>
  <r>
    <x v="231"/>
    <x v="11"/>
    <n v="0"/>
    <n v="0"/>
    <n v="0"/>
    <n v="0"/>
  </r>
  <r>
    <x v="231"/>
    <x v="12"/>
    <n v="17"/>
    <n v="0"/>
    <n v="0"/>
    <n v="0"/>
  </r>
  <r>
    <x v="231"/>
    <x v="13"/>
    <n v="70"/>
    <n v="0"/>
    <n v="0"/>
    <n v="0"/>
  </r>
  <r>
    <x v="231"/>
    <x v="14"/>
    <n v="16"/>
    <n v="0"/>
    <n v="0"/>
    <n v="0"/>
  </r>
  <r>
    <x v="231"/>
    <x v="15"/>
    <n v="334"/>
    <n v="0"/>
    <n v="0"/>
    <n v="0"/>
  </r>
  <r>
    <x v="231"/>
    <x v="16"/>
    <n v="282"/>
    <n v="0"/>
    <n v="0"/>
    <n v="0"/>
  </r>
  <r>
    <x v="231"/>
    <x v="17"/>
    <n v="66"/>
    <n v="0"/>
    <n v="0"/>
    <n v="0"/>
  </r>
  <r>
    <x v="231"/>
    <x v="18"/>
    <n v="103"/>
    <n v="0"/>
    <n v="0"/>
    <n v="0"/>
  </r>
  <r>
    <x v="231"/>
    <x v="19"/>
    <n v="47"/>
    <n v="0"/>
    <n v="0"/>
    <n v="0"/>
  </r>
  <r>
    <x v="231"/>
    <x v="20"/>
    <n v="292"/>
    <n v="0"/>
    <n v="0"/>
    <n v="0"/>
  </r>
  <r>
    <x v="231"/>
    <x v="21"/>
    <n v="87"/>
    <n v="0"/>
    <n v="0"/>
    <n v="0"/>
  </r>
  <r>
    <x v="231"/>
    <x v="22"/>
    <n v="66"/>
    <n v="0"/>
    <n v="0"/>
    <n v="0"/>
  </r>
  <r>
    <x v="231"/>
    <x v="23"/>
    <n v="200"/>
    <n v="0"/>
    <n v="0"/>
    <n v="0"/>
  </r>
  <r>
    <x v="231"/>
    <x v="24"/>
    <n v="153"/>
    <n v="0"/>
    <n v="0"/>
    <n v="0"/>
  </r>
  <r>
    <x v="231"/>
    <x v="25"/>
    <n v="133"/>
    <n v="0"/>
    <n v="0"/>
    <n v="0"/>
  </r>
  <r>
    <x v="231"/>
    <x v="26"/>
    <n v="47"/>
    <n v="0"/>
    <n v="0"/>
    <n v="0"/>
  </r>
  <r>
    <x v="231"/>
    <x v="27"/>
    <n v="22"/>
    <n v="0"/>
    <n v="0"/>
    <n v="0"/>
  </r>
  <r>
    <x v="231"/>
    <x v="28"/>
    <n v="243"/>
    <n v="0"/>
    <n v="0"/>
    <n v="0"/>
  </r>
  <r>
    <x v="231"/>
    <x v="29"/>
    <n v="23"/>
    <n v="0"/>
    <n v="0"/>
    <n v="0"/>
  </r>
  <r>
    <x v="231"/>
    <x v="30"/>
    <n v="81"/>
    <n v="0"/>
    <n v="0"/>
    <n v="0"/>
  </r>
  <r>
    <x v="231"/>
    <x v="31"/>
    <n v="50"/>
    <n v="0"/>
    <n v="0"/>
    <n v="0"/>
  </r>
  <r>
    <x v="231"/>
    <x v="32"/>
    <n v="191"/>
    <n v="0"/>
    <n v="0"/>
    <n v="0"/>
  </r>
  <r>
    <x v="231"/>
    <x v="33"/>
    <n v="12"/>
    <n v="0"/>
    <n v="0"/>
    <n v="0"/>
  </r>
  <r>
    <x v="231"/>
    <x v="34"/>
    <n v="13"/>
    <n v="0"/>
    <n v="0"/>
    <n v="0"/>
  </r>
  <r>
    <x v="231"/>
    <x v="35"/>
    <n v="430"/>
    <n v="0"/>
    <n v="0"/>
    <n v="0"/>
  </r>
  <r>
    <x v="231"/>
    <x v="36"/>
    <n v="320"/>
    <n v="0"/>
    <n v="0"/>
    <n v="0"/>
  </r>
  <r>
    <x v="231"/>
    <x v="37"/>
    <n v="82"/>
    <n v="0"/>
    <n v="0"/>
    <n v="0"/>
  </r>
  <r>
    <x v="231"/>
    <x v="38"/>
    <n v="47"/>
    <n v="0"/>
    <n v="0"/>
    <n v="0"/>
  </r>
  <r>
    <x v="231"/>
    <x v="39"/>
    <n v="407"/>
    <n v="0"/>
    <n v="0"/>
    <n v="0"/>
  </r>
  <r>
    <x v="231"/>
    <x v="40"/>
    <n v="0"/>
    <n v="0"/>
    <n v="0"/>
    <n v="0"/>
  </r>
  <r>
    <x v="231"/>
    <x v="41"/>
    <n v="63"/>
    <n v="0"/>
    <n v="0"/>
    <n v="0"/>
  </r>
  <r>
    <x v="231"/>
    <x v="42"/>
    <n v="8"/>
    <n v="0"/>
    <n v="0"/>
    <n v="0"/>
  </r>
  <r>
    <x v="231"/>
    <x v="43"/>
    <n v="44"/>
    <n v="0"/>
    <n v="0"/>
    <n v="0"/>
  </r>
  <r>
    <x v="231"/>
    <x v="44"/>
    <n v="114"/>
    <n v="0"/>
    <n v="0"/>
    <n v="0"/>
  </r>
  <r>
    <x v="231"/>
    <x v="45"/>
    <n v="109"/>
    <n v="0"/>
    <n v="0"/>
    <n v="0"/>
  </r>
  <r>
    <x v="231"/>
    <x v="46"/>
    <n v="12"/>
    <n v="0"/>
    <n v="0"/>
    <n v="0"/>
  </r>
  <r>
    <x v="231"/>
    <x v="47"/>
    <n v="170"/>
    <n v="0"/>
    <n v="0"/>
    <n v="0"/>
  </r>
  <r>
    <x v="231"/>
    <x v="48"/>
    <n v="17"/>
    <n v="0"/>
    <n v="0"/>
    <n v="0"/>
  </r>
  <r>
    <x v="231"/>
    <x v="49"/>
    <n v="152"/>
    <n v="0"/>
    <n v="0"/>
    <n v="0"/>
  </r>
  <r>
    <x v="231"/>
    <x v="50"/>
    <n v="91"/>
    <n v="0"/>
    <n v="0"/>
    <n v="0"/>
  </r>
  <r>
    <x v="231"/>
    <x v="51"/>
    <n v="62"/>
    <n v="0"/>
    <n v="0"/>
    <n v="0"/>
  </r>
  <r>
    <x v="231"/>
    <x v="52"/>
    <n v="17"/>
    <n v="0"/>
    <n v="0"/>
    <n v="0"/>
  </r>
  <r>
    <x v="232"/>
    <x v="0"/>
    <n v="0"/>
    <n v="0"/>
    <n v="0"/>
    <n v="0"/>
  </r>
  <r>
    <x v="232"/>
    <x v="1"/>
    <n v="19"/>
    <n v="0"/>
    <n v="0"/>
    <n v="0"/>
  </r>
  <r>
    <x v="232"/>
    <x v="2"/>
    <n v="69"/>
    <n v="0"/>
    <n v="0"/>
    <n v="0"/>
  </r>
  <r>
    <x v="232"/>
    <x v="3"/>
    <n v="72"/>
    <n v="0"/>
    <n v="0"/>
    <n v="0"/>
  </r>
  <r>
    <x v="232"/>
    <x v="4"/>
    <n v="185"/>
    <n v="0"/>
    <n v="0"/>
    <n v="0"/>
  </r>
  <r>
    <x v="232"/>
    <x v="5"/>
    <n v="112"/>
    <n v="0"/>
    <n v="0"/>
    <n v="0"/>
  </r>
  <r>
    <x v="232"/>
    <x v="6"/>
    <n v="136"/>
    <n v="0"/>
    <n v="0"/>
    <n v="0"/>
  </r>
  <r>
    <x v="232"/>
    <x v="7"/>
    <n v="0"/>
    <n v="0"/>
    <n v="0"/>
    <n v="0"/>
  </r>
  <r>
    <x v="232"/>
    <x v="8"/>
    <n v="13"/>
    <n v="0"/>
    <n v="0"/>
    <n v="0"/>
  </r>
  <r>
    <x v="232"/>
    <x v="9"/>
    <n v="46"/>
    <n v="0"/>
    <n v="0"/>
    <n v="0"/>
  </r>
  <r>
    <x v="232"/>
    <x v="10"/>
    <n v="79"/>
    <n v="0"/>
    <n v="0"/>
    <n v="0"/>
  </r>
  <r>
    <x v="232"/>
    <x v="11"/>
    <n v="0"/>
    <n v="0"/>
    <n v="0"/>
    <n v="0"/>
  </r>
  <r>
    <x v="232"/>
    <x v="12"/>
    <n v="30"/>
    <n v="0"/>
    <n v="0"/>
    <n v="0"/>
  </r>
  <r>
    <x v="232"/>
    <x v="13"/>
    <n v="144"/>
    <n v="0"/>
    <n v="0"/>
    <n v="0"/>
  </r>
  <r>
    <x v="232"/>
    <x v="14"/>
    <n v="1"/>
    <n v="0"/>
    <n v="0"/>
    <n v="0"/>
  </r>
  <r>
    <x v="232"/>
    <x v="15"/>
    <n v="239"/>
    <n v="0"/>
    <n v="0"/>
    <n v="0"/>
  </r>
  <r>
    <x v="232"/>
    <x v="16"/>
    <n v="168"/>
    <n v="0"/>
    <n v="0"/>
    <n v="0"/>
  </r>
  <r>
    <x v="232"/>
    <x v="17"/>
    <n v="47"/>
    <n v="0"/>
    <n v="0"/>
    <n v="0"/>
  </r>
  <r>
    <x v="232"/>
    <x v="18"/>
    <n v="53"/>
    <n v="0"/>
    <n v="0"/>
    <n v="0"/>
  </r>
  <r>
    <x v="232"/>
    <x v="19"/>
    <n v="30"/>
    <n v="0"/>
    <n v="0"/>
    <n v="0"/>
  </r>
  <r>
    <x v="232"/>
    <x v="20"/>
    <n v="285"/>
    <n v="0"/>
    <n v="0"/>
    <n v="0"/>
  </r>
  <r>
    <x v="232"/>
    <x v="21"/>
    <n v="202"/>
    <n v="0"/>
    <n v="0"/>
    <n v="0"/>
  </r>
  <r>
    <x v="232"/>
    <x v="22"/>
    <n v="57"/>
    <n v="0"/>
    <n v="0"/>
    <n v="0"/>
  </r>
  <r>
    <x v="232"/>
    <x v="23"/>
    <n v="153"/>
    <n v="0"/>
    <n v="0"/>
    <n v="0"/>
  </r>
  <r>
    <x v="232"/>
    <x v="24"/>
    <n v="118"/>
    <n v="0"/>
    <n v="0"/>
    <n v="0"/>
  </r>
  <r>
    <x v="232"/>
    <x v="25"/>
    <n v="136"/>
    <n v="0"/>
    <n v="0"/>
    <n v="0"/>
  </r>
  <r>
    <x v="232"/>
    <x v="26"/>
    <n v="32"/>
    <n v="0"/>
    <n v="0"/>
    <n v="0"/>
  </r>
  <r>
    <x v="232"/>
    <x v="27"/>
    <n v="12"/>
    <n v="0"/>
    <n v="0"/>
    <n v="0"/>
  </r>
  <r>
    <x v="232"/>
    <x v="28"/>
    <n v="172"/>
    <n v="0"/>
    <n v="0"/>
    <n v="0"/>
  </r>
  <r>
    <x v="232"/>
    <x v="29"/>
    <n v="17"/>
    <n v="0"/>
    <n v="0"/>
    <n v="0"/>
  </r>
  <r>
    <x v="232"/>
    <x v="30"/>
    <n v="32"/>
    <n v="0"/>
    <n v="0"/>
    <n v="0"/>
  </r>
  <r>
    <x v="232"/>
    <x v="31"/>
    <n v="65"/>
    <n v="0"/>
    <n v="0"/>
    <n v="0"/>
  </r>
  <r>
    <x v="232"/>
    <x v="32"/>
    <n v="238"/>
    <n v="0"/>
    <n v="0"/>
    <n v="0"/>
  </r>
  <r>
    <x v="232"/>
    <x v="33"/>
    <n v="6"/>
    <n v="0"/>
    <n v="0"/>
    <n v="0"/>
  </r>
  <r>
    <x v="232"/>
    <x v="34"/>
    <n v="18"/>
    <n v="0"/>
    <n v="0"/>
    <n v="0"/>
  </r>
  <r>
    <x v="232"/>
    <x v="35"/>
    <n v="426"/>
    <n v="0"/>
    <n v="0"/>
    <n v="0"/>
  </r>
  <r>
    <x v="232"/>
    <x v="36"/>
    <n v="331"/>
    <n v="0"/>
    <n v="0"/>
    <n v="0"/>
  </r>
  <r>
    <x v="232"/>
    <x v="37"/>
    <n v="36"/>
    <n v="0"/>
    <n v="0"/>
    <n v="0"/>
  </r>
  <r>
    <x v="232"/>
    <x v="38"/>
    <n v="60"/>
    <n v="0"/>
    <n v="0"/>
    <n v="0"/>
  </r>
  <r>
    <x v="232"/>
    <x v="39"/>
    <n v="409"/>
    <n v="0"/>
    <n v="0"/>
    <n v="0"/>
  </r>
  <r>
    <x v="232"/>
    <x v="40"/>
    <n v="0"/>
    <n v="0"/>
    <n v="0"/>
    <n v="0"/>
  </r>
  <r>
    <x v="232"/>
    <x v="41"/>
    <n v="52"/>
    <n v="0"/>
    <n v="0"/>
    <n v="0"/>
  </r>
  <r>
    <x v="232"/>
    <x v="42"/>
    <n v="41"/>
    <n v="0"/>
    <n v="0"/>
    <n v="0"/>
  </r>
  <r>
    <x v="232"/>
    <x v="43"/>
    <n v="24"/>
    <n v="0"/>
    <n v="0"/>
    <n v="0"/>
  </r>
  <r>
    <x v="232"/>
    <x v="44"/>
    <n v="73"/>
    <n v="0"/>
    <n v="0"/>
    <n v="0"/>
  </r>
  <r>
    <x v="232"/>
    <x v="45"/>
    <n v="50"/>
    <n v="0"/>
    <n v="0"/>
    <n v="0"/>
  </r>
  <r>
    <x v="232"/>
    <x v="46"/>
    <n v="9"/>
    <n v="0"/>
    <n v="0"/>
    <n v="0"/>
  </r>
  <r>
    <x v="232"/>
    <x v="47"/>
    <n v="139"/>
    <n v="0"/>
    <n v="0"/>
    <n v="0"/>
  </r>
  <r>
    <x v="232"/>
    <x v="48"/>
    <n v="12"/>
    <n v="0"/>
    <n v="0"/>
    <n v="0"/>
  </r>
  <r>
    <x v="232"/>
    <x v="49"/>
    <n v="113"/>
    <n v="0"/>
    <n v="0"/>
    <n v="0"/>
  </r>
  <r>
    <x v="232"/>
    <x v="50"/>
    <n v="127"/>
    <n v="0"/>
    <n v="0"/>
    <n v="0"/>
  </r>
  <r>
    <x v="232"/>
    <x v="51"/>
    <n v="62"/>
    <n v="0"/>
    <n v="0"/>
    <n v="0"/>
  </r>
  <r>
    <x v="232"/>
    <x v="52"/>
    <n v="22"/>
    <n v="0"/>
    <n v="0"/>
    <n v="0"/>
  </r>
  <r>
    <x v="233"/>
    <x v="0"/>
    <n v="0"/>
    <n v="0"/>
    <n v="0"/>
    <n v="0"/>
  </r>
  <r>
    <x v="233"/>
    <x v="1"/>
    <n v="29"/>
    <n v="0"/>
    <n v="0"/>
    <n v="0"/>
  </r>
  <r>
    <x v="233"/>
    <x v="2"/>
    <n v="84"/>
    <n v="0"/>
    <n v="0"/>
    <n v="0"/>
  </r>
  <r>
    <x v="233"/>
    <x v="3"/>
    <n v="91"/>
    <n v="0"/>
    <n v="0"/>
    <n v="0"/>
  </r>
  <r>
    <x v="233"/>
    <x v="4"/>
    <n v="287"/>
    <n v="0"/>
    <n v="0"/>
    <n v="0"/>
  </r>
  <r>
    <x v="233"/>
    <x v="5"/>
    <n v="96"/>
    <n v="0"/>
    <n v="0"/>
    <n v="0"/>
  </r>
  <r>
    <x v="233"/>
    <x v="6"/>
    <n v="58"/>
    <n v="0"/>
    <n v="0"/>
    <n v="0"/>
  </r>
  <r>
    <x v="233"/>
    <x v="7"/>
    <n v="0"/>
    <n v="0"/>
    <n v="0"/>
    <n v="0"/>
  </r>
  <r>
    <x v="233"/>
    <x v="8"/>
    <n v="14"/>
    <n v="0"/>
    <n v="0"/>
    <n v="0"/>
  </r>
  <r>
    <x v="233"/>
    <x v="9"/>
    <n v="13"/>
    <n v="0"/>
    <n v="0"/>
    <n v="0"/>
  </r>
  <r>
    <x v="233"/>
    <x v="10"/>
    <n v="69"/>
    <n v="0"/>
    <n v="0"/>
    <n v="0"/>
  </r>
  <r>
    <x v="233"/>
    <x v="11"/>
    <n v="0"/>
    <n v="0"/>
    <n v="0"/>
    <n v="0"/>
  </r>
  <r>
    <x v="233"/>
    <x v="12"/>
    <n v="4"/>
    <n v="0"/>
    <n v="0"/>
    <n v="0"/>
  </r>
  <r>
    <x v="233"/>
    <x v="13"/>
    <n v="77"/>
    <n v="0"/>
    <n v="0"/>
    <n v="0"/>
  </r>
  <r>
    <x v="233"/>
    <x v="14"/>
    <n v="9"/>
    <n v="0"/>
    <n v="0"/>
    <n v="0"/>
  </r>
  <r>
    <x v="233"/>
    <x v="15"/>
    <n v="168"/>
    <n v="0"/>
    <n v="0"/>
    <n v="0"/>
  </r>
  <r>
    <x v="233"/>
    <x v="16"/>
    <n v="185"/>
    <n v="0"/>
    <n v="0"/>
    <n v="0"/>
  </r>
  <r>
    <x v="233"/>
    <x v="17"/>
    <n v="26"/>
    <n v="0"/>
    <n v="0"/>
    <n v="0"/>
  </r>
  <r>
    <x v="233"/>
    <x v="18"/>
    <n v="97"/>
    <n v="0"/>
    <n v="0"/>
    <n v="0"/>
  </r>
  <r>
    <x v="233"/>
    <x v="19"/>
    <n v="14"/>
    <n v="0"/>
    <n v="0"/>
    <n v="0"/>
  </r>
  <r>
    <x v="233"/>
    <x v="20"/>
    <n v="258"/>
    <n v="0"/>
    <n v="0"/>
    <n v="0"/>
  </r>
  <r>
    <x v="233"/>
    <x v="21"/>
    <n v="140"/>
    <n v="0"/>
    <n v="0"/>
    <n v="0"/>
  </r>
  <r>
    <x v="233"/>
    <x v="22"/>
    <n v="39"/>
    <n v="0"/>
    <n v="0"/>
    <n v="0"/>
  </r>
  <r>
    <x v="233"/>
    <x v="23"/>
    <n v="138"/>
    <n v="0"/>
    <n v="0"/>
    <n v="0"/>
  </r>
  <r>
    <x v="233"/>
    <x v="24"/>
    <n v="108"/>
    <n v="0"/>
    <n v="0"/>
    <n v="0"/>
  </r>
  <r>
    <x v="233"/>
    <x v="25"/>
    <n v="105"/>
    <n v="0"/>
    <n v="0"/>
    <n v="0"/>
  </r>
  <r>
    <x v="233"/>
    <x v="26"/>
    <n v="18"/>
    <n v="0"/>
    <n v="0"/>
    <n v="0"/>
  </r>
  <r>
    <x v="233"/>
    <x v="27"/>
    <n v="3"/>
    <n v="0"/>
    <n v="0"/>
    <n v="0"/>
  </r>
  <r>
    <x v="233"/>
    <x v="28"/>
    <n v="101"/>
    <n v="0"/>
    <n v="0"/>
    <n v="0"/>
  </r>
  <r>
    <x v="233"/>
    <x v="29"/>
    <n v="38"/>
    <n v="0"/>
    <n v="0"/>
    <n v="0"/>
  </r>
  <r>
    <x v="233"/>
    <x v="30"/>
    <n v="25"/>
    <n v="0"/>
    <n v="0"/>
    <n v="0"/>
  </r>
  <r>
    <x v="233"/>
    <x v="31"/>
    <n v="92"/>
    <n v="0"/>
    <n v="0"/>
    <n v="0"/>
  </r>
  <r>
    <x v="233"/>
    <x v="32"/>
    <n v="143"/>
    <n v="0"/>
    <n v="0"/>
    <n v="0"/>
  </r>
  <r>
    <x v="233"/>
    <x v="33"/>
    <n v="11"/>
    <n v="0"/>
    <n v="0"/>
    <n v="0"/>
  </r>
  <r>
    <x v="233"/>
    <x v="34"/>
    <n v="38"/>
    <n v="0"/>
    <n v="0"/>
    <n v="0"/>
  </r>
  <r>
    <x v="233"/>
    <x v="35"/>
    <n v="248"/>
    <n v="0"/>
    <n v="0"/>
    <n v="0"/>
  </r>
  <r>
    <x v="233"/>
    <x v="36"/>
    <n v="294"/>
    <n v="0"/>
    <n v="0"/>
    <n v="0"/>
  </r>
  <r>
    <x v="233"/>
    <x v="37"/>
    <n v="19"/>
    <n v="0"/>
    <n v="0"/>
    <n v="0"/>
  </r>
  <r>
    <x v="233"/>
    <x v="38"/>
    <n v="5"/>
    <n v="0"/>
    <n v="0"/>
    <n v="0"/>
  </r>
  <r>
    <x v="233"/>
    <x v="39"/>
    <n v="436"/>
    <n v="0"/>
    <n v="0"/>
    <n v="0"/>
  </r>
  <r>
    <x v="233"/>
    <x v="40"/>
    <n v="0"/>
    <n v="0"/>
    <n v="0"/>
    <n v="0"/>
  </r>
  <r>
    <x v="233"/>
    <x v="41"/>
    <n v="43"/>
    <n v="0"/>
    <n v="0"/>
    <n v="0"/>
  </r>
  <r>
    <x v="233"/>
    <x v="42"/>
    <n v="28"/>
    <n v="0"/>
    <n v="0"/>
    <n v="0"/>
  </r>
  <r>
    <x v="233"/>
    <x v="43"/>
    <n v="22"/>
    <n v="0"/>
    <n v="0"/>
    <n v="0"/>
  </r>
  <r>
    <x v="233"/>
    <x v="44"/>
    <n v="117"/>
    <n v="0"/>
    <n v="0"/>
    <n v="0"/>
  </r>
  <r>
    <x v="233"/>
    <x v="45"/>
    <n v="59"/>
    <n v="0"/>
    <n v="0"/>
    <n v="0"/>
  </r>
  <r>
    <x v="233"/>
    <x v="46"/>
    <n v="8"/>
    <n v="0"/>
    <n v="0"/>
    <n v="0"/>
  </r>
  <r>
    <x v="233"/>
    <x v="47"/>
    <n v="176"/>
    <n v="0"/>
    <n v="0"/>
    <n v="0"/>
  </r>
  <r>
    <x v="233"/>
    <x v="48"/>
    <n v="0"/>
    <n v="0"/>
    <n v="0"/>
    <n v="0"/>
  </r>
  <r>
    <x v="233"/>
    <x v="49"/>
    <n v="84"/>
    <n v="0"/>
    <n v="0"/>
    <n v="0"/>
  </r>
  <r>
    <x v="233"/>
    <x v="50"/>
    <n v="123"/>
    <n v="0"/>
    <n v="0"/>
    <n v="0"/>
  </r>
  <r>
    <x v="233"/>
    <x v="51"/>
    <n v="38"/>
    <n v="0"/>
    <n v="0"/>
    <n v="0"/>
  </r>
  <r>
    <x v="233"/>
    <x v="52"/>
    <n v="9"/>
    <n v="0"/>
    <n v="0"/>
    <n v="0"/>
  </r>
  <r>
    <x v="234"/>
    <x v="0"/>
    <n v="3"/>
    <n v="0"/>
    <n v="0"/>
    <n v="0"/>
  </r>
  <r>
    <x v="234"/>
    <x v="1"/>
    <n v="19"/>
    <n v="0"/>
    <n v="0"/>
    <n v="0"/>
  </r>
  <r>
    <x v="234"/>
    <x v="2"/>
    <n v="34"/>
    <n v="0"/>
    <n v="0"/>
    <n v="0"/>
  </r>
  <r>
    <x v="234"/>
    <x v="3"/>
    <n v="73"/>
    <n v="0"/>
    <n v="0"/>
    <n v="0"/>
  </r>
  <r>
    <x v="234"/>
    <x v="4"/>
    <n v="357"/>
    <n v="0"/>
    <n v="0"/>
    <n v="0"/>
  </r>
  <r>
    <x v="234"/>
    <x v="5"/>
    <n v="192"/>
    <n v="0"/>
    <n v="0"/>
    <n v="0"/>
  </r>
  <r>
    <x v="234"/>
    <x v="6"/>
    <n v="76"/>
    <n v="0"/>
    <n v="0"/>
    <n v="0"/>
  </r>
  <r>
    <x v="234"/>
    <x v="7"/>
    <n v="13"/>
    <n v="0"/>
    <n v="0"/>
    <n v="0"/>
  </r>
  <r>
    <x v="234"/>
    <x v="8"/>
    <n v="2"/>
    <n v="0"/>
    <n v="0"/>
    <n v="0"/>
  </r>
  <r>
    <x v="234"/>
    <x v="9"/>
    <n v="29"/>
    <n v="0"/>
    <n v="0"/>
    <n v="0"/>
  </r>
  <r>
    <x v="234"/>
    <x v="10"/>
    <n v="28"/>
    <n v="0"/>
    <n v="0"/>
    <n v="0"/>
  </r>
  <r>
    <x v="234"/>
    <x v="11"/>
    <n v="0"/>
    <n v="0"/>
    <n v="0"/>
    <n v="0"/>
  </r>
  <r>
    <x v="234"/>
    <x v="12"/>
    <n v="2"/>
    <n v="0"/>
    <n v="0"/>
    <n v="0"/>
  </r>
  <r>
    <x v="234"/>
    <x v="13"/>
    <n v="58"/>
    <n v="0"/>
    <n v="0"/>
    <n v="0"/>
  </r>
  <r>
    <x v="234"/>
    <x v="14"/>
    <n v="9"/>
    <n v="0"/>
    <n v="0"/>
    <n v="0"/>
  </r>
  <r>
    <x v="234"/>
    <x v="15"/>
    <n v="177"/>
    <n v="0"/>
    <n v="0"/>
    <n v="0"/>
  </r>
  <r>
    <x v="234"/>
    <x v="16"/>
    <n v="151"/>
    <n v="0"/>
    <n v="0"/>
    <n v="0"/>
  </r>
  <r>
    <x v="234"/>
    <x v="17"/>
    <n v="30"/>
    <n v="0"/>
    <n v="0"/>
    <n v="0"/>
  </r>
  <r>
    <x v="234"/>
    <x v="18"/>
    <n v="39"/>
    <n v="0"/>
    <n v="0"/>
    <n v="0"/>
  </r>
  <r>
    <x v="234"/>
    <x v="19"/>
    <n v="26"/>
    <n v="0"/>
    <n v="0"/>
    <n v="0"/>
  </r>
  <r>
    <x v="234"/>
    <x v="20"/>
    <n v="261"/>
    <n v="0"/>
    <n v="0"/>
    <n v="0"/>
  </r>
  <r>
    <x v="234"/>
    <x v="21"/>
    <n v="68"/>
    <n v="0"/>
    <n v="0"/>
    <n v="0"/>
  </r>
  <r>
    <x v="234"/>
    <x v="22"/>
    <n v="39"/>
    <n v="0"/>
    <n v="0"/>
    <n v="0"/>
  </r>
  <r>
    <x v="234"/>
    <x v="23"/>
    <n v="135"/>
    <n v="0"/>
    <n v="0"/>
    <n v="0"/>
  </r>
  <r>
    <x v="234"/>
    <x v="24"/>
    <n v="112"/>
    <n v="0"/>
    <n v="0"/>
    <n v="0"/>
  </r>
  <r>
    <x v="234"/>
    <x v="25"/>
    <n v="149"/>
    <n v="0"/>
    <n v="0"/>
    <n v="0"/>
  </r>
  <r>
    <x v="234"/>
    <x v="26"/>
    <n v="34"/>
    <n v="0"/>
    <n v="0"/>
    <n v="0"/>
  </r>
  <r>
    <x v="234"/>
    <x v="27"/>
    <n v="1"/>
    <n v="0"/>
    <n v="0"/>
    <n v="0"/>
  </r>
  <r>
    <x v="234"/>
    <x v="28"/>
    <n v="93"/>
    <n v="0"/>
    <n v="0"/>
    <n v="0"/>
  </r>
  <r>
    <x v="234"/>
    <x v="29"/>
    <n v="25"/>
    <n v="0"/>
    <n v="0"/>
    <n v="0"/>
  </r>
  <r>
    <x v="234"/>
    <x v="30"/>
    <n v="20"/>
    <n v="0"/>
    <n v="0"/>
    <n v="0"/>
  </r>
  <r>
    <x v="234"/>
    <x v="31"/>
    <n v="83"/>
    <n v="0"/>
    <n v="0"/>
    <n v="0"/>
  </r>
  <r>
    <x v="234"/>
    <x v="32"/>
    <n v="86"/>
    <n v="0"/>
    <n v="0"/>
    <n v="0"/>
  </r>
  <r>
    <x v="234"/>
    <x v="33"/>
    <n v="51"/>
    <n v="0"/>
    <n v="0"/>
    <n v="0"/>
  </r>
  <r>
    <x v="234"/>
    <x v="34"/>
    <n v="25"/>
    <n v="0"/>
    <n v="0"/>
    <n v="0"/>
  </r>
  <r>
    <x v="234"/>
    <x v="35"/>
    <n v="184"/>
    <n v="0"/>
    <n v="0"/>
    <n v="0"/>
  </r>
  <r>
    <x v="234"/>
    <x v="36"/>
    <n v="224"/>
    <n v="0"/>
    <n v="0"/>
    <n v="0"/>
  </r>
  <r>
    <x v="234"/>
    <x v="37"/>
    <n v="34"/>
    <n v="0"/>
    <n v="0"/>
    <n v="0"/>
  </r>
  <r>
    <x v="234"/>
    <x v="38"/>
    <n v="6"/>
    <n v="0"/>
    <n v="0"/>
    <n v="0"/>
  </r>
  <r>
    <x v="234"/>
    <x v="39"/>
    <n v="266"/>
    <n v="0"/>
    <n v="0"/>
    <n v="0"/>
  </r>
  <r>
    <x v="234"/>
    <x v="40"/>
    <n v="0"/>
    <n v="0"/>
    <n v="0"/>
    <n v="0"/>
  </r>
  <r>
    <x v="234"/>
    <x v="41"/>
    <n v="23"/>
    <n v="0"/>
    <n v="0"/>
    <n v="0"/>
  </r>
  <r>
    <x v="234"/>
    <x v="42"/>
    <n v="6"/>
    <n v="0"/>
    <n v="0"/>
    <n v="0"/>
  </r>
  <r>
    <x v="234"/>
    <x v="43"/>
    <n v="12"/>
    <n v="0"/>
    <n v="0"/>
    <n v="0"/>
  </r>
  <r>
    <x v="234"/>
    <x v="44"/>
    <n v="81"/>
    <n v="0"/>
    <n v="0"/>
    <n v="0"/>
  </r>
  <r>
    <x v="234"/>
    <x v="45"/>
    <n v="34"/>
    <n v="0"/>
    <n v="0"/>
    <n v="0"/>
  </r>
  <r>
    <x v="234"/>
    <x v="46"/>
    <n v="25"/>
    <n v="0"/>
    <n v="0"/>
    <n v="0"/>
  </r>
  <r>
    <x v="234"/>
    <x v="47"/>
    <n v="94"/>
    <n v="0"/>
    <n v="0"/>
    <n v="0"/>
  </r>
  <r>
    <x v="234"/>
    <x v="48"/>
    <n v="0"/>
    <n v="0"/>
    <n v="0"/>
    <n v="0"/>
  </r>
  <r>
    <x v="234"/>
    <x v="49"/>
    <n v="65"/>
    <n v="0"/>
    <n v="0"/>
    <n v="0"/>
  </r>
  <r>
    <x v="234"/>
    <x v="50"/>
    <n v="92"/>
    <n v="0"/>
    <n v="0"/>
    <n v="0"/>
  </r>
  <r>
    <x v="234"/>
    <x v="51"/>
    <n v="52"/>
    <n v="0"/>
    <n v="0"/>
    <n v="0"/>
  </r>
  <r>
    <x v="234"/>
    <x v="52"/>
    <n v="6"/>
    <n v="0"/>
    <n v="0"/>
    <n v="0"/>
  </r>
  <r>
    <x v="235"/>
    <x v="0"/>
    <n v="0"/>
    <n v="0"/>
    <n v="0"/>
    <n v="0"/>
  </r>
  <r>
    <x v="235"/>
    <x v="1"/>
    <n v="81"/>
    <n v="0"/>
    <n v="0"/>
    <n v="0"/>
  </r>
  <r>
    <x v="235"/>
    <x v="2"/>
    <n v="58"/>
    <n v="0"/>
    <n v="0"/>
    <n v="0"/>
  </r>
  <r>
    <x v="235"/>
    <x v="3"/>
    <n v="50"/>
    <n v="0"/>
    <n v="0"/>
    <n v="0"/>
  </r>
  <r>
    <x v="235"/>
    <x v="4"/>
    <n v="405"/>
    <n v="0"/>
    <n v="0"/>
    <n v="0"/>
  </r>
  <r>
    <x v="235"/>
    <x v="5"/>
    <n v="105"/>
    <n v="0"/>
    <n v="0"/>
    <n v="0"/>
  </r>
  <r>
    <x v="235"/>
    <x v="6"/>
    <n v="65"/>
    <n v="0"/>
    <n v="0"/>
    <n v="0"/>
  </r>
  <r>
    <x v="235"/>
    <x v="7"/>
    <n v="2"/>
    <n v="0"/>
    <n v="0"/>
    <n v="0"/>
  </r>
  <r>
    <x v="235"/>
    <x v="8"/>
    <n v="16"/>
    <n v="0"/>
    <n v="0"/>
    <n v="0"/>
  </r>
  <r>
    <x v="235"/>
    <x v="9"/>
    <n v="34"/>
    <n v="0"/>
    <n v="0"/>
    <n v="0"/>
  </r>
  <r>
    <x v="235"/>
    <x v="10"/>
    <n v="40"/>
    <n v="0"/>
    <n v="0"/>
    <n v="0"/>
  </r>
  <r>
    <x v="235"/>
    <x v="11"/>
    <n v="0"/>
    <n v="0"/>
    <n v="0"/>
    <n v="0"/>
  </r>
  <r>
    <x v="235"/>
    <x v="12"/>
    <n v="1"/>
    <n v="0"/>
    <n v="0"/>
    <n v="0"/>
  </r>
  <r>
    <x v="235"/>
    <x v="13"/>
    <n v="54"/>
    <n v="0"/>
    <n v="0"/>
    <n v="0"/>
  </r>
  <r>
    <x v="235"/>
    <x v="14"/>
    <n v="30"/>
    <n v="0"/>
    <n v="0"/>
    <n v="0"/>
  </r>
  <r>
    <x v="235"/>
    <x v="15"/>
    <n v="259"/>
    <n v="0"/>
    <n v="0"/>
    <n v="0"/>
  </r>
  <r>
    <x v="235"/>
    <x v="16"/>
    <n v="140"/>
    <n v="0"/>
    <n v="0"/>
    <n v="0"/>
  </r>
  <r>
    <x v="235"/>
    <x v="17"/>
    <n v="67"/>
    <n v="0"/>
    <n v="0"/>
    <n v="0"/>
  </r>
  <r>
    <x v="235"/>
    <x v="18"/>
    <n v="18"/>
    <n v="0"/>
    <n v="0"/>
    <n v="0"/>
  </r>
  <r>
    <x v="235"/>
    <x v="19"/>
    <n v="17"/>
    <n v="0"/>
    <n v="0"/>
    <n v="0"/>
  </r>
  <r>
    <x v="235"/>
    <x v="20"/>
    <n v="278"/>
    <n v="0"/>
    <n v="0"/>
    <n v="0"/>
  </r>
  <r>
    <x v="235"/>
    <x v="21"/>
    <n v="51"/>
    <n v="0"/>
    <n v="0"/>
    <n v="0"/>
  </r>
  <r>
    <x v="235"/>
    <x v="22"/>
    <n v="48"/>
    <n v="0"/>
    <n v="0"/>
    <n v="0"/>
  </r>
  <r>
    <x v="235"/>
    <x v="23"/>
    <n v="125"/>
    <n v="0"/>
    <n v="0"/>
    <n v="0"/>
  </r>
  <r>
    <x v="235"/>
    <x v="24"/>
    <n v="61"/>
    <n v="0"/>
    <n v="0"/>
    <n v="0"/>
  </r>
  <r>
    <x v="235"/>
    <x v="25"/>
    <n v="135"/>
    <n v="0"/>
    <n v="0"/>
    <n v="0"/>
  </r>
  <r>
    <x v="235"/>
    <x v="26"/>
    <n v="21"/>
    <n v="0"/>
    <n v="0"/>
    <n v="0"/>
  </r>
  <r>
    <x v="235"/>
    <x v="27"/>
    <n v="8"/>
    <n v="0"/>
    <n v="0"/>
    <n v="0"/>
  </r>
  <r>
    <x v="235"/>
    <x v="28"/>
    <n v="83"/>
    <n v="0"/>
    <n v="0"/>
    <n v="0"/>
  </r>
  <r>
    <x v="235"/>
    <x v="29"/>
    <n v="18"/>
    <n v="0"/>
    <n v="0"/>
    <n v="0"/>
  </r>
  <r>
    <x v="235"/>
    <x v="30"/>
    <n v="33"/>
    <n v="0"/>
    <n v="0"/>
    <n v="0"/>
  </r>
  <r>
    <x v="235"/>
    <x v="31"/>
    <n v="53"/>
    <n v="0"/>
    <n v="0"/>
    <n v="0"/>
  </r>
  <r>
    <x v="235"/>
    <x v="32"/>
    <n v="57"/>
    <n v="0"/>
    <n v="0"/>
    <n v="0"/>
  </r>
  <r>
    <x v="235"/>
    <x v="33"/>
    <n v="92"/>
    <n v="0"/>
    <n v="0"/>
    <n v="0"/>
  </r>
  <r>
    <x v="235"/>
    <x v="34"/>
    <n v="34"/>
    <n v="0"/>
    <n v="0"/>
    <n v="0"/>
  </r>
  <r>
    <x v="235"/>
    <x v="35"/>
    <n v="242"/>
    <n v="0"/>
    <n v="0"/>
    <n v="0"/>
  </r>
  <r>
    <x v="235"/>
    <x v="36"/>
    <n v="287"/>
    <n v="0"/>
    <n v="0"/>
    <n v="0"/>
  </r>
  <r>
    <x v="235"/>
    <x v="37"/>
    <n v="8"/>
    <n v="0"/>
    <n v="0"/>
    <n v="0"/>
  </r>
  <r>
    <x v="235"/>
    <x v="38"/>
    <n v="14"/>
    <n v="0"/>
    <n v="0"/>
    <n v="0"/>
  </r>
  <r>
    <x v="235"/>
    <x v="39"/>
    <n v="346"/>
    <n v="0"/>
    <n v="0"/>
    <n v="0"/>
  </r>
  <r>
    <x v="235"/>
    <x v="40"/>
    <n v="0"/>
    <n v="0"/>
    <n v="0"/>
    <n v="0"/>
  </r>
  <r>
    <x v="235"/>
    <x v="41"/>
    <n v="47"/>
    <n v="0"/>
    <n v="0"/>
    <n v="0"/>
  </r>
  <r>
    <x v="235"/>
    <x v="42"/>
    <n v="28"/>
    <n v="0"/>
    <n v="0"/>
    <n v="0"/>
  </r>
  <r>
    <x v="235"/>
    <x v="43"/>
    <n v="25"/>
    <n v="0"/>
    <n v="0"/>
    <n v="0"/>
  </r>
  <r>
    <x v="235"/>
    <x v="44"/>
    <n v="76"/>
    <n v="0"/>
    <n v="0"/>
    <n v="0"/>
  </r>
  <r>
    <x v="235"/>
    <x v="45"/>
    <n v="90"/>
    <n v="0"/>
    <n v="0"/>
    <n v="0"/>
  </r>
  <r>
    <x v="235"/>
    <x v="46"/>
    <n v="17"/>
    <n v="0"/>
    <n v="0"/>
    <n v="0"/>
  </r>
  <r>
    <x v="235"/>
    <x v="47"/>
    <n v="103"/>
    <n v="0"/>
    <n v="0"/>
    <n v="0"/>
  </r>
  <r>
    <x v="235"/>
    <x v="48"/>
    <n v="0"/>
    <n v="0"/>
    <n v="0"/>
    <n v="0"/>
  </r>
  <r>
    <x v="235"/>
    <x v="49"/>
    <n v="32"/>
    <n v="0"/>
    <n v="0"/>
    <n v="0"/>
  </r>
  <r>
    <x v="235"/>
    <x v="50"/>
    <n v="76"/>
    <n v="0"/>
    <n v="0"/>
    <n v="0"/>
  </r>
  <r>
    <x v="235"/>
    <x v="51"/>
    <n v="62"/>
    <n v="0"/>
    <n v="0"/>
    <n v="0"/>
  </r>
  <r>
    <x v="235"/>
    <x v="52"/>
    <n v="4"/>
    <n v="0"/>
    <n v="0"/>
    <n v="0"/>
  </r>
  <r>
    <x v="236"/>
    <x v="0"/>
    <n v="0"/>
    <n v="0"/>
    <n v="0"/>
    <n v="0"/>
  </r>
  <r>
    <x v="236"/>
    <x v="1"/>
    <n v="53"/>
    <n v="0"/>
    <n v="0"/>
    <n v="0"/>
  </r>
  <r>
    <x v="236"/>
    <x v="2"/>
    <n v="51"/>
    <n v="0"/>
    <n v="0"/>
    <n v="0"/>
  </r>
  <r>
    <x v="236"/>
    <x v="3"/>
    <n v="43"/>
    <n v="0"/>
    <n v="0"/>
    <n v="0"/>
  </r>
  <r>
    <x v="236"/>
    <x v="4"/>
    <n v="422"/>
    <n v="0"/>
    <n v="0"/>
    <n v="0"/>
  </r>
  <r>
    <x v="236"/>
    <x v="5"/>
    <n v="114"/>
    <n v="0"/>
    <n v="0"/>
    <n v="0"/>
  </r>
  <r>
    <x v="236"/>
    <x v="6"/>
    <n v="114"/>
    <n v="0"/>
    <n v="0"/>
    <n v="0"/>
  </r>
  <r>
    <x v="236"/>
    <x v="7"/>
    <n v="0"/>
    <n v="0"/>
    <n v="0"/>
    <n v="0"/>
  </r>
  <r>
    <x v="236"/>
    <x v="8"/>
    <n v="16"/>
    <n v="0"/>
    <n v="0"/>
    <n v="0"/>
  </r>
  <r>
    <x v="236"/>
    <x v="9"/>
    <n v="45"/>
    <n v="0"/>
    <n v="0"/>
    <n v="0"/>
  </r>
  <r>
    <x v="236"/>
    <x v="10"/>
    <n v="49"/>
    <n v="0"/>
    <n v="0"/>
    <n v="0"/>
  </r>
  <r>
    <x v="236"/>
    <x v="11"/>
    <n v="0"/>
    <n v="0"/>
    <n v="0"/>
    <n v="0"/>
  </r>
  <r>
    <x v="236"/>
    <x v="12"/>
    <n v="0"/>
    <n v="0"/>
    <n v="0"/>
    <n v="0"/>
  </r>
  <r>
    <x v="236"/>
    <x v="13"/>
    <n v="40"/>
    <n v="0"/>
    <n v="0"/>
    <n v="0"/>
  </r>
  <r>
    <x v="236"/>
    <x v="14"/>
    <n v="15"/>
    <n v="0"/>
    <n v="0"/>
    <n v="0"/>
  </r>
  <r>
    <x v="236"/>
    <x v="15"/>
    <n v="285"/>
    <n v="0"/>
    <n v="0"/>
    <n v="0"/>
  </r>
  <r>
    <x v="236"/>
    <x v="16"/>
    <n v="148"/>
    <n v="0"/>
    <n v="0"/>
    <n v="0"/>
  </r>
  <r>
    <x v="236"/>
    <x v="17"/>
    <n v="52"/>
    <n v="0"/>
    <n v="0"/>
    <n v="0"/>
  </r>
  <r>
    <x v="236"/>
    <x v="18"/>
    <n v="45"/>
    <n v="0"/>
    <n v="0"/>
    <n v="0"/>
  </r>
  <r>
    <x v="236"/>
    <x v="19"/>
    <n v="11"/>
    <n v="0"/>
    <n v="0"/>
    <n v="0"/>
  </r>
  <r>
    <x v="236"/>
    <x v="20"/>
    <n v="313"/>
    <n v="0"/>
    <n v="0"/>
    <n v="0"/>
  </r>
  <r>
    <x v="236"/>
    <x v="21"/>
    <n v="51"/>
    <n v="0"/>
    <n v="0"/>
    <n v="0"/>
  </r>
  <r>
    <x v="236"/>
    <x v="22"/>
    <n v="47"/>
    <n v="0"/>
    <n v="0"/>
    <n v="0"/>
  </r>
  <r>
    <x v="236"/>
    <x v="23"/>
    <n v="126"/>
    <n v="0"/>
    <n v="0"/>
    <n v="0"/>
  </r>
  <r>
    <x v="236"/>
    <x v="24"/>
    <n v="79"/>
    <n v="0"/>
    <n v="0"/>
    <n v="0"/>
  </r>
  <r>
    <x v="236"/>
    <x v="25"/>
    <n v="115"/>
    <n v="0"/>
    <n v="0"/>
    <n v="0"/>
  </r>
  <r>
    <x v="236"/>
    <x v="26"/>
    <n v="9"/>
    <n v="0"/>
    <n v="0"/>
    <n v="0"/>
  </r>
  <r>
    <x v="236"/>
    <x v="27"/>
    <n v="16"/>
    <n v="0"/>
    <n v="0"/>
    <n v="0"/>
  </r>
  <r>
    <x v="236"/>
    <x v="28"/>
    <n v="82"/>
    <n v="0"/>
    <n v="0"/>
    <n v="0"/>
  </r>
  <r>
    <x v="236"/>
    <x v="29"/>
    <n v="44"/>
    <n v="0"/>
    <n v="0"/>
    <n v="0"/>
  </r>
  <r>
    <x v="236"/>
    <x v="30"/>
    <n v="17"/>
    <n v="0"/>
    <n v="0"/>
    <n v="0"/>
  </r>
  <r>
    <x v="236"/>
    <x v="31"/>
    <n v="37"/>
    <n v="0"/>
    <n v="0"/>
    <n v="0"/>
  </r>
  <r>
    <x v="236"/>
    <x v="32"/>
    <n v="91"/>
    <n v="0"/>
    <n v="0"/>
    <n v="0"/>
  </r>
  <r>
    <x v="236"/>
    <x v="33"/>
    <n v="62"/>
    <n v="0"/>
    <n v="0"/>
    <n v="0"/>
  </r>
  <r>
    <x v="236"/>
    <x v="34"/>
    <n v="72"/>
    <n v="0"/>
    <n v="0"/>
    <n v="0"/>
  </r>
  <r>
    <x v="236"/>
    <x v="35"/>
    <n v="225"/>
    <n v="0"/>
    <n v="0"/>
    <n v="0"/>
  </r>
  <r>
    <x v="236"/>
    <x v="36"/>
    <n v="235"/>
    <n v="0"/>
    <n v="0"/>
    <n v="0"/>
  </r>
  <r>
    <x v="236"/>
    <x v="37"/>
    <n v="66"/>
    <n v="0"/>
    <n v="0"/>
    <n v="0"/>
  </r>
  <r>
    <x v="236"/>
    <x v="38"/>
    <n v="37"/>
    <n v="0"/>
    <n v="0"/>
    <n v="0"/>
  </r>
  <r>
    <x v="236"/>
    <x v="39"/>
    <n v="407"/>
    <n v="0"/>
    <n v="0"/>
    <n v="0"/>
  </r>
  <r>
    <x v="236"/>
    <x v="40"/>
    <n v="0"/>
    <n v="0"/>
    <n v="0"/>
    <n v="0"/>
  </r>
  <r>
    <x v="236"/>
    <x v="41"/>
    <n v="55"/>
    <n v="0"/>
    <n v="0"/>
    <n v="0"/>
  </r>
  <r>
    <x v="236"/>
    <x v="42"/>
    <n v="59"/>
    <n v="0"/>
    <n v="0"/>
    <n v="0"/>
  </r>
  <r>
    <x v="236"/>
    <x v="43"/>
    <n v="32"/>
    <n v="0"/>
    <n v="0"/>
    <n v="0"/>
  </r>
  <r>
    <x v="236"/>
    <x v="44"/>
    <n v="89"/>
    <n v="0"/>
    <n v="0"/>
    <n v="0"/>
  </r>
  <r>
    <x v="236"/>
    <x v="45"/>
    <n v="82"/>
    <n v="0"/>
    <n v="0"/>
    <n v="0"/>
  </r>
  <r>
    <x v="236"/>
    <x v="46"/>
    <n v="7"/>
    <n v="0"/>
    <n v="0"/>
    <n v="0"/>
  </r>
  <r>
    <x v="236"/>
    <x v="47"/>
    <n v="81"/>
    <n v="0"/>
    <n v="0"/>
    <n v="0"/>
  </r>
  <r>
    <x v="236"/>
    <x v="48"/>
    <n v="24"/>
    <n v="0"/>
    <n v="0"/>
    <n v="0"/>
  </r>
  <r>
    <x v="236"/>
    <x v="49"/>
    <n v="66"/>
    <n v="0"/>
    <n v="0"/>
    <n v="0"/>
  </r>
  <r>
    <x v="236"/>
    <x v="50"/>
    <n v="89"/>
    <n v="0"/>
    <n v="0"/>
    <n v="0"/>
  </r>
  <r>
    <x v="236"/>
    <x v="51"/>
    <n v="23"/>
    <n v="0"/>
    <n v="0"/>
    <n v="0"/>
  </r>
  <r>
    <x v="236"/>
    <x v="52"/>
    <n v="5"/>
    <n v="0"/>
    <n v="0"/>
    <n v="0"/>
  </r>
  <r>
    <x v="237"/>
    <x v="0"/>
    <n v="0"/>
    <n v="0"/>
    <n v="0"/>
    <n v="0"/>
  </r>
  <r>
    <x v="237"/>
    <x v="1"/>
    <n v="45"/>
    <n v="0"/>
    <n v="0"/>
    <n v="0"/>
  </r>
  <r>
    <x v="237"/>
    <x v="2"/>
    <n v="60"/>
    <n v="0"/>
    <n v="0"/>
    <n v="0"/>
  </r>
  <r>
    <x v="237"/>
    <x v="3"/>
    <n v="79"/>
    <n v="0"/>
    <n v="0"/>
    <n v="0"/>
  </r>
  <r>
    <x v="237"/>
    <x v="4"/>
    <n v="280"/>
    <n v="0"/>
    <n v="0"/>
    <n v="0"/>
  </r>
  <r>
    <x v="237"/>
    <x v="5"/>
    <n v="128"/>
    <n v="0"/>
    <n v="0"/>
    <n v="0"/>
  </r>
  <r>
    <x v="237"/>
    <x v="6"/>
    <n v="146"/>
    <n v="0"/>
    <n v="0"/>
    <n v="0"/>
  </r>
  <r>
    <x v="237"/>
    <x v="7"/>
    <n v="0"/>
    <n v="0"/>
    <n v="0"/>
    <n v="0"/>
  </r>
  <r>
    <x v="237"/>
    <x v="8"/>
    <n v="15"/>
    <n v="0"/>
    <n v="0"/>
    <n v="0"/>
  </r>
  <r>
    <x v="237"/>
    <x v="9"/>
    <n v="50"/>
    <n v="0"/>
    <n v="0"/>
    <n v="0"/>
  </r>
  <r>
    <x v="237"/>
    <x v="10"/>
    <n v="35"/>
    <n v="0"/>
    <n v="0"/>
    <n v="0"/>
  </r>
  <r>
    <x v="237"/>
    <x v="11"/>
    <n v="0"/>
    <n v="0"/>
    <n v="0"/>
    <n v="0"/>
  </r>
  <r>
    <x v="237"/>
    <x v="12"/>
    <n v="1"/>
    <n v="0"/>
    <n v="0"/>
    <n v="0"/>
  </r>
  <r>
    <x v="237"/>
    <x v="13"/>
    <n v="81"/>
    <n v="0"/>
    <n v="0"/>
    <n v="0"/>
  </r>
  <r>
    <x v="237"/>
    <x v="14"/>
    <n v="19"/>
    <n v="0"/>
    <n v="0"/>
    <n v="0"/>
  </r>
  <r>
    <x v="237"/>
    <x v="15"/>
    <n v="346"/>
    <n v="0"/>
    <n v="0"/>
    <n v="0"/>
  </r>
  <r>
    <x v="237"/>
    <x v="16"/>
    <n v="205"/>
    <n v="0"/>
    <n v="0"/>
    <n v="0"/>
  </r>
  <r>
    <x v="237"/>
    <x v="17"/>
    <n v="51"/>
    <n v="0"/>
    <n v="0"/>
    <n v="0"/>
  </r>
  <r>
    <x v="237"/>
    <x v="18"/>
    <n v="58"/>
    <n v="0"/>
    <n v="0"/>
    <n v="0"/>
  </r>
  <r>
    <x v="237"/>
    <x v="19"/>
    <n v="44"/>
    <n v="0"/>
    <n v="0"/>
    <n v="0"/>
  </r>
  <r>
    <x v="237"/>
    <x v="20"/>
    <n v="266"/>
    <n v="0"/>
    <n v="0"/>
    <n v="0"/>
  </r>
  <r>
    <x v="237"/>
    <x v="21"/>
    <n v="92"/>
    <n v="0"/>
    <n v="0"/>
    <n v="0"/>
  </r>
  <r>
    <x v="237"/>
    <x v="22"/>
    <n v="101"/>
    <n v="0"/>
    <n v="0"/>
    <n v="0"/>
  </r>
  <r>
    <x v="237"/>
    <x v="23"/>
    <n v="132"/>
    <n v="0"/>
    <n v="0"/>
    <n v="0"/>
  </r>
  <r>
    <x v="237"/>
    <x v="24"/>
    <n v="178"/>
    <n v="0"/>
    <n v="0"/>
    <n v="0"/>
  </r>
  <r>
    <x v="237"/>
    <x v="25"/>
    <n v="180"/>
    <n v="0"/>
    <n v="0"/>
    <n v="0"/>
  </r>
  <r>
    <x v="237"/>
    <x v="26"/>
    <n v="33"/>
    <n v="0"/>
    <n v="0"/>
    <n v="0"/>
  </r>
  <r>
    <x v="237"/>
    <x v="27"/>
    <n v="18"/>
    <n v="0"/>
    <n v="0"/>
    <n v="0"/>
  </r>
  <r>
    <x v="237"/>
    <x v="28"/>
    <n v="150"/>
    <n v="0"/>
    <n v="0"/>
    <n v="0"/>
  </r>
  <r>
    <x v="237"/>
    <x v="29"/>
    <n v="42"/>
    <n v="0"/>
    <n v="0"/>
    <n v="0"/>
  </r>
  <r>
    <x v="237"/>
    <x v="30"/>
    <n v="46"/>
    <n v="0"/>
    <n v="0"/>
    <n v="0"/>
  </r>
  <r>
    <x v="237"/>
    <x v="31"/>
    <n v="40"/>
    <n v="0"/>
    <n v="0"/>
    <n v="0"/>
  </r>
  <r>
    <x v="237"/>
    <x v="32"/>
    <n v="131"/>
    <n v="0"/>
    <n v="0"/>
    <n v="0"/>
  </r>
  <r>
    <x v="237"/>
    <x v="33"/>
    <n v="76"/>
    <n v="0"/>
    <n v="0"/>
    <n v="0"/>
  </r>
  <r>
    <x v="237"/>
    <x v="34"/>
    <n v="20"/>
    <n v="0"/>
    <n v="0"/>
    <n v="0"/>
  </r>
  <r>
    <x v="237"/>
    <x v="35"/>
    <n v="291"/>
    <n v="0"/>
    <n v="0"/>
    <n v="0"/>
  </r>
  <r>
    <x v="237"/>
    <x v="36"/>
    <n v="310"/>
    <n v="0"/>
    <n v="0"/>
    <n v="0"/>
  </r>
  <r>
    <x v="237"/>
    <x v="37"/>
    <n v="92"/>
    <n v="0"/>
    <n v="0"/>
    <n v="0"/>
  </r>
  <r>
    <x v="237"/>
    <x v="38"/>
    <n v="74"/>
    <n v="0"/>
    <n v="0"/>
    <n v="0"/>
  </r>
  <r>
    <x v="237"/>
    <x v="39"/>
    <n v="429"/>
    <n v="0"/>
    <n v="0"/>
    <n v="0"/>
  </r>
  <r>
    <x v="237"/>
    <x v="40"/>
    <n v="0"/>
    <n v="0"/>
    <n v="0"/>
    <n v="0"/>
  </r>
  <r>
    <x v="237"/>
    <x v="41"/>
    <n v="79"/>
    <n v="0"/>
    <n v="0"/>
    <n v="0"/>
  </r>
  <r>
    <x v="237"/>
    <x v="42"/>
    <n v="50"/>
    <n v="0"/>
    <n v="0"/>
    <n v="0"/>
  </r>
  <r>
    <x v="237"/>
    <x v="43"/>
    <n v="40"/>
    <n v="0"/>
    <n v="0"/>
    <n v="0"/>
  </r>
  <r>
    <x v="237"/>
    <x v="44"/>
    <n v="128"/>
    <n v="0"/>
    <n v="0"/>
    <n v="0"/>
  </r>
  <r>
    <x v="237"/>
    <x v="45"/>
    <n v="92"/>
    <n v="0"/>
    <n v="0"/>
    <n v="0"/>
  </r>
  <r>
    <x v="237"/>
    <x v="46"/>
    <n v="15"/>
    <n v="0"/>
    <n v="0"/>
    <n v="0"/>
  </r>
  <r>
    <x v="237"/>
    <x v="47"/>
    <n v="89"/>
    <n v="0"/>
    <n v="0"/>
    <n v="0"/>
  </r>
  <r>
    <x v="237"/>
    <x v="48"/>
    <n v="39"/>
    <n v="0"/>
    <n v="0"/>
    <n v="0"/>
  </r>
  <r>
    <x v="237"/>
    <x v="49"/>
    <n v="61"/>
    <n v="0"/>
    <n v="0"/>
    <n v="0"/>
  </r>
  <r>
    <x v="237"/>
    <x v="50"/>
    <n v="82"/>
    <n v="0"/>
    <n v="0"/>
    <n v="0"/>
  </r>
  <r>
    <x v="237"/>
    <x v="51"/>
    <n v="49"/>
    <n v="0"/>
    <n v="0"/>
    <n v="0"/>
  </r>
  <r>
    <x v="237"/>
    <x v="52"/>
    <n v="9"/>
    <n v="0"/>
    <n v="0"/>
    <n v="0"/>
  </r>
  <r>
    <x v="238"/>
    <x v="0"/>
    <n v="3"/>
    <n v="0"/>
    <n v="0"/>
    <n v="0"/>
  </r>
  <r>
    <x v="238"/>
    <x v="1"/>
    <n v="100"/>
    <n v="0"/>
    <n v="0"/>
    <n v="0"/>
  </r>
  <r>
    <x v="238"/>
    <x v="2"/>
    <n v="182"/>
    <n v="0"/>
    <n v="0"/>
    <n v="0"/>
  </r>
  <r>
    <x v="238"/>
    <x v="3"/>
    <n v="37"/>
    <n v="0"/>
    <n v="0"/>
    <n v="0"/>
  </r>
  <r>
    <x v="238"/>
    <x v="4"/>
    <n v="246"/>
    <n v="0"/>
    <n v="0"/>
    <n v="0"/>
  </r>
  <r>
    <x v="238"/>
    <x v="5"/>
    <n v="167"/>
    <n v="0"/>
    <n v="0"/>
    <n v="0"/>
  </r>
  <r>
    <x v="238"/>
    <x v="6"/>
    <n v="154"/>
    <n v="0"/>
    <n v="0"/>
    <n v="0"/>
  </r>
  <r>
    <x v="238"/>
    <x v="7"/>
    <n v="0"/>
    <n v="0"/>
    <n v="0"/>
    <n v="0"/>
  </r>
  <r>
    <x v="238"/>
    <x v="8"/>
    <n v="12"/>
    <n v="0"/>
    <n v="0"/>
    <n v="0"/>
  </r>
  <r>
    <x v="238"/>
    <x v="9"/>
    <n v="61"/>
    <n v="0"/>
    <n v="0"/>
    <n v="0"/>
  </r>
  <r>
    <x v="238"/>
    <x v="10"/>
    <n v="69"/>
    <n v="0"/>
    <n v="0"/>
    <n v="0"/>
  </r>
  <r>
    <x v="238"/>
    <x v="11"/>
    <n v="0"/>
    <n v="0"/>
    <n v="0"/>
    <n v="0"/>
  </r>
  <r>
    <x v="238"/>
    <x v="12"/>
    <n v="3"/>
    <n v="0"/>
    <n v="0"/>
    <n v="0"/>
  </r>
  <r>
    <x v="238"/>
    <x v="13"/>
    <n v="100"/>
    <n v="0"/>
    <n v="0"/>
    <n v="0"/>
  </r>
  <r>
    <x v="238"/>
    <x v="14"/>
    <n v="48"/>
    <n v="0"/>
    <n v="0"/>
    <n v="0"/>
  </r>
  <r>
    <x v="238"/>
    <x v="15"/>
    <n v="310"/>
    <n v="0"/>
    <n v="0"/>
    <n v="0"/>
  </r>
  <r>
    <x v="238"/>
    <x v="16"/>
    <n v="238"/>
    <n v="0"/>
    <n v="0"/>
    <n v="0"/>
  </r>
  <r>
    <x v="238"/>
    <x v="17"/>
    <n v="139"/>
    <n v="0"/>
    <n v="0"/>
    <n v="0"/>
  </r>
  <r>
    <x v="238"/>
    <x v="18"/>
    <n v="202"/>
    <n v="0"/>
    <n v="0"/>
    <n v="0"/>
  </r>
  <r>
    <x v="238"/>
    <x v="19"/>
    <n v="64"/>
    <n v="0"/>
    <n v="0"/>
    <n v="0"/>
  </r>
  <r>
    <x v="238"/>
    <x v="20"/>
    <n v="199"/>
    <n v="0"/>
    <n v="0"/>
    <n v="0"/>
  </r>
  <r>
    <x v="238"/>
    <x v="21"/>
    <n v="169"/>
    <n v="0"/>
    <n v="0"/>
    <n v="0"/>
  </r>
  <r>
    <x v="238"/>
    <x v="22"/>
    <n v="88"/>
    <n v="0"/>
    <n v="0"/>
    <n v="0"/>
  </r>
  <r>
    <x v="238"/>
    <x v="23"/>
    <n v="222"/>
    <n v="0"/>
    <n v="0"/>
    <n v="0"/>
  </r>
  <r>
    <x v="238"/>
    <x v="24"/>
    <n v="209"/>
    <n v="0"/>
    <n v="0"/>
    <n v="0"/>
  </r>
  <r>
    <x v="238"/>
    <x v="25"/>
    <n v="313"/>
    <n v="0"/>
    <n v="0"/>
    <n v="0"/>
  </r>
  <r>
    <x v="238"/>
    <x v="26"/>
    <n v="29"/>
    <n v="0"/>
    <n v="0"/>
    <n v="0"/>
  </r>
  <r>
    <x v="238"/>
    <x v="27"/>
    <n v="16"/>
    <n v="0"/>
    <n v="0"/>
    <n v="0"/>
  </r>
  <r>
    <x v="238"/>
    <x v="28"/>
    <n v="147"/>
    <n v="0"/>
    <n v="0"/>
    <n v="0"/>
  </r>
  <r>
    <x v="238"/>
    <x v="29"/>
    <n v="26"/>
    <n v="0"/>
    <n v="0"/>
    <n v="0"/>
  </r>
  <r>
    <x v="238"/>
    <x v="30"/>
    <n v="64"/>
    <n v="0"/>
    <n v="0"/>
    <n v="0"/>
  </r>
  <r>
    <x v="238"/>
    <x v="31"/>
    <n v="40"/>
    <n v="0"/>
    <n v="0"/>
    <n v="0"/>
  </r>
  <r>
    <x v="238"/>
    <x v="32"/>
    <n v="114"/>
    <n v="0"/>
    <n v="0"/>
    <n v="0"/>
  </r>
  <r>
    <x v="238"/>
    <x v="33"/>
    <n v="117"/>
    <n v="0"/>
    <n v="0"/>
    <n v="0"/>
  </r>
  <r>
    <x v="238"/>
    <x v="34"/>
    <n v="6"/>
    <n v="0"/>
    <n v="0"/>
    <n v="0"/>
  </r>
  <r>
    <x v="238"/>
    <x v="35"/>
    <n v="234"/>
    <n v="0"/>
    <n v="0"/>
    <n v="0"/>
  </r>
  <r>
    <x v="238"/>
    <x v="36"/>
    <n v="402"/>
    <n v="0"/>
    <n v="0"/>
    <n v="0"/>
  </r>
  <r>
    <x v="238"/>
    <x v="37"/>
    <n v="192"/>
    <n v="0"/>
    <n v="0"/>
    <n v="0"/>
  </r>
  <r>
    <x v="238"/>
    <x v="38"/>
    <n v="32"/>
    <n v="0"/>
    <n v="0"/>
    <n v="0"/>
  </r>
  <r>
    <x v="238"/>
    <x v="39"/>
    <n v="426"/>
    <n v="0"/>
    <n v="0"/>
    <n v="0"/>
  </r>
  <r>
    <x v="238"/>
    <x v="40"/>
    <n v="0"/>
    <n v="0"/>
    <n v="0"/>
    <n v="0"/>
  </r>
  <r>
    <x v="238"/>
    <x v="41"/>
    <n v="69"/>
    <n v="0"/>
    <n v="0"/>
    <n v="0"/>
  </r>
  <r>
    <x v="238"/>
    <x v="42"/>
    <n v="89"/>
    <n v="0"/>
    <n v="0"/>
    <n v="0"/>
  </r>
  <r>
    <x v="238"/>
    <x v="43"/>
    <n v="39"/>
    <n v="0"/>
    <n v="0"/>
    <n v="0"/>
  </r>
  <r>
    <x v="238"/>
    <x v="44"/>
    <n v="206"/>
    <n v="0"/>
    <n v="0"/>
    <n v="0"/>
  </r>
  <r>
    <x v="238"/>
    <x v="45"/>
    <n v="145"/>
    <n v="0"/>
    <n v="0"/>
    <n v="0"/>
  </r>
  <r>
    <x v="238"/>
    <x v="46"/>
    <n v="32"/>
    <n v="0"/>
    <n v="0"/>
    <n v="0"/>
  </r>
  <r>
    <x v="238"/>
    <x v="47"/>
    <n v="150"/>
    <n v="0"/>
    <n v="0"/>
    <n v="0"/>
  </r>
  <r>
    <x v="238"/>
    <x v="48"/>
    <n v="11"/>
    <n v="0"/>
    <n v="0"/>
    <n v="0"/>
  </r>
  <r>
    <x v="238"/>
    <x v="49"/>
    <n v="44"/>
    <n v="0"/>
    <n v="0"/>
    <n v="0"/>
  </r>
  <r>
    <x v="238"/>
    <x v="50"/>
    <n v="190"/>
    <n v="0"/>
    <n v="0"/>
    <n v="0"/>
  </r>
  <r>
    <x v="238"/>
    <x v="51"/>
    <n v="45"/>
    <n v="0"/>
    <n v="0"/>
    <n v="0"/>
  </r>
  <r>
    <x v="238"/>
    <x v="52"/>
    <n v="11"/>
    <n v="0"/>
    <n v="0"/>
    <n v="0"/>
  </r>
  <r>
    <x v="239"/>
    <x v="0"/>
    <n v="0"/>
    <n v="0"/>
    <n v="0"/>
    <n v="0"/>
  </r>
  <r>
    <x v="239"/>
    <x v="1"/>
    <n v="97"/>
    <n v="0"/>
    <n v="0"/>
    <n v="0"/>
  </r>
  <r>
    <x v="239"/>
    <x v="2"/>
    <n v="139"/>
    <n v="0"/>
    <n v="0"/>
    <n v="0"/>
  </r>
  <r>
    <x v="239"/>
    <x v="3"/>
    <n v="32"/>
    <n v="0"/>
    <n v="0"/>
    <n v="0"/>
  </r>
  <r>
    <x v="239"/>
    <x v="4"/>
    <n v="247"/>
    <n v="0"/>
    <n v="0"/>
    <n v="0"/>
  </r>
  <r>
    <x v="239"/>
    <x v="5"/>
    <n v="71"/>
    <n v="0"/>
    <n v="0"/>
    <n v="0"/>
  </r>
  <r>
    <x v="239"/>
    <x v="6"/>
    <n v="198"/>
    <n v="0"/>
    <n v="0"/>
    <n v="0"/>
  </r>
  <r>
    <x v="239"/>
    <x v="7"/>
    <n v="0"/>
    <n v="0"/>
    <n v="0"/>
    <n v="0"/>
  </r>
  <r>
    <x v="239"/>
    <x v="8"/>
    <n v="3"/>
    <n v="0"/>
    <n v="0"/>
    <n v="0"/>
  </r>
  <r>
    <x v="239"/>
    <x v="9"/>
    <n v="85"/>
    <n v="0"/>
    <n v="0"/>
    <n v="0"/>
  </r>
  <r>
    <x v="239"/>
    <x v="10"/>
    <n v="108"/>
    <n v="0"/>
    <n v="0"/>
    <n v="0"/>
  </r>
  <r>
    <x v="239"/>
    <x v="11"/>
    <n v="0"/>
    <n v="0"/>
    <n v="0"/>
    <n v="0"/>
  </r>
  <r>
    <x v="239"/>
    <x v="12"/>
    <n v="3"/>
    <n v="0"/>
    <n v="0"/>
    <n v="0"/>
  </r>
  <r>
    <x v="239"/>
    <x v="13"/>
    <n v="127"/>
    <n v="0"/>
    <n v="0"/>
    <n v="0"/>
  </r>
  <r>
    <x v="239"/>
    <x v="14"/>
    <n v="57"/>
    <n v="0"/>
    <n v="0"/>
    <n v="0"/>
  </r>
  <r>
    <x v="239"/>
    <x v="15"/>
    <n v="365"/>
    <n v="0"/>
    <n v="0"/>
    <n v="0"/>
  </r>
  <r>
    <x v="239"/>
    <x v="16"/>
    <n v="375"/>
    <n v="0"/>
    <n v="0"/>
    <n v="0"/>
  </r>
  <r>
    <x v="239"/>
    <x v="17"/>
    <n v="167"/>
    <n v="0"/>
    <n v="0"/>
    <n v="0"/>
  </r>
  <r>
    <x v="239"/>
    <x v="18"/>
    <n v="216"/>
    <n v="0"/>
    <n v="0"/>
    <n v="0"/>
  </r>
  <r>
    <x v="239"/>
    <x v="19"/>
    <n v="78"/>
    <n v="0"/>
    <n v="0"/>
    <n v="0"/>
  </r>
  <r>
    <x v="239"/>
    <x v="20"/>
    <n v="238"/>
    <n v="0"/>
    <n v="0"/>
    <n v="0"/>
  </r>
  <r>
    <x v="239"/>
    <x v="21"/>
    <n v="125"/>
    <n v="0"/>
    <n v="0"/>
    <n v="0"/>
  </r>
  <r>
    <x v="239"/>
    <x v="22"/>
    <n v="44"/>
    <n v="0"/>
    <n v="0"/>
    <n v="0"/>
  </r>
  <r>
    <x v="239"/>
    <x v="23"/>
    <n v="303"/>
    <n v="0"/>
    <n v="0"/>
    <n v="0"/>
  </r>
  <r>
    <x v="239"/>
    <x v="24"/>
    <n v="180"/>
    <n v="0"/>
    <n v="0"/>
    <n v="0"/>
  </r>
  <r>
    <x v="239"/>
    <x v="25"/>
    <n v="231"/>
    <n v="0"/>
    <n v="0"/>
    <n v="0"/>
  </r>
  <r>
    <x v="239"/>
    <x v="26"/>
    <n v="52"/>
    <n v="0"/>
    <n v="0"/>
    <n v="0"/>
  </r>
  <r>
    <x v="239"/>
    <x v="27"/>
    <n v="30"/>
    <n v="0"/>
    <n v="0"/>
    <n v="0"/>
  </r>
  <r>
    <x v="239"/>
    <x v="28"/>
    <n v="156"/>
    <n v="0"/>
    <n v="0"/>
    <n v="0"/>
  </r>
  <r>
    <x v="239"/>
    <x v="29"/>
    <n v="56"/>
    <n v="0"/>
    <n v="0"/>
    <n v="0"/>
  </r>
  <r>
    <x v="239"/>
    <x v="30"/>
    <n v="63"/>
    <n v="0"/>
    <n v="0"/>
    <n v="0"/>
  </r>
  <r>
    <x v="239"/>
    <x v="31"/>
    <n v="46"/>
    <n v="0"/>
    <n v="0"/>
    <n v="0"/>
  </r>
  <r>
    <x v="239"/>
    <x v="32"/>
    <n v="162"/>
    <n v="0"/>
    <n v="0"/>
    <n v="0"/>
  </r>
  <r>
    <x v="239"/>
    <x v="33"/>
    <n v="124"/>
    <n v="0"/>
    <n v="0"/>
    <n v="0"/>
  </r>
  <r>
    <x v="239"/>
    <x v="34"/>
    <n v="13"/>
    <n v="0"/>
    <n v="0"/>
    <n v="0"/>
  </r>
  <r>
    <x v="239"/>
    <x v="35"/>
    <n v="352"/>
    <n v="0"/>
    <n v="0"/>
    <n v="0"/>
  </r>
  <r>
    <x v="239"/>
    <x v="36"/>
    <n v="538"/>
    <n v="0"/>
    <n v="0"/>
    <n v="0"/>
  </r>
  <r>
    <x v="239"/>
    <x v="37"/>
    <n v="157"/>
    <n v="0"/>
    <n v="0"/>
    <n v="0"/>
  </r>
  <r>
    <x v="239"/>
    <x v="38"/>
    <n v="53"/>
    <n v="0"/>
    <n v="0"/>
    <n v="0"/>
  </r>
  <r>
    <x v="239"/>
    <x v="39"/>
    <n v="415"/>
    <n v="0"/>
    <n v="0"/>
    <n v="0"/>
  </r>
  <r>
    <x v="239"/>
    <x v="40"/>
    <n v="0"/>
    <n v="0"/>
    <n v="0"/>
    <n v="0"/>
  </r>
  <r>
    <x v="239"/>
    <x v="41"/>
    <n v="97"/>
    <n v="0"/>
    <n v="0"/>
    <n v="0"/>
  </r>
  <r>
    <x v="239"/>
    <x v="42"/>
    <n v="53"/>
    <n v="0"/>
    <n v="0"/>
    <n v="0"/>
  </r>
  <r>
    <x v="239"/>
    <x v="43"/>
    <n v="59"/>
    <n v="0"/>
    <n v="0"/>
    <n v="0"/>
  </r>
  <r>
    <x v="239"/>
    <x v="44"/>
    <n v="215"/>
    <n v="0"/>
    <n v="0"/>
    <n v="0"/>
  </r>
  <r>
    <x v="239"/>
    <x v="45"/>
    <n v="130"/>
    <n v="0"/>
    <n v="0"/>
    <n v="0"/>
  </r>
  <r>
    <x v="239"/>
    <x v="46"/>
    <n v="49"/>
    <n v="0"/>
    <n v="0"/>
    <n v="0"/>
  </r>
  <r>
    <x v="239"/>
    <x v="47"/>
    <n v="106"/>
    <n v="0"/>
    <n v="0"/>
    <n v="0"/>
  </r>
  <r>
    <x v="239"/>
    <x v="48"/>
    <n v="14"/>
    <n v="0"/>
    <n v="0"/>
    <n v="0"/>
  </r>
  <r>
    <x v="239"/>
    <x v="49"/>
    <n v="105"/>
    <n v="0"/>
    <n v="0"/>
    <n v="0"/>
  </r>
  <r>
    <x v="239"/>
    <x v="50"/>
    <n v="221"/>
    <n v="0"/>
    <n v="0"/>
    <n v="0"/>
  </r>
  <r>
    <x v="239"/>
    <x v="51"/>
    <n v="46"/>
    <n v="0"/>
    <n v="0"/>
    <n v="0"/>
  </r>
  <r>
    <x v="239"/>
    <x v="52"/>
    <n v="11"/>
    <n v="0"/>
    <n v="0"/>
    <n v="0"/>
  </r>
  <r>
    <x v="240"/>
    <x v="0"/>
    <n v="0"/>
    <n v="0"/>
    <n v="0"/>
    <n v="0"/>
  </r>
  <r>
    <x v="240"/>
    <x v="1"/>
    <n v="55"/>
    <n v="0"/>
    <n v="0"/>
    <n v="0"/>
  </r>
  <r>
    <x v="240"/>
    <x v="2"/>
    <n v="127"/>
    <n v="0"/>
    <n v="0"/>
    <n v="0"/>
  </r>
  <r>
    <x v="240"/>
    <x v="3"/>
    <n v="36"/>
    <n v="0"/>
    <n v="0"/>
    <n v="0"/>
  </r>
  <r>
    <x v="240"/>
    <x v="4"/>
    <n v="282"/>
    <n v="0"/>
    <n v="0"/>
    <n v="0"/>
  </r>
  <r>
    <x v="240"/>
    <x v="5"/>
    <n v="41"/>
    <n v="0"/>
    <n v="0"/>
    <n v="0"/>
  </r>
  <r>
    <x v="240"/>
    <x v="6"/>
    <n v="220"/>
    <n v="0"/>
    <n v="0"/>
    <n v="0"/>
  </r>
  <r>
    <x v="240"/>
    <x v="7"/>
    <n v="0"/>
    <n v="0"/>
    <n v="0"/>
    <n v="0"/>
  </r>
  <r>
    <x v="240"/>
    <x v="8"/>
    <n v="11"/>
    <n v="0"/>
    <n v="0"/>
    <n v="0"/>
  </r>
  <r>
    <x v="240"/>
    <x v="9"/>
    <n v="116"/>
    <n v="0"/>
    <n v="0"/>
    <n v="0"/>
  </r>
  <r>
    <x v="240"/>
    <x v="10"/>
    <n v="70"/>
    <n v="0"/>
    <n v="0"/>
    <n v="0"/>
  </r>
  <r>
    <x v="240"/>
    <x v="11"/>
    <n v="0"/>
    <n v="0"/>
    <n v="0"/>
    <n v="0"/>
  </r>
  <r>
    <x v="240"/>
    <x v="12"/>
    <n v="1"/>
    <n v="0"/>
    <n v="0"/>
    <n v="0"/>
  </r>
  <r>
    <x v="240"/>
    <x v="13"/>
    <n v="116"/>
    <n v="0"/>
    <n v="0"/>
    <n v="0"/>
  </r>
  <r>
    <x v="240"/>
    <x v="14"/>
    <n v="59"/>
    <n v="0"/>
    <n v="0"/>
    <n v="0"/>
  </r>
  <r>
    <x v="240"/>
    <x v="15"/>
    <n v="477"/>
    <n v="0"/>
    <n v="0"/>
    <n v="0"/>
  </r>
  <r>
    <x v="240"/>
    <x v="16"/>
    <n v="348"/>
    <n v="0"/>
    <n v="0"/>
    <n v="0"/>
  </r>
  <r>
    <x v="240"/>
    <x v="17"/>
    <n v="154"/>
    <n v="0"/>
    <n v="0"/>
    <n v="0"/>
  </r>
  <r>
    <x v="240"/>
    <x v="18"/>
    <n v="143"/>
    <n v="0"/>
    <n v="0"/>
    <n v="0"/>
  </r>
  <r>
    <x v="240"/>
    <x v="19"/>
    <n v="85"/>
    <n v="0"/>
    <n v="0"/>
    <n v="0"/>
  </r>
  <r>
    <x v="240"/>
    <x v="20"/>
    <n v="322"/>
    <n v="0"/>
    <n v="0"/>
    <n v="0"/>
  </r>
  <r>
    <x v="240"/>
    <x v="21"/>
    <n v="191"/>
    <n v="0"/>
    <n v="0"/>
    <n v="0"/>
  </r>
  <r>
    <x v="240"/>
    <x v="22"/>
    <n v="66"/>
    <n v="0"/>
    <n v="0"/>
    <n v="0"/>
  </r>
  <r>
    <x v="240"/>
    <x v="23"/>
    <n v="325"/>
    <n v="0"/>
    <n v="0"/>
    <n v="0"/>
  </r>
  <r>
    <x v="240"/>
    <x v="24"/>
    <n v="246"/>
    <n v="0"/>
    <n v="0"/>
    <n v="0"/>
  </r>
  <r>
    <x v="240"/>
    <x v="25"/>
    <n v="308"/>
    <n v="0"/>
    <n v="0"/>
    <n v="0"/>
  </r>
  <r>
    <x v="240"/>
    <x v="26"/>
    <n v="71"/>
    <n v="0"/>
    <n v="0"/>
    <n v="0"/>
  </r>
  <r>
    <x v="240"/>
    <x v="27"/>
    <n v="52"/>
    <n v="0"/>
    <n v="0"/>
    <n v="0"/>
  </r>
  <r>
    <x v="240"/>
    <x v="28"/>
    <n v="147"/>
    <n v="0"/>
    <n v="0"/>
    <n v="0"/>
  </r>
  <r>
    <x v="240"/>
    <x v="29"/>
    <n v="47"/>
    <n v="0"/>
    <n v="0"/>
    <n v="0"/>
  </r>
  <r>
    <x v="240"/>
    <x v="30"/>
    <n v="104"/>
    <n v="0"/>
    <n v="0"/>
    <n v="0"/>
  </r>
  <r>
    <x v="240"/>
    <x v="31"/>
    <n v="77"/>
    <n v="0"/>
    <n v="0"/>
    <n v="0"/>
  </r>
  <r>
    <x v="240"/>
    <x v="32"/>
    <n v="184"/>
    <n v="0"/>
    <n v="0"/>
    <n v="0"/>
  </r>
  <r>
    <x v="240"/>
    <x v="33"/>
    <n v="60"/>
    <n v="0"/>
    <n v="0"/>
    <n v="0"/>
  </r>
  <r>
    <x v="240"/>
    <x v="34"/>
    <n v="8"/>
    <n v="0"/>
    <n v="0"/>
    <n v="0"/>
  </r>
  <r>
    <x v="240"/>
    <x v="35"/>
    <n v="375"/>
    <n v="0"/>
    <n v="0"/>
    <n v="0"/>
  </r>
  <r>
    <x v="240"/>
    <x v="36"/>
    <n v="563"/>
    <n v="0"/>
    <n v="0"/>
    <n v="0"/>
  </r>
  <r>
    <x v="240"/>
    <x v="37"/>
    <n v="141"/>
    <n v="0"/>
    <n v="0"/>
    <n v="0"/>
  </r>
  <r>
    <x v="240"/>
    <x v="38"/>
    <n v="14"/>
    <n v="0"/>
    <n v="0"/>
    <n v="0"/>
  </r>
  <r>
    <x v="240"/>
    <x v="39"/>
    <n v="382"/>
    <n v="0"/>
    <n v="0"/>
    <n v="0"/>
  </r>
  <r>
    <x v="240"/>
    <x v="40"/>
    <n v="0"/>
    <n v="0"/>
    <n v="0"/>
    <n v="0"/>
  </r>
  <r>
    <x v="240"/>
    <x v="41"/>
    <n v="104"/>
    <n v="0"/>
    <n v="0"/>
    <n v="0"/>
  </r>
  <r>
    <x v="240"/>
    <x v="42"/>
    <n v="77"/>
    <n v="0"/>
    <n v="0"/>
    <n v="0"/>
  </r>
  <r>
    <x v="240"/>
    <x v="43"/>
    <n v="92"/>
    <n v="0"/>
    <n v="0"/>
    <n v="0"/>
  </r>
  <r>
    <x v="240"/>
    <x v="44"/>
    <n v="235"/>
    <n v="0"/>
    <n v="0"/>
    <n v="0"/>
  </r>
  <r>
    <x v="240"/>
    <x v="45"/>
    <n v="162"/>
    <n v="0"/>
    <n v="0"/>
    <n v="0"/>
  </r>
  <r>
    <x v="240"/>
    <x v="46"/>
    <n v="41"/>
    <n v="0"/>
    <n v="0"/>
    <n v="0"/>
  </r>
  <r>
    <x v="240"/>
    <x v="47"/>
    <n v="288"/>
    <n v="0"/>
    <n v="0"/>
    <n v="0"/>
  </r>
  <r>
    <x v="240"/>
    <x v="48"/>
    <n v="8"/>
    <n v="0"/>
    <n v="0"/>
    <n v="0"/>
  </r>
  <r>
    <x v="240"/>
    <x v="49"/>
    <n v="76"/>
    <n v="0"/>
    <n v="0"/>
    <n v="0"/>
  </r>
  <r>
    <x v="240"/>
    <x v="50"/>
    <n v="202"/>
    <n v="0"/>
    <n v="0"/>
    <n v="0"/>
  </r>
  <r>
    <x v="240"/>
    <x v="51"/>
    <n v="84"/>
    <n v="0"/>
    <n v="0"/>
    <n v="0"/>
  </r>
  <r>
    <x v="240"/>
    <x v="52"/>
    <n v="6"/>
    <n v="0"/>
    <n v="0"/>
    <n v="0"/>
  </r>
  <r>
    <x v="241"/>
    <x v="0"/>
    <n v="0"/>
    <n v="0"/>
    <n v="0"/>
    <n v="0"/>
  </r>
  <r>
    <x v="241"/>
    <x v="1"/>
    <n v="43"/>
    <n v="0"/>
    <n v="0"/>
    <n v="0"/>
  </r>
  <r>
    <x v="241"/>
    <x v="2"/>
    <n v="58"/>
    <n v="0"/>
    <n v="0"/>
    <n v="0"/>
  </r>
  <r>
    <x v="241"/>
    <x v="3"/>
    <n v="18"/>
    <n v="0"/>
    <n v="0"/>
    <n v="0"/>
  </r>
  <r>
    <x v="241"/>
    <x v="4"/>
    <n v="161"/>
    <n v="0"/>
    <n v="0"/>
    <n v="0"/>
  </r>
  <r>
    <x v="241"/>
    <x v="5"/>
    <n v="51"/>
    <n v="0"/>
    <n v="0"/>
    <n v="0"/>
  </r>
  <r>
    <x v="241"/>
    <x v="6"/>
    <n v="191"/>
    <n v="0"/>
    <n v="0"/>
    <n v="0"/>
  </r>
  <r>
    <x v="241"/>
    <x v="7"/>
    <n v="0"/>
    <n v="0"/>
    <n v="0"/>
    <n v="0"/>
  </r>
  <r>
    <x v="241"/>
    <x v="8"/>
    <n v="9"/>
    <n v="0"/>
    <n v="0"/>
    <n v="0"/>
  </r>
  <r>
    <x v="241"/>
    <x v="9"/>
    <n v="40"/>
    <n v="0"/>
    <n v="0"/>
    <n v="0"/>
  </r>
  <r>
    <x v="241"/>
    <x v="10"/>
    <n v="94"/>
    <n v="0"/>
    <n v="0"/>
    <n v="0"/>
  </r>
  <r>
    <x v="241"/>
    <x v="11"/>
    <n v="0"/>
    <n v="0"/>
    <n v="0"/>
    <n v="0"/>
  </r>
  <r>
    <x v="241"/>
    <x v="12"/>
    <n v="8"/>
    <n v="0"/>
    <n v="0"/>
    <n v="0"/>
  </r>
  <r>
    <x v="241"/>
    <x v="13"/>
    <n v="103"/>
    <n v="0"/>
    <n v="0"/>
    <n v="0"/>
  </r>
  <r>
    <x v="241"/>
    <x v="14"/>
    <n v="64"/>
    <n v="0"/>
    <n v="0"/>
    <n v="0"/>
  </r>
  <r>
    <x v="241"/>
    <x v="15"/>
    <n v="368"/>
    <n v="0"/>
    <n v="0"/>
    <n v="0"/>
  </r>
  <r>
    <x v="241"/>
    <x v="16"/>
    <n v="272"/>
    <n v="0"/>
    <n v="0"/>
    <n v="0"/>
  </r>
  <r>
    <x v="241"/>
    <x v="17"/>
    <n v="114"/>
    <n v="0"/>
    <n v="0"/>
    <n v="0"/>
  </r>
  <r>
    <x v="241"/>
    <x v="18"/>
    <n v="75"/>
    <n v="0"/>
    <n v="0"/>
    <n v="0"/>
  </r>
  <r>
    <x v="241"/>
    <x v="19"/>
    <n v="64"/>
    <n v="0"/>
    <n v="0"/>
    <n v="0"/>
  </r>
  <r>
    <x v="241"/>
    <x v="20"/>
    <n v="150"/>
    <n v="0"/>
    <n v="0"/>
    <n v="0"/>
  </r>
  <r>
    <x v="241"/>
    <x v="21"/>
    <n v="88"/>
    <n v="0"/>
    <n v="0"/>
    <n v="0"/>
  </r>
  <r>
    <x v="241"/>
    <x v="22"/>
    <n v="70"/>
    <n v="0"/>
    <n v="0"/>
    <n v="0"/>
  </r>
  <r>
    <x v="241"/>
    <x v="23"/>
    <n v="248"/>
    <n v="0"/>
    <n v="0"/>
    <n v="0"/>
  </r>
  <r>
    <x v="241"/>
    <x v="24"/>
    <n v="191"/>
    <n v="0"/>
    <n v="0"/>
    <n v="0"/>
  </r>
  <r>
    <x v="241"/>
    <x v="25"/>
    <n v="268"/>
    <n v="0"/>
    <n v="0"/>
    <n v="0"/>
  </r>
  <r>
    <x v="241"/>
    <x v="26"/>
    <n v="47"/>
    <n v="0"/>
    <n v="0"/>
    <n v="0"/>
  </r>
  <r>
    <x v="241"/>
    <x v="27"/>
    <n v="49"/>
    <n v="0"/>
    <n v="0"/>
    <n v="0"/>
  </r>
  <r>
    <x v="241"/>
    <x v="28"/>
    <n v="184"/>
    <n v="0"/>
    <n v="0"/>
    <n v="0"/>
  </r>
  <r>
    <x v="241"/>
    <x v="29"/>
    <n v="80"/>
    <n v="0"/>
    <n v="0"/>
    <n v="0"/>
  </r>
  <r>
    <x v="241"/>
    <x v="30"/>
    <n v="109"/>
    <n v="0"/>
    <n v="0"/>
    <n v="0"/>
  </r>
  <r>
    <x v="241"/>
    <x v="31"/>
    <n v="38"/>
    <n v="0"/>
    <n v="0"/>
    <n v="0"/>
  </r>
  <r>
    <x v="241"/>
    <x v="32"/>
    <n v="178"/>
    <n v="0"/>
    <n v="0"/>
    <n v="0"/>
  </r>
  <r>
    <x v="241"/>
    <x v="33"/>
    <n v="4"/>
    <n v="0"/>
    <n v="0"/>
    <n v="0"/>
  </r>
  <r>
    <x v="241"/>
    <x v="34"/>
    <n v="5"/>
    <n v="0"/>
    <n v="0"/>
    <n v="0"/>
  </r>
  <r>
    <x v="241"/>
    <x v="35"/>
    <n v="244"/>
    <n v="0"/>
    <n v="0"/>
    <n v="0"/>
  </r>
  <r>
    <x v="241"/>
    <x v="36"/>
    <n v="440"/>
    <n v="0"/>
    <n v="0"/>
    <n v="0"/>
  </r>
  <r>
    <x v="241"/>
    <x v="37"/>
    <n v="60"/>
    <n v="0"/>
    <n v="0"/>
    <n v="0"/>
  </r>
  <r>
    <x v="241"/>
    <x v="38"/>
    <n v="15"/>
    <n v="0"/>
    <n v="0"/>
    <n v="0"/>
  </r>
  <r>
    <x v="241"/>
    <x v="39"/>
    <n v="287"/>
    <n v="0"/>
    <n v="0"/>
    <n v="0"/>
  </r>
  <r>
    <x v="241"/>
    <x v="40"/>
    <n v="0"/>
    <n v="0"/>
    <n v="0"/>
    <n v="0"/>
  </r>
  <r>
    <x v="241"/>
    <x v="41"/>
    <n v="109"/>
    <n v="0"/>
    <n v="0"/>
    <n v="0"/>
  </r>
  <r>
    <x v="241"/>
    <x v="42"/>
    <n v="78"/>
    <n v="0"/>
    <n v="0"/>
    <n v="0"/>
  </r>
  <r>
    <x v="241"/>
    <x v="43"/>
    <n v="35"/>
    <n v="0"/>
    <n v="0"/>
    <n v="0"/>
  </r>
  <r>
    <x v="241"/>
    <x v="44"/>
    <n v="129"/>
    <n v="0"/>
    <n v="0"/>
    <n v="0"/>
  </r>
  <r>
    <x v="241"/>
    <x v="45"/>
    <n v="208"/>
    <n v="0"/>
    <n v="0"/>
    <n v="0"/>
  </r>
  <r>
    <x v="241"/>
    <x v="46"/>
    <n v="12"/>
    <n v="0"/>
    <n v="0"/>
    <n v="0"/>
  </r>
  <r>
    <x v="241"/>
    <x v="47"/>
    <n v="136"/>
    <n v="0"/>
    <n v="0"/>
    <n v="0"/>
  </r>
  <r>
    <x v="241"/>
    <x v="48"/>
    <n v="3"/>
    <n v="0"/>
    <n v="0"/>
    <n v="0"/>
  </r>
  <r>
    <x v="241"/>
    <x v="49"/>
    <n v="26"/>
    <n v="0"/>
    <n v="0"/>
    <n v="0"/>
  </r>
  <r>
    <x v="241"/>
    <x v="50"/>
    <n v="232"/>
    <n v="0"/>
    <n v="0"/>
    <n v="0"/>
  </r>
  <r>
    <x v="241"/>
    <x v="51"/>
    <n v="59"/>
    <n v="0"/>
    <n v="0"/>
    <n v="0"/>
  </r>
  <r>
    <x v="241"/>
    <x v="52"/>
    <n v="4"/>
    <n v="0"/>
    <n v="0"/>
    <n v="0"/>
  </r>
  <r>
    <x v="242"/>
    <x v="53"/>
    <m/>
    <m/>
    <m/>
    <m/>
  </r>
</pivotCacheRecords>
</file>

<file path=xl/pivotCache/pivotCacheRecords3.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2826">
  <r>
    <x v="0"/>
    <s v="AK"/>
    <n v="1"/>
    <n v="17"/>
    <n v="0"/>
    <n v="686"/>
  </r>
  <r>
    <x v="0"/>
    <s v="AL"/>
    <n v="1038"/>
    <n v="1224"/>
    <n v="230"/>
    <n v="20436"/>
  </r>
  <r>
    <x v="0"/>
    <s v="AR"/>
    <n v="320"/>
    <n v="754"/>
    <n v="44"/>
    <n v="15571"/>
  </r>
  <r>
    <x v="0"/>
    <s v="AZ"/>
    <n v="302"/>
    <n v="534"/>
    <n v="95"/>
    <n v="10028"/>
  </r>
  <r>
    <x v="0"/>
    <s v="CA"/>
    <n v="5869"/>
    <n v="4555"/>
    <n v="1231"/>
    <n v="87701"/>
  </r>
  <r>
    <x v="0"/>
    <s v="CO"/>
    <n v="887"/>
    <n v="1000"/>
    <n v="336"/>
    <n v="14519"/>
  </r>
  <r>
    <x v="0"/>
    <s v="CT"/>
    <n v="5595"/>
    <n v="2372"/>
    <n v="1509"/>
    <n v="17762"/>
  </r>
  <r>
    <x v="0"/>
    <s v="DC"/>
    <n v="285"/>
    <n v="136"/>
    <n v="67"/>
    <n v="1385"/>
  </r>
  <r>
    <x v="0"/>
    <s v="DE"/>
    <n v="619"/>
    <n v="353"/>
    <n v="175"/>
    <n v="3326"/>
  </r>
  <r>
    <x v="0"/>
    <s v="FL"/>
    <n v="1895"/>
    <n v="1895"/>
    <n v="467"/>
    <n v="59877"/>
  </r>
  <r>
    <x v="0"/>
    <s v="GA"/>
    <n v="2717"/>
    <n v="1456"/>
    <n v="435"/>
    <n v="28732"/>
  </r>
  <r>
    <x v="0"/>
    <s v="GU"/>
    <n v="0"/>
    <n v="0"/>
    <n v="0"/>
    <n v="9"/>
  </r>
  <r>
    <x v="0"/>
    <s v="HI"/>
    <n v="1"/>
    <n v="102"/>
    <n v="0"/>
    <n v="3475"/>
  </r>
  <r>
    <x v="0"/>
    <s v="IA"/>
    <n v="793"/>
    <n v="958"/>
    <n v="197"/>
    <n v="20926"/>
  </r>
  <r>
    <x v="0"/>
    <s v="ID"/>
    <n v="57"/>
    <n v="101"/>
    <n v="13"/>
    <n v="3639"/>
  </r>
  <r>
    <x v="0"/>
    <s v="IL"/>
    <n v="6338"/>
    <n v="3930"/>
    <n v="1581"/>
    <n v="56798"/>
  </r>
  <r>
    <x v="0"/>
    <s v="IN"/>
    <n v="2313"/>
    <n v="1866"/>
    <n v="668"/>
    <n v="30729"/>
  </r>
  <r>
    <x v="0"/>
    <s v="KS"/>
    <n v="210"/>
    <n v="480"/>
    <n v="53"/>
    <n v="15666"/>
  </r>
  <r>
    <x v="0"/>
    <s v="KY"/>
    <n v="815"/>
    <n v="827"/>
    <n v="218"/>
    <n v="19773"/>
  </r>
  <r>
    <x v="0"/>
    <s v="LA"/>
    <n v="2482"/>
    <n v="1603"/>
    <n v="736"/>
    <n v="22809"/>
  </r>
  <r>
    <x v="0"/>
    <s v="MA"/>
    <n v="8901"/>
    <n v="4236"/>
    <n v="2691"/>
    <n v="30362"/>
  </r>
  <r>
    <x v="0"/>
    <s v="MD"/>
    <n v="3307"/>
    <n v="1596"/>
    <n v="722"/>
    <n v="18835"/>
  </r>
  <r>
    <x v="0"/>
    <s v="ME"/>
    <n v="135"/>
    <n v="282"/>
    <n v="18"/>
    <n v="5463"/>
  </r>
  <r>
    <x v="0"/>
    <s v="MI"/>
    <n v="3008"/>
    <n v="2428"/>
    <n v="1016"/>
    <n v="30317"/>
  </r>
  <r>
    <x v="0"/>
    <s v="MN"/>
    <n v="1114"/>
    <n v="1308"/>
    <n v="274"/>
    <n v="20434"/>
  </r>
  <r>
    <x v="0"/>
    <s v="MO"/>
    <n v="1059"/>
    <n v="1312"/>
    <n v="266"/>
    <n v="33805"/>
  </r>
  <r>
    <x v="0"/>
    <s v="MS"/>
    <n v="894"/>
    <n v="460"/>
    <n v="210"/>
    <n v="13418"/>
  </r>
  <r>
    <x v="0"/>
    <s v="MT"/>
    <n v="5"/>
    <n v="145"/>
    <n v="2"/>
    <n v="3651"/>
  </r>
  <r>
    <x v="0"/>
    <s v="NC"/>
    <n v="1066"/>
    <n v="1412"/>
    <n v="244"/>
    <n v="32977"/>
  </r>
  <r>
    <x v="0"/>
    <s v="ND"/>
    <n v="109"/>
    <n v="386"/>
    <n v="28"/>
    <n v="4871"/>
  </r>
  <r>
    <x v="0"/>
    <s v="NE"/>
    <n v="292"/>
    <n v="508"/>
    <n v="68"/>
    <n v="10139"/>
  </r>
  <r>
    <x v="0"/>
    <s v="NH"/>
    <n v="504"/>
    <n v="463"/>
    <n v="117"/>
    <n v="5754"/>
  </r>
  <r>
    <x v="0"/>
    <s v="NJ"/>
    <n v="10014"/>
    <n v="5784"/>
    <n v="3036"/>
    <n v="32211"/>
  </r>
  <r>
    <x v="0"/>
    <s v="NM"/>
    <n v="257"/>
    <n v="281"/>
    <n v="78"/>
    <n v="4747"/>
  </r>
  <r>
    <x v="0"/>
    <s v="NV"/>
    <n v="511"/>
    <n v="201"/>
    <n v="97"/>
    <n v="4933"/>
  </r>
  <r>
    <x v="0"/>
    <s v="NY"/>
    <n v="8263"/>
    <n v="6970"/>
    <n v="3612"/>
    <n v="82295"/>
  </r>
  <r>
    <x v="0"/>
    <s v="OH"/>
    <n v="2826"/>
    <n v="3284"/>
    <n v="817"/>
    <n v="60989"/>
  </r>
  <r>
    <x v="0"/>
    <s v="OK"/>
    <n v="335"/>
    <n v="416"/>
    <n v="79"/>
    <n v="15014"/>
  </r>
  <r>
    <x v="0"/>
    <s v="OR"/>
    <n v="98"/>
    <n v="233"/>
    <n v="24"/>
    <n v="6300"/>
  </r>
  <r>
    <x v="0"/>
    <s v="PA"/>
    <n v="8287"/>
    <n v="7279"/>
    <n v="2384"/>
    <n v="65220"/>
  </r>
  <r>
    <x v="0"/>
    <s v="PR"/>
    <n v="0"/>
    <n v="0"/>
    <n v="0"/>
    <n v="37"/>
  </r>
  <r>
    <x v="0"/>
    <s v="RI"/>
    <n v="1406"/>
    <n v="601"/>
    <n v="359"/>
    <n v="6269"/>
  </r>
  <r>
    <x v="0"/>
    <s v="SC"/>
    <n v="865"/>
    <n v="993"/>
    <n v="160"/>
    <n v="15375"/>
  </r>
  <r>
    <x v="0"/>
    <s v="SD"/>
    <n v="17"/>
    <n v="185"/>
    <n v="21"/>
    <n v="5223"/>
  </r>
  <r>
    <x v="0"/>
    <s v="TN"/>
    <n v="374"/>
    <n v="1666"/>
    <n v="87"/>
    <n v="24371"/>
  </r>
  <r>
    <x v="0"/>
    <s v="TX"/>
    <n v="1966"/>
    <n v="2423"/>
    <n v="313"/>
    <n v="78040"/>
  </r>
  <r>
    <x v="0"/>
    <s v="UT"/>
    <n v="70"/>
    <n v="62"/>
    <n v="9"/>
    <n v="4824"/>
  </r>
  <r>
    <x v="0"/>
    <s v="VA"/>
    <n v="1397"/>
    <n v="1066"/>
    <n v="298"/>
    <n v="24306"/>
  </r>
  <r>
    <x v="0"/>
    <s v="VT"/>
    <n v="96"/>
    <n v="199"/>
    <n v="31"/>
    <n v="2183"/>
  </r>
  <r>
    <x v="0"/>
    <s v="WA"/>
    <n v="750"/>
    <n v="600"/>
    <n v="202"/>
    <n v="12994"/>
  </r>
  <r>
    <x v="0"/>
    <s v="WI"/>
    <n v="562"/>
    <n v="1047"/>
    <n v="82"/>
    <n v="19663"/>
  </r>
  <r>
    <x v="0"/>
    <s v="WV"/>
    <n v="222"/>
    <n v="643"/>
    <n v="39"/>
    <n v="8575"/>
  </r>
  <r>
    <x v="0"/>
    <s v="WY"/>
    <n v="10"/>
    <n v="77"/>
    <n v="2"/>
    <n v="2079"/>
  </r>
  <r>
    <x v="1"/>
    <s v="AK"/>
    <n v="9"/>
    <n v="0"/>
    <n v="0"/>
    <n v="671"/>
  </r>
  <r>
    <x v="1"/>
    <s v="AL"/>
    <n v="162"/>
    <n v="110"/>
    <n v="31"/>
    <n v="20601"/>
  </r>
  <r>
    <x v="1"/>
    <s v="AR"/>
    <n v="34"/>
    <n v="73"/>
    <n v="9"/>
    <n v="15748"/>
  </r>
  <r>
    <x v="1"/>
    <s v="AZ"/>
    <n v="106"/>
    <n v="70"/>
    <n v="21"/>
    <n v="10027"/>
  </r>
  <r>
    <x v="1"/>
    <s v="CA"/>
    <n v="937"/>
    <n v="830"/>
    <n v="269"/>
    <n v="88516"/>
  </r>
  <r>
    <x v="1"/>
    <s v="CO"/>
    <n v="162"/>
    <n v="94"/>
    <n v="23"/>
    <n v="14593"/>
  </r>
  <r>
    <x v="1"/>
    <s v="CT"/>
    <n v="441"/>
    <n v="272"/>
    <n v="145"/>
    <n v="17646"/>
  </r>
  <r>
    <x v="1"/>
    <s v="DC"/>
    <n v="77"/>
    <n v="15"/>
    <n v="3"/>
    <n v="1430"/>
  </r>
  <r>
    <x v="1"/>
    <s v="DE"/>
    <n v="64"/>
    <n v="40"/>
    <n v="26"/>
    <n v="3269"/>
  </r>
  <r>
    <x v="1"/>
    <s v="FL"/>
    <n v="298"/>
    <n v="446"/>
    <n v="121"/>
    <n v="63152"/>
  </r>
  <r>
    <x v="1"/>
    <s v="GA"/>
    <n v="294"/>
    <n v="277"/>
    <n v="120"/>
    <n v="29010"/>
  </r>
  <r>
    <x v="1"/>
    <s v="GU"/>
    <n v="0"/>
    <n v="0"/>
    <n v="0"/>
    <n v="8"/>
  </r>
  <r>
    <x v="1"/>
    <s v="HI"/>
    <n v="0"/>
    <n v="4"/>
    <n v="0"/>
    <n v="3476"/>
  </r>
  <r>
    <x v="1"/>
    <s v="IA"/>
    <n v="109"/>
    <n v="154"/>
    <n v="48"/>
    <n v="21086"/>
  </r>
  <r>
    <x v="1"/>
    <s v="ID"/>
    <n v="1"/>
    <n v="22"/>
    <n v="1"/>
    <n v="3711"/>
  </r>
  <r>
    <x v="1"/>
    <s v="IL"/>
    <n v="727"/>
    <n v="678"/>
    <n v="288"/>
    <n v="57313"/>
  </r>
  <r>
    <x v="1"/>
    <s v="IN"/>
    <n v="258"/>
    <n v="233"/>
    <n v="99"/>
    <n v="34010"/>
  </r>
  <r>
    <x v="1"/>
    <s v="KS"/>
    <n v="18"/>
    <n v="87"/>
    <n v="3"/>
    <n v="16011"/>
  </r>
  <r>
    <x v="1"/>
    <s v="KY"/>
    <n v="161"/>
    <n v="115"/>
    <n v="36"/>
    <n v="20642"/>
  </r>
  <r>
    <x v="1"/>
    <s v="LA"/>
    <n v="394"/>
    <n v="259"/>
    <n v="145"/>
    <n v="22912"/>
  </r>
  <r>
    <x v="1"/>
    <s v="MA"/>
    <n v="445"/>
    <n v="396"/>
    <n v="237"/>
    <n v="29570"/>
  </r>
  <r>
    <x v="1"/>
    <s v="MD"/>
    <n v="566"/>
    <n v="228"/>
    <n v="126"/>
    <n v="18942"/>
  </r>
  <r>
    <x v="1"/>
    <s v="ME"/>
    <n v="3"/>
    <n v="33"/>
    <n v="4"/>
    <n v="5401"/>
  </r>
  <r>
    <x v="1"/>
    <s v="MI"/>
    <n v="426"/>
    <n v="566"/>
    <n v="168"/>
    <n v="30886"/>
  </r>
  <r>
    <x v="1"/>
    <s v="MN"/>
    <n v="219"/>
    <n v="247"/>
    <n v="90"/>
    <n v="20734"/>
  </r>
  <r>
    <x v="1"/>
    <s v="MO"/>
    <n v="171"/>
    <n v="202"/>
    <n v="50"/>
    <n v="35579"/>
  </r>
  <r>
    <x v="1"/>
    <s v="MS"/>
    <n v="268"/>
    <n v="125"/>
    <n v="63"/>
    <n v="13834"/>
  </r>
  <r>
    <x v="1"/>
    <s v="MT"/>
    <n v="0"/>
    <n v="16"/>
    <n v="0"/>
    <n v="3675"/>
  </r>
  <r>
    <x v="1"/>
    <s v="NC"/>
    <n v="221"/>
    <n v="259"/>
    <n v="71"/>
    <n v="33155"/>
  </r>
  <r>
    <x v="1"/>
    <s v="ND"/>
    <n v="8"/>
    <n v="31"/>
    <n v="7"/>
    <n v="4867"/>
  </r>
  <r>
    <x v="1"/>
    <s v="NE"/>
    <n v="21"/>
    <n v="96"/>
    <n v="13"/>
    <n v="10123"/>
  </r>
  <r>
    <x v="1"/>
    <s v="NH"/>
    <n v="128"/>
    <n v="47"/>
    <n v="23"/>
    <n v="5732"/>
  </r>
  <r>
    <x v="1"/>
    <s v="NJ"/>
    <n v="1052"/>
    <n v="710"/>
    <n v="281"/>
    <n v="33009"/>
  </r>
  <r>
    <x v="1"/>
    <s v="NM"/>
    <n v="23"/>
    <n v="42"/>
    <n v="13"/>
    <n v="4756"/>
  </r>
  <r>
    <x v="1"/>
    <s v="NV"/>
    <n v="35"/>
    <n v="21"/>
    <n v="3"/>
    <n v="4715"/>
  </r>
  <r>
    <x v="1"/>
    <s v="NY"/>
    <n v="1112"/>
    <n v="645"/>
    <n v="253"/>
    <n v="82913"/>
  </r>
  <r>
    <x v="1"/>
    <s v="OH"/>
    <n v="447"/>
    <n v="650"/>
    <n v="155"/>
    <n v="65383"/>
  </r>
  <r>
    <x v="1"/>
    <s v="OK"/>
    <n v="19"/>
    <n v="68"/>
    <n v="5"/>
    <n v="15839"/>
  </r>
  <r>
    <x v="1"/>
    <s v="OR"/>
    <n v="4"/>
    <n v="53"/>
    <n v="2"/>
    <n v="6483"/>
  </r>
  <r>
    <x v="1"/>
    <s v="PA"/>
    <n v="848"/>
    <n v="824"/>
    <n v="249"/>
    <n v="65495"/>
  </r>
  <r>
    <x v="1"/>
    <s v="PR"/>
    <n v="0"/>
    <n v="0"/>
    <n v="0"/>
    <n v="47"/>
  </r>
  <r>
    <x v="1"/>
    <s v="RI"/>
    <n v="94"/>
    <n v="113"/>
    <n v="75"/>
    <n v="6268"/>
  </r>
  <r>
    <x v="1"/>
    <s v="SC"/>
    <n v="125"/>
    <n v="78"/>
    <n v="29"/>
    <n v="15514"/>
  </r>
  <r>
    <x v="1"/>
    <s v="SD"/>
    <n v="7"/>
    <n v="21"/>
    <n v="1"/>
    <n v="5281"/>
  </r>
  <r>
    <x v="1"/>
    <s v="TN"/>
    <n v="79"/>
    <n v="185"/>
    <n v="11"/>
    <n v="24432"/>
  </r>
  <r>
    <x v="1"/>
    <s v="TX"/>
    <n v="321"/>
    <n v="367"/>
    <n v="65"/>
    <n v="78902"/>
  </r>
  <r>
    <x v="1"/>
    <s v="UT"/>
    <n v="49"/>
    <n v="20"/>
    <n v="3"/>
    <n v="4948"/>
  </r>
  <r>
    <x v="1"/>
    <s v="VA"/>
    <n v="249"/>
    <n v="177"/>
    <n v="69"/>
    <n v="24381"/>
  </r>
  <r>
    <x v="1"/>
    <s v="VT"/>
    <n v="0"/>
    <n v="13"/>
    <n v="0"/>
    <n v="2172"/>
  </r>
  <r>
    <x v="1"/>
    <s v="WA"/>
    <n v="68"/>
    <n v="69"/>
    <n v="24"/>
    <n v="13259"/>
  </r>
  <r>
    <x v="1"/>
    <s v="WI"/>
    <n v="106"/>
    <n v="179"/>
    <n v="29"/>
    <n v="19648"/>
  </r>
  <r>
    <x v="1"/>
    <s v="WV"/>
    <n v="0"/>
    <n v="47"/>
    <n v="1"/>
    <n v="8547"/>
  </r>
  <r>
    <x v="1"/>
    <s v="WY"/>
    <n v="4"/>
    <n v="13"/>
    <n v="1"/>
    <n v="2172"/>
  </r>
  <r>
    <x v="2"/>
    <s v="AK"/>
    <n v="9"/>
    <n v="0"/>
    <n v="0"/>
    <n v="657"/>
  </r>
  <r>
    <x v="2"/>
    <s v="AL"/>
    <n v="196"/>
    <n v="127"/>
    <n v="25"/>
    <n v="20458"/>
  </r>
  <r>
    <x v="2"/>
    <s v="AR"/>
    <n v="115"/>
    <n v="63"/>
    <n v="7"/>
    <n v="16293"/>
  </r>
  <r>
    <x v="2"/>
    <s v="AZ"/>
    <n v="225"/>
    <n v="128"/>
    <n v="50"/>
    <n v="11035"/>
  </r>
  <r>
    <x v="2"/>
    <s v="CA"/>
    <n v="1215"/>
    <n v="639"/>
    <n v="244"/>
    <n v="88903"/>
  </r>
  <r>
    <x v="2"/>
    <s v="CO"/>
    <n v="78"/>
    <n v="125"/>
    <n v="37"/>
    <n v="15061"/>
  </r>
  <r>
    <x v="2"/>
    <s v="CT"/>
    <n v="228"/>
    <n v="178"/>
    <n v="82"/>
    <n v="17769"/>
  </r>
  <r>
    <x v="2"/>
    <s v="DC"/>
    <n v="9"/>
    <n v="7"/>
    <n v="1"/>
    <n v="1475"/>
  </r>
  <r>
    <x v="2"/>
    <s v="DE"/>
    <n v="69"/>
    <n v="30"/>
    <n v="13"/>
    <n v="3277"/>
  </r>
  <r>
    <x v="2"/>
    <s v="FL"/>
    <n v="289"/>
    <n v="455"/>
    <n v="102"/>
    <n v="64777"/>
  </r>
  <r>
    <x v="2"/>
    <s v="GA"/>
    <n v="431"/>
    <n v="246"/>
    <n v="102"/>
    <n v="29418"/>
  </r>
  <r>
    <x v="2"/>
    <s v="GU"/>
    <n v="0"/>
    <n v="0"/>
    <n v="0"/>
    <n v="10"/>
  </r>
  <r>
    <x v="2"/>
    <s v="HI"/>
    <n v="0"/>
    <n v="5"/>
    <n v="0"/>
    <n v="3451"/>
  </r>
  <r>
    <x v="2"/>
    <s v="IA"/>
    <n v="55"/>
    <n v="118"/>
    <n v="28"/>
    <n v="21184"/>
  </r>
  <r>
    <x v="2"/>
    <s v="ID"/>
    <n v="0"/>
    <n v="21"/>
    <n v="0"/>
    <n v="3820"/>
  </r>
  <r>
    <x v="2"/>
    <s v="IL"/>
    <n v="570"/>
    <n v="557"/>
    <n v="233"/>
    <n v="57769"/>
  </r>
  <r>
    <x v="2"/>
    <s v="IN"/>
    <n v="261"/>
    <n v="263"/>
    <n v="105"/>
    <n v="34528"/>
  </r>
  <r>
    <x v="2"/>
    <s v="KS"/>
    <n v="30"/>
    <n v="95"/>
    <n v="17"/>
    <n v="16372"/>
  </r>
  <r>
    <x v="2"/>
    <s v="KY"/>
    <n v="117"/>
    <n v="94"/>
    <n v="20"/>
    <n v="20922"/>
  </r>
  <r>
    <x v="2"/>
    <s v="LA"/>
    <n v="283"/>
    <n v="171"/>
    <n v="87"/>
    <n v="23024"/>
  </r>
  <r>
    <x v="2"/>
    <s v="MA"/>
    <n v="298"/>
    <n v="264"/>
    <n v="151"/>
    <n v="29520"/>
  </r>
  <r>
    <x v="2"/>
    <s v="MD"/>
    <n v="275"/>
    <n v="230"/>
    <n v="104"/>
    <n v="19106"/>
  </r>
  <r>
    <x v="2"/>
    <s v="ME"/>
    <n v="1"/>
    <n v="38"/>
    <n v="1"/>
    <n v="5424"/>
  </r>
  <r>
    <x v="2"/>
    <s v="MI"/>
    <n v="145"/>
    <n v="596"/>
    <n v="71"/>
    <n v="31470"/>
  </r>
  <r>
    <x v="2"/>
    <s v="MN"/>
    <n v="123"/>
    <n v="223"/>
    <n v="64"/>
    <n v="20824"/>
  </r>
  <r>
    <x v="2"/>
    <s v="MO"/>
    <n v="119"/>
    <n v="181"/>
    <n v="44"/>
    <n v="35400"/>
  </r>
  <r>
    <x v="2"/>
    <s v="MS"/>
    <n v="275"/>
    <n v="98"/>
    <n v="58"/>
    <n v="14794"/>
  </r>
  <r>
    <x v="2"/>
    <s v="MT"/>
    <n v="0"/>
    <n v="13"/>
    <n v="0"/>
    <n v="3668"/>
  </r>
  <r>
    <x v="2"/>
    <s v="NC"/>
    <n v="188"/>
    <n v="261"/>
    <n v="59"/>
    <n v="33239"/>
  </r>
  <r>
    <x v="2"/>
    <s v="ND"/>
    <n v="6"/>
    <n v="25"/>
    <n v="2"/>
    <n v="4891"/>
  </r>
  <r>
    <x v="2"/>
    <s v="NE"/>
    <n v="43"/>
    <n v="83"/>
    <n v="11"/>
    <n v="10096"/>
  </r>
  <r>
    <x v="2"/>
    <s v="NH"/>
    <n v="75"/>
    <n v="57"/>
    <n v="33"/>
    <n v="5705"/>
  </r>
  <r>
    <x v="2"/>
    <s v="NJ"/>
    <n v="650"/>
    <n v="690"/>
    <n v="218"/>
    <n v="33738"/>
  </r>
  <r>
    <x v="2"/>
    <s v="NM"/>
    <n v="29"/>
    <n v="36"/>
    <n v="7"/>
    <n v="4786"/>
  </r>
  <r>
    <x v="2"/>
    <s v="NV"/>
    <n v="24"/>
    <n v="29"/>
    <n v="8"/>
    <n v="4779"/>
  </r>
  <r>
    <x v="2"/>
    <s v="NY"/>
    <n v="1110"/>
    <n v="735"/>
    <n v="243"/>
    <n v="90210"/>
  </r>
  <r>
    <x v="2"/>
    <s v="OH"/>
    <n v="292"/>
    <n v="472"/>
    <n v="88"/>
    <n v="64048"/>
  </r>
  <r>
    <x v="2"/>
    <s v="OK"/>
    <n v="67"/>
    <n v="70"/>
    <n v="8"/>
    <n v="16330"/>
  </r>
  <r>
    <x v="2"/>
    <s v="OR"/>
    <n v="37"/>
    <n v="65"/>
    <n v="2"/>
    <n v="6602"/>
  </r>
  <r>
    <x v="2"/>
    <s v="PA"/>
    <n v="838"/>
    <n v="847"/>
    <n v="216"/>
    <n v="65516"/>
  </r>
  <r>
    <x v="2"/>
    <s v="PR"/>
    <n v="0"/>
    <n v="0"/>
    <n v="0"/>
    <n v="47"/>
  </r>
  <r>
    <x v="2"/>
    <s v="RI"/>
    <n v="102"/>
    <n v="66"/>
    <n v="40"/>
    <n v="6256"/>
  </r>
  <r>
    <x v="2"/>
    <s v="SC"/>
    <n v="127"/>
    <n v="107"/>
    <n v="28"/>
    <n v="15997"/>
  </r>
  <r>
    <x v="2"/>
    <s v="SD"/>
    <n v="13"/>
    <n v="29"/>
    <n v="1"/>
    <n v="5258"/>
  </r>
  <r>
    <x v="2"/>
    <s v="TN"/>
    <n v="49"/>
    <n v="137"/>
    <n v="7"/>
    <n v="24622"/>
  </r>
  <r>
    <x v="2"/>
    <s v="TX"/>
    <n v="482"/>
    <n v="332"/>
    <n v="82"/>
    <n v="81234"/>
  </r>
  <r>
    <x v="2"/>
    <s v="UT"/>
    <n v="16"/>
    <n v="26"/>
    <n v="3"/>
    <n v="4976"/>
  </r>
  <r>
    <x v="2"/>
    <s v="VA"/>
    <n v="306"/>
    <n v="171"/>
    <n v="65"/>
    <n v="24425"/>
  </r>
  <r>
    <x v="2"/>
    <s v="VT"/>
    <n v="0"/>
    <n v="20"/>
    <n v="1"/>
    <n v="2196"/>
  </r>
  <r>
    <x v="2"/>
    <s v="WA"/>
    <n v="37"/>
    <n v="70"/>
    <n v="4"/>
    <n v="13481"/>
  </r>
  <r>
    <x v="2"/>
    <s v="WI"/>
    <n v="81"/>
    <n v="188"/>
    <n v="19"/>
    <n v="19807"/>
  </r>
  <r>
    <x v="2"/>
    <s v="WV"/>
    <n v="5"/>
    <n v="47"/>
    <n v="0"/>
    <n v="8485"/>
  </r>
  <r>
    <x v="2"/>
    <s v="WY"/>
    <n v="2"/>
    <n v="8"/>
    <n v="0"/>
    <n v="2164"/>
  </r>
  <r>
    <x v="3"/>
    <s v="AK"/>
    <n v="0"/>
    <n v="4"/>
    <n v="2"/>
    <n v="655"/>
  </r>
  <r>
    <x v="3"/>
    <s v="AL"/>
    <n v="191"/>
    <n v="117"/>
    <n v="27"/>
    <n v="20476"/>
  </r>
  <r>
    <x v="3"/>
    <s v="AR"/>
    <n v="75"/>
    <n v="77"/>
    <n v="12"/>
    <n v="16188"/>
  </r>
  <r>
    <x v="3"/>
    <s v="AZ"/>
    <n v="119"/>
    <n v="80"/>
    <n v="20"/>
    <n v="10522"/>
  </r>
  <r>
    <x v="3"/>
    <s v="CA"/>
    <n v="967"/>
    <n v="596"/>
    <n v="213"/>
    <n v="88679"/>
  </r>
  <r>
    <x v="3"/>
    <s v="CO"/>
    <n v="57"/>
    <n v="105"/>
    <n v="33"/>
    <n v="14567"/>
  </r>
  <r>
    <x v="3"/>
    <s v="CT"/>
    <n v="114"/>
    <n v="130"/>
    <n v="46"/>
    <n v="17713"/>
  </r>
  <r>
    <x v="3"/>
    <s v="DC"/>
    <n v="28"/>
    <n v="14"/>
    <n v="2"/>
    <n v="1513"/>
  </r>
  <r>
    <x v="3"/>
    <s v="DE"/>
    <n v="16"/>
    <n v="26"/>
    <n v="12"/>
    <n v="3310"/>
  </r>
  <r>
    <x v="3"/>
    <s v="FL"/>
    <n v="203"/>
    <n v="403"/>
    <n v="100"/>
    <n v="64969"/>
  </r>
  <r>
    <x v="3"/>
    <s v="GA"/>
    <n v="291"/>
    <n v="246"/>
    <n v="84"/>
    <n v="29427"/>
  </r>
  <r>
    <x v="3"/>
    <s v="GU"/>
    <n v="0"/>
    <n v="0"/>
    <n v="0"/>
    <n v="10"/>
  </r>
  <r>
    <x v="3"/>
    <s v="HI"/>
    <n v="0"/>
    <n v="12"/>
    <n v="0"/>
    <n v="3473"/>
  </r>
  <r>
    <x v="3"/>
    <s v="IA"/>
    <n v="37"/>
    <n v="132"/>
    <n v="25"/>
    <n v="21251"/>
  </r>
  <r>
    <x v="3"/>
    <s v="ID"/>
    <n v="0"/>
    <n v="18"/>
    <n v="1"/>
    <n v="3834"/>
  </r>
  <r>
    <x v="3"/>
    <s v="IL"/>
    <n v="451"/>
    <n v="439"/>
    <n v="190"/>
    <n v="57804"/>
  </r>
  <r>
    <x v="3"/>
    <s v="IN"/>
    <n v="238"/>
    <n v="244"/>
    <n v="68"/>
    <n v="34605"/>
  </r>
  <r>
    <x v="3"/>
    <s v="KS"/>
    <n v="29"/>
    <n v="84"/>
    <n v="5"/>
    <n v="15961"/>
  </r>
  <r>
    <x v="3"/>
    <s v="KY"/>
    <n v="75"/>
    <n v="114"/>
    <n v="13"/>
    <n v="20840"/>
  </r>
  <r>
    <x v="3"/>
    <s v="LA"/>
    <n v="228"/>
    <n v="178"/>
    <n v="88"/>
    <n v="22950"/>
  </r>
  <r>
    <x v="3"/>
    <s v="MA"/>
    <n v="268"/>
    <n v="263"/>
    <n v="111"/>
    <n v="29544"/>
  </r>
  <r>
    <x v="3"/>
    <s v="MD"/>
    <n v="256"/>
    <n v="209"/>
    <n v="87"/>
    <n v="19662"/>
  </r>
  <r>
    <x v="3"/>
    <s v="ME"/>
    <n v="2"/>
    <n v="32"/>
    <n v="1"/>
    <n v="5429"/>
  </r>
  <r>
    <x v="3"/>
    <s v="MI"/>
    <n v="67"/>
    <n v="590"/>
    <n v="38"/>
    <n v="31843"/>
  </r>
  <r>
    <x v="3"/>
    <s v="MN"/>
    <n v="69"/>
    <n v="187"/>
    <n v="38"/>
    <n v="20965"/>
  </r>
  <r>
    <x v="3"/>
    <s v="MO"/>
    <n v="153"/>
    <n v="169"/>
    <n v="35"/>
    <n v="35361"/>
  </r>
  <r>
    <x v="3"/>
    <s v="MS"/>
    <n v="183"/>
    <n v="96"/>
    <n v="40"/>
    <n v="14185"/>
  </r>
  <r>
    <x v="3"/>
    <s v="MT"/>
    <n v="0"/>
    <n v="13"/>
    <n v="0"/>
    <n v="3695"/>
  </r>
  <r>
    <x v="3"/>
    <s v="NC"/>
    <n v="208"/>
    <n v="232"/>
    <n v="59"/>
    <n v="33128"/>
  </r>
  <r>
    <x v="3"/>
    <s v="ND"/>
    <n v="4"/>
    <n v="30"/>
    <n v="1"/>
    <n v="4895"/>
  </r>
  <r>
    <x v="3"/>
    <s v="NE"/>
    <n v="5"/>
    <n v="65"/>
    <n v="10"/>
    <n v="10157"/>
  </r>
  <r>
    <x v="3"/>
    <s v="NH"/>
    <n v="82"/>
    <n v="66"/>
    <n v="27"/>
    <n v="5678"/>
  </r>
  <r>
    <x v="3"/>
    <s v="NJ"/>
    <n v="311"/>
    <n v="533"/>
    <n v="124"/>
    <n v="33369"/>
  </r>
  <r>
    <x v="3"/>
    <s v="NM"/>
    <n v="10"/>
    <n v="44"/>
    <n v="9"/>
    <n v="4765"/>
  </r>
  <r>
    <x v="3"/>
    <s v="NV"/>
    <n v="10"/>
    <n v="22"/>
    <n v="5"/>
    <n v="4886"/>
  </r>
  <r>
    <x v="3"/>
    <s v="NY"/>
    <n v="811"/>
    <n v="564"/>
    <n v="184"/>
    <n v="86304"/>
  </r>
  <r>
    <x v="3"/>
    <s v="OH"/>
    <n v="316"/>
    <n v="454"/>
    <n v="72"/>
    <n v="64595"/>
  </r>
  <r>
    <x v="3"/>
    <s v="OK"/>
    <n v="30"/>
    <n v="73"/>
    <n v="5"/>
    <n v="16601"/>
  </r>
  <r>
    <x v="3"/>
    <s v="OR"/>
    <n v="9"/>
    <n v="74"/>
    <n v="8"/>
    <n v="6632"/>
  </r>
  <r>
    <x v="3"/>
    <s v="PA"/>
    <n v="734"/>
    <n v="902"/>
    <n v="170"/>
    <n v="65625"/>
  </r>
  <r>
    <x v="3"/>
    <s v="PR"/>
    <n v="0"/>
    <n v="0"/>
    <n v="0"/>
    <n v="77"/>
  </r>
  <r>
    <x v="3"/>
    <s v="RI"/>
    <n v="52"/>
    <n v="57"/>
    <n v="15"/>
    <n v="6234"/>
  </r>
  <r>
    <x v="3"/>
    <s v="SC"/>
    <n v="116"/>
    <n v="91"/>
    <n v="20"/>
    <n v="15645"/>
  </r>
  <r>
    <x v="3"/>
    <s v="SD"/>
    <n v="11"/>
    <n v="25"/>
    <n v="1"/>
    <n v="5297"/>
  </r>
  <r>
    <x v="3"/>
    <s v="TN"/>
    <n v="64"/>
    <n v="139"/>
    <n v="8"/>
    <n v="24683"/>
  </r>
  <r>
    <x v="3"/>
    <s v="TX"/>
    <n v="341"/>
    <n v="384"/>
    <n v="54"/>
    <n v="81658"/>
  </r>
  <r>
    <x v="3"/>
    <s v="UT"/>
    <n v="8"/>
    <n v="28"/>
    <n v="6"/>
    <n v="5030"/>
  </r>
  <r>
    <x v="3"/>
    <s v="VA"/>
    <n v="105"/>
    <n v="139"/>
    <n v="32"/>
    <n v="24414"/>
  </r>
  <r>
    <x v="3"/>
    <s v="VT"/>
    <n v="0"/>
    <n v="7"/>
    <n v="0"/>
    <n v="2203"/>
  </r>
  <r>
    <x v="3"/>
    <s v="WA"/>
    <n v="60"/>
    <n v="72"/>
    <n v="8"/>
    <n v="13280"/>
  </r>
  <r>
    <x v="3"/>
    <s v="WI"/>
    <n v="26"/>
    <n v="147"/>
    <n v="17"/>
    <n v="19842"/>
  </r>
  <r>
    <x v="3"/>
    <s v="WV"/>
    <n v="3"/>
    <n v="46"/>
    <n v="0"/>
    <n v="8664"/>
  </r>
  <r>
    <x v="3"/>
    <s v="WY"/>
    <n v="0"/>
    <n v="12"/>
    <n v="0"/>
    <n v="2182"/>
  </r>
  <r>
    <x v="4"/>
    <s v="AK"/>
    <n v="1"/>
    <n v="0"/>
    <n v="0"/>
    <n v="662"/>
  </r>
  <r>
    <x v="4"/>
    <s v="AL"/>
    <n v="298"/>
    <n v="110"/>
    <n v="26"/>
    <n v="20681"/>
  </r>
  <r>
    <x v="4"/>
    <s v="AR"/>
    <n v="106"/>
    <n v="102"/>
    <n v="23"/>
    <n v="16147"/>
  </r>
  <r>
    <x v="4"/>
    <s v="AZ"/>
    <n v="193"/>
    <n v="81"/>
    <n v="34"/>
    <n v="10452"/>
  </r>
  <r>
    <x v="4"/>
    <s v="CA"/>
    <n v="970"/>
    <n v="581"/>
    <n v="220"/>
    <n v="88609"/>
  </r>
  <r>
    <x v="4"/>
    <s v="CO"/>
    <n v="39"/>
    <n v="102"/>
    <n v="22"/>
    <n v="14549"/>
  </r>
  <r>
    <x v="4"/>
    <s v="CT"/>
    <n v="72"/>
    <n v="115"/>
    <n v="33"/>
    <n v="17675"/>
  </r>
  <r>
    <x v="4"/>
    <s v="DC"/>
    <n v="1"/>
    <n v="8"/>
    <n v="5"/>
    <n v="1609"/>
  </r>
  <r>
    <x v="4"/>
    <s v="DE"/>
    <n v="12"/>
    <n v="29"/>
    <n v="7"/>
    <n v="3334"/>
  </r>
  <r>
    <x v="4"/>
    <s v="FL"/>
    <n v="360"/>
    <n v="414"/>
    <n v="62"/>
    <n v="64881"/>
  </r>
  <r>
    <x v="4"/>
    <s v="GA"/>
    <n v="330"/>
    <n v="198"/>
    <n v="71"/>
    <n v="29992"/>
  </r>
  <r>
    <x v="4"/>
    <s v="GU"/>
    <n v="0"/>
    <n v="0"/>
    <n v="0"/>
    <n v="9"/>
  </r>
  <r>
    <x v="4"/>
    <s v="HI"/>
    <n v="7"/>
    <n v="12"/>
    <n v="0"/>
    <n v="3433"/>
  </r>
  <r>
    <x v="4"/>
    <s v="IA"/>
    <n v="33"/>
    <n v="109"/>
    <n v="14"/>
    <n v="21275"/>
  </r>
  <r>
    <x v="4"/>
    <s v="ID"/>
    <n v="0"/>
    <n v="21"/>
    <n v="0"/>
    <n v="3804"/>
  </r>
  <r>
    <x v="4"/>
    <s v="IL"/>
    <n v="424"/>
    <n v="443"/>
    <n v="147"/>
    <n v="58010"/>
  </r>
  <r>
    <x v="4"/>
    <s v="IN"/>
    <n v="128"/>
    <n v="272"/>
    <n v="82"/>
    <n v="34335"/>
  </r>
  <r>
    <x v="4"/>
    <s v="KS"/>
    <n v="32"/>
    <n v="92"/>
    <n v="7"/>
    <n v="15998"/>
  </r>
  <r>
    <x v="4"/>
    <s v="KY"/>
    <n v="111"/>
    <n v="117"/>
    <n v="19"/>
    <n v="21078"/>
  </r>
  <r>
    <x v="4"/>
    <s v="LA"/>
    <n v="213"/>
    <n v="193"/>
    <n v="78"/>
    <n v="23009"/>
  </r>
  <r>
    <x v="4"/>
    <s v="MA"/>
    <n v="131"/>
    <n v="217"/>
    <n v="98"/>
    <n v="30469"/>
  </r>
  <r>
    <x v="4"/>
    <s v="MD"/>
    <n v="120"/>
    <n v="184"/>
    <n v="61"/>
    <n v="19833"/>
  </r>
  <r>
    <x v="4"/>
    <s v="ME"/>
    <n v="15"/>
    <n v="26"/>
    <n v="1"/>
    <n v="5459"/>
  </r>
  <r>
    <x v="4"/>
    <s v="MI"/>
    <n v="46"/>
    <n v="612"/>
    <n v="28"/>
    <n v="32095"/>
  </r>
  <r>
    <x v="4"/>
    <s v="MN"/>
    <n v="41"/>
    <n v="167"/>
    <n v="30"/>
    <n v="21493"/>
  </r>
  <r>
    <x v="4"/>
    <s v="MO"/>
    <n v="77"/>
    <n v="187"/>
    <n v="23"/>
    <n v="35427"/>
  </r>
  <r>
    <x v="4"/>
    <s v="MS"/>
    <n v="116"/>
    <n v="86"/>
    <n v="31"/>
    <n v="14161"/>
  </r>
  <r>
    <x v="4"/>
    <s v="MT"/>
    <n v="0"/>
    <n v="18"/>
    <n v="0"/>
    <n v="3701"/>
  </r>
  <r>
    <x v="4"/>
    <s v="NC"/>
    <n v="99"/>
    <n v="184"/>
    <n v="26"/>
    <n v="33350"/>
  </r>
  <r>
    <x v="4"/>
    <s v="ND"/>
    <n v="1"/>
    <n v="32"/>
    <n v="0"/>
    <n v="4895"/>
  </r>
  <r>
    <x v="4"/>
    <s v="NE"/>
    <n v="19"/>
    <n v="71"/>
    <n v="4"/>
    <n v="10188"/>
  </r>
  <r>
    <x v="4"/>
    <s v="NH"/>
    <n v="70"/>
    <n v="51"/>
    <n v="12"/>
    <n v="5666"/>
  </r>
  <r>
    <x v="4"/>
    <s v="NJ"/>
    <n v="217"/>
    <n v="416"/>
    <n v="88"/>
    <n v="33553"/>
  </r>
  <r>
    <x v="4"/>
    <s v="NM"/>
    <n v="1"/>
    <n v="30"/>
    <n v="4"/>
    <n v="4857"/>
  </r>
  <r>
    <x v="4"/>
    <s v="NV"/>
    <n v="9"/>
    <n v="14"/>
    <n v="2"/>
    <n v="4907"/>
  </r>
  <r>
    <x v="4"/>
    <s v="NY"/>
    <n v="437"/>
    <n v="446"/>
    <n v="69"/>
    <n v="86822"/>
  </r>
  <r>
    <x v="4"/>
    <s v="OH"/>
    <n v="197"/>
    <n v="371"/>
    <n v="61"/>
    <n v="64737"/>
  </r>
  <r>
    <x v="4"/>
    <s v="OK"/>
    <n v="30"/>
    <n v="96"/>
    <n v="12"/>
    <n v="16564"/>
  </r>
  <r>
    <x v="4"/>
    <s v="OR"/>
    <n v="11"/>
    <n v="76"/>
    <n v="5"/>
    <n v="6610"/>
  </r>
  <r>
    <x v="4"/>
    <s v="PA"/>
    <n v="728"/>
    <n v="834"/>
    <n v="146"/>
    <n v="65903"/>
  </r>
  <r>
    <x v="4"/>
    <s v="PR"/>
    <n v="0"/>
    <n v="0"/>
    <n v="0"/>
    <n v="74"/>
  </r>
  <r>
    <x v="4"/>
    <s v="RI"/>
    <n v="70"/>
    <n v="39"/>
    <n v="21"/>
    <n v="6235"/>
  </r>
  <r>
    <x v="4"/>
    <s v="SC"/>
    <n v="147"/>
    <n v="101"/>
    <n v="22"/>
    <n v="15609"/>
  </r>
  <r>
    <x v="4"/>
    <s v="SD"/>
    <n v="18"/>
    <n v="30"/>
    <n v="3"/>
    <n v="5287"/>
  </r>
  <r>
    <x v="4"/>
    <s v="TN"/>
    <n v="99"/>
    <n v="155"/>
    <n v="14"/>
    <n v="24780"/>
  </r>
  <r>
    <x v="4"/>
    <s v="TX"/>
    <n v="635"/>
    <n v="453"/>
    <n v="98"/>
    <n v="81865"/>
  </r>
  <r>
    <x v="4"/>
    <s v="UT"/>
    <n v="34"/>
    <n v="21"/>
    <n v="6"/>
    <n v="5073"/>
  </r>
  <r>
    <x v="4"/>
    <s v="VA"/>
    <n v="137"/>
    <n v="130"/>
    <n v="33"/>
    <n v="24597"/>
  </r>
  <r>
    <x v="4"/>
    <s v="VT"/>
    <n v="0"/>
    <n v="12"/>
    <n v="1"/>
    <n v="2203"/>
  </r>
  <r>
    <x v="4"/>
    <s v="WA"/>
    <n v="44"/>
    <n v="60"/>
    <n v="5"/>
    <n v="13302"/>
  </r>
  <r>
    <x v="4"/>
    <s v="WI"/>
    <n v="28"/>
    <n v="146"/>
    <n v="19"/>
    <n v="19885"/>
  </r>
  <r>
    <x v="4"/>
    <s v="WV"/>
    <n v="2"/>
    <n v="38"/>
    <n v="2"/>
    <n v="8649"/>
  </r>
  <r>
    <x v="4"/>
    <s v="WY"/>
    <n v="0"/>
    <n v="13"/>
    <n v="2"/>
    <n v="2184"/>
  </r>
  <r>
    <x v="5"/>
    <s v="AK"/>
    <n v="0"/>
    <n v="1"/>
    <n v="0"/>
    <n v="662"/>
  </r>
  <r>
    <x v="5"/>
    <s v="AL"/>
    <n v="371"/>
    <n v="152"/>
    <n v="36"/>
    <n v="20619"/>
  </r>
  <r>
    <x v="5"/>
    <s v="AR"/>
    <n v="201"/>
    <n v="104"/>
    <n v="27"/>
    <n v="15979"/>
  </r>
  <r>
    <x v="5"/>
    <s v="AZ"/>
    <n v="321"/>
    <n v="84"/>
    <n v="39"/>
    <n v="10362"/>
  </r>
  <r>
    <x v="5"/>
    <s v="CA"/>
    <n v="1187"/>
    <n v="496"/>
    <n v="180"/>
    <n v="88206"/>
  </r>
  <r>
    <x v="5"/>
    <s v="CO"/>
    <n v="34"/>
    <n v="82"/>
    <n v="10"/>
    <n v="14556"/>
  </r>
  <r>
    <x v="5"/>
    <s v="CT"/>
    <n v="45"/>
    <n v="122"/>
    <n v="23"/>
    <n v="17747"/>
  </r>
  <r>
    <x v="5"/>
    <s v="DC"/>
    <n v="0"/>
    <n v="5"/>
    <n v="1"/>
    <n v="1627"/>
  </r>
  <r>
    <x v="5"/>
    <s v="DE"/>
    <n v="5"/>
    <n v="15"/>
    <n v="4"/>
    <n v="3366"/>
  </r>
  <r>
    <x v="5"/>
    <s v="FL"/>
    <n v="691"/>
    <n v="387"/>
    <n v="87"/>
    <n v="65074"/>
  </r>
  <r>
    <x v="5"/>
    <s v="GA"/>
    <n v="270"/>
    <n v="226"/>
    <n v="74"/>
    <n v="29505"/>
  </r>
  <r>
    <x v="5"/>
    <s v="GU"/>
    <n v="0"/>
    <n v="0"/>
    <n v="0"/>
    <n v="10"/>
  </r>
  <r>
    <x v="5"/>
    <s v="HI"/>
    <n v="3"/>
    <n v="8"/>
    <n v="0"/>
    <n v="3437"/>
  </r>
  <r>
    <x v="5"/>
    <s v="IA"/>
    <n v="16"/>
    <n v="103"/>
    <n v="4"/>
    <n v="21300"/>
  </r>
  <r>
    <x v="5"/>
    <s v="ID"/>
    <n v="5"/>
    <n v="13"/>
    <n v="0"/>
    <n v="3869"/>
  </r>
  <r>
    <x v="5"/>
    <s v="IL"/>
    <n v="309"/>
    <n v="389"/>
    <n v="75"/>
    <n v="58113"/>
  </r>
  <r>
    <x v="5"/>
    <s v="IN"/>
    <n v="158"/>
    <n v="266"/>
    <n v="63"/>
    <n v="34364"/>
  </r>
  <r>
    <x v="5"/>
    <s v="KS"/>
    <n v="42"/>
    <n v="101"/>
    <n v="10"/>
    <n v="15939"/>
  </r>
  <r>
    <x v="5"/>
    <s v="KY"/>
    <n v="214"/>
    <n v="103"/>
    <n v="9"/>
    <n v="21137"/>
  </r>
  <r>
    <x v="5"/>
    <s v="LA"/>
    <n v="222"/>
    <n v="192"/>
    <n v="92"/>
    <n v="22872"/>
  </r>
  <r>
    <x v="5"/>
    <s v="MA"/>
    <n v="89"/>
    <n v="175"/>
    <n v="51"/>
    <n v="29793"/>
  </r>
  <r>
    <x v="5"/>
    <s v="MD"/>
    <n v="76"/>
    <n v="134"/>
    <n v="33"/>
    <n v="19950"/>
  </r>
  <r>
    <x v="5"/>
    <s v="ME"/>
    <n v="30"/>
    <n v="38"/>
    <n v="0"/>
    <n v="5462"/>
  </r>
  <r>
    <x v="5"/>
    <s v="MI"/>
    <n v="55"/>
    <n v="560"/>
    <n v="52"/>
    <n v="32332"/>
  </r>
  <r>
    <x v="5"/>
    <s v="MN"/>
    <n v="38"/>
    <n v="151"/>
    <n v="28"/>
    <n v="21154"/>
  </r>
  <r>
    <x v="5"/>
    <s v="MO"/>
    <n v="147"/>
    <n v="181"/>
    <n v="27"/>
    <n v="35453"/>
  </r>
  <r>
    <x v="5"/>
    <s v="MS"/>
    <n v="134"/>
    <n v="55"/>
    <n v="11"/>
    <n v="14171"/>
  </r>
  <r>
    <x v="5"/>
    <s v="MT"/>
    <n v="1"/>
    <n v="12"/>
    <n v="0"/>
    <n v="3703"/>
  </r>
  <r>
    <x v="5"/>
    <s v="NC"/>
    <n v="124"/>
    <n v="181"/>
    <n v="27"/>
    <n v="33354"/>
  </r>
  <r>
    <x v="5"/>
    <s v="ND"/>
    <n v="6"/>
    <n v="30"/>
    <n v="1"/>
    <n v="4898"/>
  </r>
  <r>
    <x v="5"/>
    <s v="NE"/>
    <n v="19"/>
    <n v="69"/>
    <n v="4"/>
    <n v="10179"/>
  </r>
  <r>
    <x v="5"/>
    <s v="NH"/>
    <n v="46"/>
    <n v="50"/>
    <n v="19"/>
    <n v="5588"/>
  </r>
  <r>
    <x v="5"/>
    <s v="NJ"/>
    <n v="134"/>
    <n v="459"/>
    <n v="65"/>
    <n v="33564"/>
  </r>
  <r>
    <x v="5"/>
    <s v="NM"/>
    <n v="25"/>
    <n v="27"/>
    <n v="4"/>
    <n v="4919"/>
  </r>
  <r>
    <x v="5"/>
    <s v="NV"/>
    <n v="26"/>
    <n v="15"/>
    <n v="0"/>
    <n v="4941"/>
  </r>
  <r>
    <x v="5"/>
    <s v="NY"/>
    <n v="287"/>
    <n v="444"/>
    <n v="54"/>
    <n v="86918"/>
  </r>
  <r>
    <x v="5"/>
    <s v="OH"/>
    <n v="310"/>
    <n v="394"/>
    <n v="56"/>
    <n v="64964"/>
  </r>
  <r>
    <x v="5"/>
    <s v="OK"/>
    <n v="25"/>
    <n v="81"/>
    <n v="5"/>
    <n v="16791"/>
  </r>
  <r>
    <x v="5"/>
    <s v="OR"/>
    <n v="12"/>
    <n v="66"/>
    <n v="0"/>
    <n v="6656"/>
  </r>
  <r>
    <x v="5"/>
    <s v="PA"/>
    <n v="951"/>
    <n v="871"/>
    <n v="173"/>
    <n v="65788"/>
  </r>
  <r>
    <x v="5"/>
    <s v="PR"/>
    <n v="0"/>
    <n v="0"/>
    <n v="0"/>
    <n v="63"/>
  </r>
  <r>
    <x v="5"/>
    <s v="RI"/>
    <n v="24"/>
    <n v="59"/>
    <n v="13"/>
    <n v="6244"/>
  </r>
  <r>
    <x v="5"/>
    <s v="SC"/>
    <n v="107"/>
    <n v="95"/>
    <n v="27"/>
    <n v="15557"/>
  </r>
  <r>
    <x v="5"/>
    <s v="SD"/>
    <n v="4"/>
    <n v="38"/>
    <n v="2"/>
    <n v="5297"/>
  </r>
  <r>
    <x v="5"/>
    <s v="TN"/>
    <n v="78"/>
    <n v="165"/>
    <n v="12"/>
    <n v="24836"/>
  </r>
  <r>
    <x v="5"/>
    <s v="TX"/>
    <n v="595"/>
    <n v="449"/>
    <n v="86"/>
    <n v="82055"/>
  </r>
  <r>
    <x v="5"/>
    <s v="UT"/>
    <n v="49"/>
    <n v="21"/>
    <n v="3"/>
    <n v="5097"/>
  </r>
  <r>
    <x v="5"/>
    <s v="VA"/>
    <n v="91"/>
    <n v="148"/>
    <n v="35"/>
    <n v="24678"/>
  </r>
  <r>
    <x v="5"/>
    <s v="VT"/>
    <n v="1"/>
    <n v="15"/>
    <n v="0"/>
    <n v="2198"/>
  </r>
  <r>
    <x v="5"/>
    <s v="WA"/>
    <n v="48"/>
    <n v="67"/>
    <n v="10"/>
    <n v="13545"/>
  </r>
  <r>
    <x v="5"/>
    <s v="WI"/>
    <n v="19"/>
    <n v="116"/>
    <n v="8"/>
    <n v="19846"/>
  </r>
  <r>
    <x v="5"/>
    <s v="WV"/>
    <n v="1"/>
    <n v="46"/>
    <n v="0"/>
    <n v="8675"/>
  </r>
  <r>
    <x v="5"/>
    <s v="WY"/>
    <n v="0"/>
    <n v="13"/>
    <n v="0"/>
    <n v="2201"/>
  </r>
  <r>
    <x v="6"/>
    <s v="AK"/>
    <n v="0"/>
    <n v="2"/>
    <n v="0"/>
    <n v="663"/>
  </r>
  <r>
    <x v="6"/>
    <s v="AL"/>
    <n v="371"/>
    <n v="130"/>
    <n v="41"/>
    <n v="20491"/>
  </r>
  <r>
    <x v="6"/>
    <s v="AR"/>
    <n v="155"/>
    <n v="83"/>
    <n v="18"/>
    <n v="16024"/>
  </r>
  <r>
    <x v="6"/>
    <s v="AZ"/>
    <n v="254"/>
    <n v="103"/>
    <n v="42"/>
    <n v="10243"/>
  </r>
  <r>
    <x v="6"/>
    <s v="CA"/>
    <n v="1262"/>
    <n v="409"/>
    <n v="136"/>
    <n v="87814"/>
  </r>
  <r>
    <x v="6"/>
    <s v="CO"/>
    <n v="37"/>
    <n v="86"/>
    <n v="11"/>
    <n v="14603"/>
  </r>
  <r>
    <x v="6"/>
    <s v="CT"/>
    <n v="36"/>
    <n v="80"/>
    <n v="5"/>
    <n v="17815"/>
  </r>
  <r>
    <x v="6"/>
    <s v="DC"/>
    <n v="0"/>
    <n v="7"/>
    <n v="0"/>
    <n v="1627"/>
  </r>
  <r>
    <x v="6"/>
    <s v="DE"/>
    <n v="6"/>
    <n v="11"/>
    <n v="2"/>
    <n v="3397"/>
  </r>
  <r>
    <x v="6"/>
    <s v="FL"/>
    <n v="620"/>
    <n v="452"/>
    <n v="105"/>
    <n v="64866"/>
  </r>
  <r>
    <x v="6"/>
    <s v="GA"/>
    <n v="469"/>
    <n v="264"/>
    <n v="72"/>
    <n v="29407"/>
  </r>
  <r>
    <x v="6"/>
    <s v="GU"/>
    <n v="0"/>
    <n v="0"/>
    <n v="0"/>
    <n v="10"/>
  </r>
  <r>
    <x v="6"/>
    <s v="HI"/>
    <n v="1"/>
    <n v="8"/>
    <n v="0"/>
    <n v="3429"/>
  </r>
  <r>
    <x v="6"/>
    <s v="IA"/>
    <n v="110"/>
    <n v="142"/>
    <n v="8"/>
    <n v="21337"/>
  </r>
  <r>
    <x v="6"/>
    <s v="ID"/>
    <n v="28"/>
    <n v="25"/>
    <n v="2"/>
    <n v="3821"/>
  </r>
  <r>
    <x v="6"/>
    <s v="IL"/>
    <n v="272"/>
    <n v="355"/>
    <n v="72"/>
    <n v="58186"/>
  </r>
  <r>
    <x v="6"/>
    <s v="IN"/>
    <n v="132"/>
    <n v="324"/>
    <n v="110"/>
    <n v="34586"/>
  </r>
  <r>
    <x v="6"/>
    <s v="KS"/>
    <n v="55"/>
    <n v="110"/>
    <n v="7"/>
    <n v="15903"/>
  </r>
  <r>
    <x v="6"/>
    <s v="KY"/>
    <n v="137"/>
    <n v="114"/>
    <n v="34"/>
    <n v="21153"/>
  </r>
  <r>
    <x v="6"/>
    <s v="LA"/>
    <n v="212"/>
    <n v="182"/>
    <n v="77"/>
    <n v="22789"/>
  </r>
  <r>
    <x v="6"/>
    <s v="MA"/>
    <n v="50"/>
    <n v="138"/>
    <n v="40"/>
    <n v="30594"/>
  </r>
  <r>
    <x v="6"/>
    <s v="MD"/>
    <n v="106"/>
    <n v="192"/>
    <n v="57"/>
    <n v="20131"/>
  </r>
  <r>
    <x v="6"/>
    <s v="ME"/>
    <n v="13"/>
    <n v="33"/>
    <n v="2"/>
    <n v="5467"/>
  </r>
  <r>
    <x v="6"/>
    <s v="MI"/>
    <n v="77"/>
    <n v="530"/>
    <n v="29"/>
    <n v="32372"/>
  </r>
  <r>
    <x v="6"/>
    <s v="MN"/>
    <n v="50"/>
    <n v="150"/>
    <n v="18"/>
    <n v="21195"/>
  </r>
  <r>
    <x v="6"/>
    <s v="MO"/>
    <n v="173"/>
    <n v="201"/>
    <n v="26"/>
    <n v="35519"/>
  </r>
  <r>
    <x v="6"/>
    <s v="MS"/>
    <n v="250"/>
    <n v="88"/>
    <n v="30"/>
    <n v="14112"/>
  </r>
  <r>
    <x v="6"/>
    <s v="MT"/>
    <n v="0"/>
    <n v="19"/>
    <n v="1"/>
    <n v="3684"/>
  </r>
  <r>
    <x v="6"/>
    <s v="NC"/>
    <n v="145"/>
    <n v="219"/>
    <n v="46"/>
    <n v="33808"/>
  </r>
  <r>
    <x v="6"/>
    <s v="ND"/>
    <n v="2"/>
    <n v="19"/>
    <n v="0"/>
    <n v="4919"/>
  </r>
  <r>
    <x v="6"/>
    <s v="NE"/>
    <n v="3"/>
    <n v="81"/>
    <n v="4"/>
    <n v="10206"/>
  </r>
  <r>
    <x v="6"/>
    <s v="NH"/>
    <n v="30"/>
    <n v="39"/>
    <n v="8"/>
    <n v="5590"/>
  </r>
  <r>
    <x v="6"/>
    <s v="NJ"/>
    <n v="106"/>
    <n v="458"/>
    <n v="72"/>
    <n v="33764"/>
  </r>
  <r>
    <x v="6"/>
    <s v="NM"/>
    <n v="38"/>
    <n v="23"/>
    <n v="6"/>
    <n v="4924"/>
  </r>
  <r>
    <x v="6"/>
    <s v="NV"/>
    <n v="62"/>
    <n v="19"/>
    <n v="5"/>
    <n v="4893"/>
  </r>
  <r>
    <x v="6"/>
    <s v="NY"/>
    <n v="158"/>
    <n v="423"/>
    <n v="40"/>
    <n v="86983"/>
  </r>
  <r>
    <x v="6"/>
    <s v="OH"/>
    <n v="256"/>
    <n v="390"/>
    <n v="38"/>
    <n v="65056"/>
  </r>
  <r>
    <x v="6"/>
    <s v="OK"/>
    <n v="46"/>
    <n v="71"/>
    <n v="5"/>
    <n v="16716"/>
  </r>
  <r>
    <x v="6"/>
    <s v="OR"/>
    <n v="20"/>
    <n v="76"/>
    <n v="4"/>
    <n v="6653"/>
  </r>
  <r>
    <x v="6"/>
    <s v="PA"/>
    <n v="681"/>
    <n v="967"/>
    <n v="179"/>
    <n v="65840"/>
  </r>
  <r>
    <x v="6"/>
    <s v="PR"/>
    <n v="0"/>
    <n v="0"/>
    <n v="0"/>
    <n v="81"/>
  </r>
  <r>
    <x v="6"/>
    <s v="RI"/>
    <n v="15"/>
    <n v="36"/>
    <n v="11"/>
    <n v="6248"/>
  </r>
  <r>
    <x v="6"/>
    <s v="SC"/>
    <n v="255"/>
    <n v="103"/>
    <n v="30"/>
    <n v="15488"/>
  </r>
  <r>
    <x v="6"/>
    <s v="SD"/>
    <n v="6"/>
    <n v="27"/>
    <n v="2"/>
    <n v="5294"/>
  </r>
  <r>
    <x v="6"/>
    <s v="TN"/>
    <n v="62"/>
    <n v="176"/>
    <n v="19"/>
    <n v="24802"/>
  </r>
  <r>
    <x v="6"/>
    <s v="TX"/>
    <n v="1106"/>
    <n v="445"/>
    <n v="118"/>
    <n v="81859"/>
  </r>
  <r>
    <x v="6"/>
    <s v="UT"/>
    <n v="46"/>
    <n v="34"/>
    <n v="9"/>
    <n v="5055"/>
  </r>
  <r>
    <x v="6"/>
    <s v="VA"/>
    <n v="80"/>
    <n v="128"/>
    <n v="23"/>
    <n v="24684"/>
  </r>
  <r>
    <x v="6"/>
    <s v="VT"/>
    <n v="0"/>
    <n v="14"/>
    <n v="0"/>
    <n v="2193"/>
  </r>
  <r>
    <x v="6"/>
    <s v="WA"/>
    <n v="68"/>
    <n v="102"/>
    <n v="6"/>
    <n v="13402"/>
  </r>
  <r>
    <x v="6"/>
    <s v="WI"/>
    <n v="24"/>
    <n v="132"/>
    <n v="7"/>
    <n v="19887"/>
  </r>
  <r>
    <x v="6"/>
    <s v="WV"/>
    <n v="2"/>
    <n v="37"/>
    <n v="0"/>
    <n v="8672"/>
  </r>
  <r>
    <x v="6"/>
    <s v="WY"/>
    <n v="0"/>
    <n v="10"/>
    <n v="0"/>
    <n v="2202"/>
  </r>
  <r>
    <x v="7"/>
    <s v="AK"/>
    <n v="0"/>
    <n v="5"/>
    <n v="0"/>
    <n v="660"/>
  </r>
  <r>
    <x v="7"/>
    <s v="AL"/>
    <n v="458"/>
    <n v="117"/>
    <n v="42"/>
    <n v="20311"/>
  </r>
  <r>
    <x v="7"/>
    <s v="AR"/>
    <n v="35"/>
    <n v="77"/>
    <n v="13"/>
    <n v="16025"/>
  </r>
  <r>
    <x v="7"/>
    <s v="AZ"/>
    <n v="294"/>
    <n v="117"/>
    <n v="59"/>
    <n v="10113"/>
  </r>
  <r>
    <x v="7"/>
    <s v="CA"/>
    <n v="1155"/>
    <n v="550"/>
    <n v="209"/>
    <n v="87090"/>
  </r>
  <r>
    <x v="7"/>
    <s v="CO"/>
    <n v="19"/>
    <n v="72"/>
    <n v="10"/>
    <n v="14631"/>
  </r>
  <r>
    <x v="7"/>
    <s v="CT"/>
    <n v="32"/>
    <n v="87"/>
    <n v="12"/>
    <n v="17813"/>
  </r>
  <r>
    <x v="7"/>
    <s v="DC"/>
    <n v="1"/>
    <n v="10"/>
    <n v="1"/>
    <n v="1637"/>
  </r>
  <r>
    <x v="7"/>
    <s v="DE"/>
    <n v="5"/>
    <n v="15"/>
    <n v="2"/>
    <n v="3414"/>
  </r>
  <r>
    <x v="7"/>
    <s v="FL"/>
    <n v="1339"/>
    <n v="455"/>
    <n v="132"/>
    <n v="64854"/>
  </r>
  <r>
    <x v="7"/>
    <s v="GA"/>
    <n v="572"/>
    <n v="246"/>
    <n v="71"/>
    <n v="29385"/>
  </r>
  <r>
    <x v="7"/>
    <s v="GU"/>
    <n v="0"/>
    <n v="0"/>
    <n v="0"/>
    <n v="11"/>
  </r>
  <r>
    <x v="7"/>
    <s v="HI"/>
    <n v="0"/>
    <n v="9"/>
    <n v="0"/>
    <n v="3424"/>
  </r>
  <r>
    <x v="7"/>
    <s v="IA"/>
    <n v="147"/>
    <n v="148"/>
    <n v="12"/>
    <n v="21293"/>
  </r>
  <r>
    <x v="7"/>
    <s v="ID"/>
    <n v="26"/>
    <n v="17"/>
    <n v="3"/>
    <n v="3849"/>
  </r>
  <r>
    <x v="7"/>
    <s v="IL"/>
    <n v="183"/>
    <n v="358"/>
    <n v="61"/>
    <n v="58696"/>
  </r>
  <r>
    <x v="7"/>
    <s v="IN"/>
    <n v="189"/>
    <n v="294"/>
    <n v="106"/>
    <n v="34496"/>
  </r>
  <r>
    <x v="7"/>
    <s v="KS"/>
    <n v="16"/>
    <n v="86"/>
    <n v="9"/>
    <n v="15926"/>
  </r>
  <r>
    <x v="7"/>
    <s v="KY"/>
    <n v="140"/>
    <n v="105"/>
    <n v="20"/>
    <n v="21040"/>
  </r>
  <r>
    <x v="7"/>
    <s v="LA"/>
    <n v="319"/>
    <n v="219"/>
    <n v="90"/>
    <n v="22805"/>
  </r>
  <r>
    <x v="7"/>
    <s v="MA"/>
    <n v="35"/>
    <n v="156"/>
    <n v="33"/>
    <n v="29971"/>
  </r>
  <r>
    <x v="7"/>
    <s v="MD"/>
    <n v="184"/>
    <n v="143"/>
    <n v="14"/>
    <n v="20115"/>
  </r>
  <r>
    <x v="7"/>
    <s v="ME"/>
    <n v="3"/>
    <n v="37"/>
    <n v="7"/>
    <n v="5428"/>
  </r>
  <r>
    <x v="7"/>
    <s v="MI"/>
    <n v="113"/>
    <n v="529"/>
    <n v="17"/>
    <n v="32362"/>
  </r>
  <r>
    <x v="7"/>
    <s v="MN"/>
    <n v="36"/>
    <n v="146"/>
    <n v="13"/>
    <n v="21189"/>
  </r>
  <r>
    <x v="7"/>
    <s v="MO"/>
    <n v="176"/>
    <n v="186"/>
    <n v="27"/>
    <n v="35478"/>
  </r>
  <r>
    <x v="7"/>
    <s v="MS"/>
    <n v="312"/>
    <n v="101"/>
    <n v="39"/>
    <n v="13969"/>
  </r>
  <r>
    <x v="7"/>
    <s v="MT"/>
    <n v="1"/>
    <n v="16"/>
    <n v="0"/>
    <n v="3667"/>
  </r>
  <r>
    <x v="7"/>
    <s v="NC"/>
    <n v="170"/>
    <n v="190"/>
    <n v="32"/>
    <n v="33230"/>
  </r>
  <r>
    <x v="7"/>
    <s v="ND"/>
    <n v="10"/>
    <n v="24"/>
    <n v="1"/>
    <n v="4929"/>
  </r>
  <r>
    <x v="7"/>
    <s v="NE"/>
    <n v="11"/>
    <n v="79"/>
    <n v="3"/>
    <n v="10189"/>
  </r>
  <r>
    <x v="7"/>
    <s v="NH"/>
    <n v="8"/>
    <n v="41"/>
    <n v="8"/>
    <n v="5589"/>
  </r>
  <r>
    <x v="7"/>
    <s v="NJ"/>
    <n v="99"/>
    <n v="292"/>
    <n v="67"/>
    <n v="33891"/>
  </r>
  <r>
    <x v="7"/>
    <s v="NM"/>
    <n v="16"/>
    <n v="36"/>
    <n v="7"/>
    <n v="4890"/>
  </r>
  <r>
    <x v="7"/>
    <s v="NV"/>
    <n v="31"/>
    <n v="30"/>
    <n v="6"/>
    <n v="4844"/>
  </r>
  <r>
    <x v="7"/>
    <s v="NY"/>
    <n v="139"/>
    <n v="413"/>
    <n v="24"/>
    <n v="87003"/>
  </r>
  <r>
    <x v="7"/>
    <s v="OH"/>
    <n v="279"/>
    <n v="397"/>
    <n v="69"/>
    <n v="64769"/>
  </r>
  <r>
    <x v="7"/>
    <s v="OK"/>
    <n v="71"/>
    <n v="89"/>
    <n v="11"/>
    <n v="16682"/>
  </r>
  <r>
    <x v="7"/>
    <s v="OR"/>
    <n v="10"/>
    <n v="68"/>
    <n v="3"/>
    <n v="6590"/>
  </r>
  <r>
    <x v="7"/>
    <s v="PA"/>
    <n v="662"/>
    <n v="928"/>
    <n v="149"/>
    <n v="65781"/>
  </r>
  <r>
    <x v="7"/>
    <s v="PR"/>
    <n v="0"/>
    <n v="0"/>
    <n v="0"/>
    <n v="92"/>
  </r>
  <r>
    <x v="7"/>
    <s v="RI"/>
    <n v="0"/>
    <n v="27"/>
    <n v="8"/>
    <n v="6183"/>
  </r>
  <r>
    <x v="7"/>
    <s v="SC"/>
    <n v="369"/>
    <n v="123"/>
    <n v="40"/>
    <n v="15402"/>
  </r>
  <r>
    <x v="7"/>
    <s v="SD"/>
    <n v="18"/>
    <n v="24"/>
    <n v="2"/>
    <n v="5285"/>
  </r>
  <r>
    <x v="7"/>
    <s v="TN"/>
    <n v="96"/>
    <n v="166"/>
    <n v="15"/>
    <n v="24822"/>
  </r>
  <r>
    <x v="7"/>
    <s v="TX"/>
    <n v="2011"/>
    <n v="561"/>
    <n v="185"/>
    <n v="81193"/>
  </r>
  <r>
    <x v="7"/>
    <s v="UT"/>
    <n v="73"/>
    <n v="24"/>
    <n v="13"/>
    <n v="4914"/>
  </r>
  <r>
    <x v="7"/>
    <s v="VA"/>
    <n v="179"/>
    <n v="118"/>
    <n v="14"/>
    <n v="24707"/>
  </r>
  <r>
    <x v="7"/>
    <s v="VT"/>
    <n v="1"/>
    <n v="12"/>
    <n v="0"/>
    <n v="2167"/>
  </r>
  <r>
    <x v="7"/>
    <s v="WA"/>
    <n v="72"/>
    <n v="74"/>
    <n v="13"/>
    <n v="13357"/>
  </r>
  <r>
    <x v="7"/>
    <s v="WI"/>
    <n v="14"/>
    <n v="148"/>
    <n v="10"/>
    <n v="19830"/>
  </r>
  <r>
    <x v="7"/>
    <s v="WV"/>
    <n v="5"/>
    <n v="38"/>
    <n v="0"/>
    <n v="8652"/>
  </r>
  <r>
    <x v="7"/>
    <s v="WY"/>
    <n v="0"/>
    <n v="9"/>
    <n v="0"/>
    <n v="2135"/>
  </r>
  <r>
    <x v="8"/>
    <s v="AK"/>
    <n v="0"/>
    <n v="2"/>
    <n v="0"/>
    <n v="706"/>
  </r>
  <r>
    <x v="8"/>
    <s v="AL"/>
    <n v="531"/>
    <n v="158"/>
    <n v="60"/>
    <n v="20212"/>
  </r>
  <r>
    <x v="8"/>
    <s v="AR"/>
    <n v="121"/>
    <n v="85"/>
    <n v="28"/>
    <n v="15768"/>
  </r>
  <r>
    <x v="8"/>
    <s v="AZ"/>
    <n v="212"/>
    <n v="113"/>
    <n v="44"/>
    <n v="9996"/>
  </r>
  <r>
    <x v="8"/>
    <s v="CA"/>
    <n v="1414"/>
    <n v="518"/>
    <n v="194"/>
    <n v="86735"/>
  </r>
  <r>
    <x v="8"/>
    <s v="CO"/>
    <n v="15"/>
    <n v="76"/>
    <n v="3"/>
    <n v="14575"/>
  </r>
  <r>
    <x v="8"/>
    <s v="CT"/>
    <n v="28"/>
    <n v="81"/>
    <n v="3"/>
    <n v="17861"/>
  </r>
  <r>
    <x v="8"/>
    <s v="DC"/>
    <n v="5"/>
    <n v="3"/>
    <n v="0"/>
    <n v="1651"/>
  </r>
  <r>
    <x v="8"/>
    <s v="DE"/>
    <n v="12"/>
    <n v="21"/>
    <n v="2"/>
    <n v="3417"/>
  </r>
  <r>
    <x v="8"/>
    <s v="FL"/>
    <n v="1768"/>
    <n v="547"/>
    <n v="196"/>
    <n v="63681"/>
  </r>
  <r>
    <x v="8"/>
    <s v="GA"/>
    <n v="663"/>
    <n v="274"/>
    <n v="104"/>
    <n v="29322"/>
  </r>
  <r>
    <x v="8"/>
    <s v="GU"/>
    <n v="0"/>
    <n v="0"/>
    <n v="0"/>
    <n v="11"/>
  </r>
  <r>
    <x v="8"/>
    <s v="HI"/>
    <n v="8"/>
    <n v="16"/>
    <n v="0"/>
    <n v="3405"/>
  </r>
  <r>
    <x v="8"/>
    <s v="IA"/>
    <n v="122"/>
    <n v="124"/>
    <n v="19"/>
    <n v="21278"/>
  </r>
  <r>
    <x v="8"/>
    <s v="ID"/>
    <n v="47"/>
    <n v="14"/>
    <n v="1"/>
    <n v="3816"/>
  </r>
  <r>
    <x v="8"/>
    <s v="IL"/>
    <n v="147"/>
    <n v="315"/>
    <n v="37"/>
    <n v="58227"/>
  </r>
  <r>
    <x v="8"/>
    <s v="IN"/>
    <n v="95"/>
    <n v="229"/>
    <n v="77"/>
    <n v="34729"/>
  </r>
  <r>
    <x v="8"/>
    <s v="KS"/>
    <n v="37"/>
    <n v="94"/>
    <n v="4"/>
    <n v="15982"/>
  </r>
  <r>
    <x v="8"/>
    <s v="KY"/>
    <n v="101"/>
    <n v="119"/>
    <n v="28"/>
    <n v="20999"/>
  </r>
  <r>
    <x v="8"/>
    <s v="LA"/>
    <n v="531"/>
    <n v="199"/>
    <n v="113"/>
    <n v="22703"/>
  </r>
  <r>
    <x v="8"/>
    <s v="MA"/>
    <n v="18"/>
    <n v="126"/>
    <n v="18"/>
    <n v="30045"/>
  </r>
  <r>
    <x v="8"/>
    <s v="MD"/>
    <n v="188"/>
    <n v="154"/>
    <n v="21"/>
    <n v="20161"/>
  </r>
  <r>
    <x v="8"/>
    <s v="ME"/>
    <n v="6"/>
    <n v="41"/>
    <n v="3"/>
    <n v="5417"/>
  </r>
  <r>
    <x v="8"/>
    <s v="MI"/>
    <n v="81"/>
    <n v="412"/>
    <n v="12"/>
    <n v="32339"/>
  </r>
  <r>
    <x v="8"/>
    <s v="MN"/>
    <n v="40"/>
    <n v="132"/>
    <n v="12"/>
    <n v="21296"/>
  </r>
  <r>
    <x v="8"/>
    <s v="MO"/>
    <n v="204"/>
    <n v="210"/>
    <n v="26"/>
    <n v="35366"/>
  </r>
  <r>
    <x v="8"/>
    <s v="MS"/>
    <n v="312"/>
    <n v="106"/>
    <n v="53"/>
    <n v="13924"/>
  </r>
  <r>
    <x v="8"/>
    <s v="MT"/>
    <n v="0"/>
    <n v="15"/>
    <n v="0"/>
    <n v="3685"/>
  </r>
  <r>
    <x v="8"/>
    <s v="NC"/>
    <n v="262"/>
    <n v="174"/>
    <n v="35"/>
    <n v="33407"/>
  </r>
  <r>
    <x v="8"/>
    <s v="ND"/>
    <n v="4"/>
    <n v="24"/>
    <n v="1"/>
    <n v="4927"/>
  </r>
  <r>
    <x v="8"/>
    <s v="NE"/>
    <n v="21"/>
    <n v="78"/>
    <n v="5"/>
    <n v="10209"/>
  </r>
  <r>
    <x v="8"/>
    <s v="NH"/>
    <n v="2"/>
    <n v="35"/>
    <n v="2"/>
    <n v="5629"/>
  </r>
  <r>
    <x v="8"/>
    <s v="NJ"/>
    <n v="59"/>
    <n v="172"/>
    <n v="45"/>
    <n v="33908"/>
  </r>
  <r>
    <x v="8"/>
    <s v="NM"/>
    <n v="79"/>
    <n v="43"/>
    <n v="22"/>
    <n v="4866"/>
  </r>
  <r>
    <x v="8"/>
    <s v="NV"/>
    <n v="68"/>
    <n v="22"/>
    <n v="3"/>
    <n v="4853"/>
  </r>
  <r>
    <x v="8"/>
    <s v="NY"/>
    <n v="147"/>
    <n v="419"/>
    <n v="17"/>
    <n v="87067"/>
  </r>
  <r>
    <x v="8"/>
    <s v="OH"/>
    <n v="324"/>
    <n v="357"/>
    <n v="40"/>
    <n v="64762"/>
  </r>
  <r>
    <x v="8"/>
    <s v="OK"/>
    <n v="106"/>
    <n v="98"/>
    <n v="14"/>
    <n v="16725"/>
  </r>
  <r>
    <x v="8"/>
    <s v="OR"/>
    <n v="25"/>
    <n v="68"/>
    <n v="5"/>
    <n v="6616"/>
  </r>
  <r>
    <x v="8"/>
    <s v="PA"/>
    <n v="725"/>
    <n v="969"/>
    <n v="120"/>
    <n v="65867"/>
  </r>
  <r>
    <x v="8"/>
    <s v="PR"/>
    <n v="1"/>
    <n v="0"/>
    <n v="0"/>
    <n v="95"/>
  </r>
  <r>
    <x v="8"/>
    <s v="RI"/>
    <n v="9"/>
    <n v="25"/>
    <n v="7"/>
    <n v="6242"/>
  </r>
  <r>
    <x v="8"/>
    <s v="SC"/>
    <n v="412"/>
    <n v="162"/>
    <n v="52"/>
    <n v="15237"/>
  </r>
  <r>
    <x v="8"/>
    <s v="SD"/>
    <n v="16"/>
    <n v="31"/>
    <n v="2"/>
    <n v="5284"/>
  </r>
  <r>
    <x v="8"/>
    <s v="TN"/>
    <n v="175"/>
    <n v="159"/>
    <n v="22"/>
    <n v="24764"/>
  </r>
  <r>
    <x v="8"/>
    <s v="TX"/>
    <n v="2232"/>
    <n v="707"/>
    <n v="330"/>
    <n v="81329"/>
  </r>
  <r>
    <x v="8"/>
    <s v="UT"/>
    <n v="55"/>
    <n v="35"/>
    <n v="18"/>
    <n v="4999"/>
  </r>
  <r>
    <x v="8"/>
    <s v="VA"/>
    <n v="135"/>
    <n v="130"/>
    <n v="32"/>
    <n v="24662"/>
  </r>
  <r>
    <x v="8"/>
    <s v="VT"/>
    <n v="0"/>
    <n v="13"/>
    <n v="0"/>
    <n v="2200"/>
  </r>
  <r>
    <x v="8"/>
    <s v="WA"/>
    <n v="98"/>
    <n v="81"/>
    <n v="5"/>
    <n v="13498"/>
  </r>
  <r>
    <x v="8"/>
    <s v="WI"/>
    <n v="30"/>
    <n v="140"/>
    <n v="9"/>
    <n v="19853"/>
  </r>
  <r>
    <x v="8"/>
    <s v="WV"/>
    <n v="7"/>
    <n v="47"/>
    <n v="0"/>
    <n v="8663"/>
  </r>
  <r>
    <x v="8"/>
    <s v="WY"/>
    <n v="0"/>
    <n v="6"/>
    <n v="0"/>
    <n v="2201"/>
  </r>
  <r>
    <x v="9"/>
    <s v="AK"/>
    <n v="0"/>
    <n v="1"/>
    <n v="0"/>
    <n v="668"/>
  </r>
  <r>
    <x v="9"/>
    <s v="AL"/>
    <n v="540"/>
    <n v="176"/>
    <n v="67"/>
    <n v="19949"/>
  </r>
  <r>
    <x v="9"/>
    <s v="AR"/>
    <n v="160"/>
    <n v="101"/>
    <n v="27"/>
    <n v="15880"/>
  </r>
  <r>
    <x v="9"/>
    <s v="AZ"/>
    <n v="244"/>
    <n v="138"/>
    <n v="57"/>
    <n v="10034"/>
  </r>
  <r>
    <x v="9"/>
    <s v="CA"/>
    <n v="1669"/>
    <n v="552"/>
    <n v="209"/>
    <n v="86341"/>
  </r>
  <r>
    <x v="9"/>
    <s v="CO"/>
    <n v="38"/>
    <n v="76"/>
    <n v="9"/>
    <n v="14630"/>
  </r>
  <r>
    <x v="9"/>
    <s v="CT"/>
    <n v="14"/>
    <n v="98"/>
    <n v="4"/>
    <n v="17908"/>
  </r>
  <r>
    <x v="9"/>
    <s v="DC"/>
    <n v="2"/>
    <n v="5"/>
    <n v="0"/>
    <n v="1675"/>
  </r>
  <r>
    <x v="9"/>
    <s v="DE"/>
    <n v="12"/>
    <n v="15"/>
    <n v="2"/>
    <n v="3404"/>
  </r>
  <r>
    <x v="9"/>
    <s v="FL"/>
    <n v="1914"/>
    <n v="646"/>
    <n v="294"/>
    <n v="63150"/>
  </r>
  <r>
    <x v="9"/>
    <s v="GA"/>
    <n v="661"/>
    <n v="226"/>
    <n v="93"/>
    <n v="29135"/>
  </r>
  <r>
    <x v="9"/>
    <s v="GU"/>
    <n v="0"/>
    <n v="0"/>
    <n v="0"/>
    <n v="10"/>
  </r>
  <r>
    <x v="9"/>
    <s v="HI"/>
    <n v="2"/>
    <n v="16"/>
    <n v="0"/>
    <n v="3383"/>
  </r>
  <r>
    <x v="9"/>
    <s v="IA"/>
    <n v="121"/>
    <n v="154"/>
    <n v="32"/>
    <n v="21267"/>
  </r>
  <r>
    <x v="9"/>
    <s v="ID"/>
    <n v="92"/>
    <n v="25"/>
    <n v="10"/>
    <n v="3828"/>
  </r>
  <r>
    <x v="9"/>
    <s v="IL"/>
    <n v="135"/>
    <n v="288"/>
    <n v="35"/>
    <n v="58237"/>
  </r>
  <r>
    <x v="9"/>
    <s v="IN"/>
    <n v="126"/>
    <n v="218"/>
    <n v="91"/>
    <n v="35377"/>
  </r>
  <r>
    <x v="9"/>
    <s v="KS"/>
    <n v="68"/>
    <n v="103"/>
    <n v="10"/>
    <n v="15905"/>
  </r>
  <r>
    <x v="9"/>
    <s v="KY"/>
    <n v="102"/>
    <n v="97"/>
    <n v="19"/>
    <n v="21044"/>
  </r>
  <r>
    <x v="9"/>
    <s v="LA"/>
    <n v="581"/>
    <n v="211"/>
    <n v="92"/>
    <n v="22657"/>
  </r>
  <r>
    <x v="9"/>
    <s v="MA"/>
    <n v="57"/>
    <n v="150"/>
    <n v="20"/>
    <n v="30334"/>
  </r>
  <r>
    <x v="9"/>
    <s v="MD"/>
    <n v="121"/>
    <n v="131"/>
    <n v="25"/>
    <n v="20073"/>
  </r>
  <r>
    <x v="9"/>
    <s v="ME"/>
    <n v="13"/>
    <n v="26"/>
    <n v="0"/>
    <n v="5431"/>
  </r>
  <r>
    <x v="9"/>
    <s v="MI"/>
    <n v="135"/>
    <n v="444"/>
    <n v="10"/>
    <n v="32319"/>
  </r>
  <r>
    <x v="9"/>
    <s v="MN"/>
    <n v="33"/>
    <n v="119"/>
    <n v="6"/>
    <n v="21341"/>
  </r>
  <r>
    <x v="9"/>
    <s v="MO"/>
    <n v="258"/>
    <n v="178"/>
    <n v="23"/>
    <n v="35252"/>
  </r>
  <r>
    <x v="9"/>
    <s v="MS"/>
    <n v="347"/>
    <n v="99"/>
    <n v="44"/>
    <n v="13884"/>
  </r>
  <r>
    <x v="9"/>
    <s v="MT"/>
    <n v="5"/>
    <n v="15"/>
    <n v="0"/>
    <n v="3667"/>
  </r>
  <r>
    <x v="9"/>
    <s v="NC"/>
    <n v="324"/>
    <n v="210"/>
    <n v="61"/>
    <n v="33300"/>
  </r>
  <r>
    <x v="9"/>
    <s v="ND"/>
    <n v="20"/>
    <n v="26"/>
    <n v="2"/>
    <n v="4921"/>
  </r>
  <r>
    <x v="9"/>
    <s v="NE"/>
    <n v="33"/>
    <n v="79"/>
    <n v="4"/>
    <n v="10169"/>
  </r>
  <r>
    <x v="9"/>
    <s v="NH"/>
    <n v="3"/>
    <n v="40"/>
    <n v="3"/>
    <n v="5598"/>
  </r>
  <r>
    <x v="9"/>
    <s v="NJ"/>
    <n v="41"/>
    <n v="143"/>
    <n v="18"/>
    <n v="34025"/>
  </r>
  <r>
    <x v="9"/>
    <s v="NM"/>
    <n v="47"/>
    <n v="64"/>
    <n v="29"/>
    <n v="4825"/>
  </r>
  <r>
    <x v="9"/>
    <s v="NV"/>
    <n v="37"/>
    <n v="28"/>
    <n v="7"/>
    <n v="4849"/>
  </r>
  <r>
    <x v="9"/>
    <s v="NY"/>
    <n v="68"/>
    <n v="380"/>
    <n v="22"/>
    <n v="87382"/>
  </r>
  <r>
    <x v="9"/>
    <s v="OH"/>
    <n v="357"/>
    <n v="375"/>
    <n v="73"/>
    <n v="64908"/>
  </r>
  <r>
    <x v="9"/>
    <s v="OK"/>
    <n v="103"/>
    <n v="96"/>
    <n v="15"/>
    <n v="16746"/>
  </r>
  <r>
    <x v="9"/>
    <s v="OR"/>
    <n v="44"/>
    <n v="67"/>
    <n v="4"/>
    <n v="6603"/>
  </r>
  <r>
    <x v="9"/>
    <s v="PA"/>
    <n v="847"/>
    <n v="724"/>
    <n v="161"/>
    <n v="65688"/>
  </r>
  <r>
    <x v="9"/>
    <s v="PR"/>
    <n v="0"/>
    <n v="0"/>
    <n v="0"/>
    <n v="95"/>
  </r>
  <r>
    <x v="9"/>
    <s v="RI"/>
    <n v="31"/>
    <n v="24"/>
    <n v="4"/>
    <n v="6263"/>
  </r>
  <r>
    <x v="9"/>
    <s v="SC"/>
    <n v="486"/>
    <n v="210"/>
    <n v="78"/>
    <n v="15198"/>
  </r>
  <r>
    <x v="9"/>
    <s v="SD"/>
    <n v="8"/>
    <n v="26"/>
    <n v="3"/>
    <n v="5257"/>
  </r>
  <r>
    <x v="9"/>
    <s v="TN"/>
    <n v="232"/>
    <n v="169"/>
    <n v="17"/>
    <n v="24596"/>
  </r>
  <r>
    <x v="9"/>
    <s v="TX"/>
    <n v="2502"/>
    <n v="845"/>
    <n v="422"/>
    <n v="79914"/>
  </r>
  <r>
    <x v="9"/>
    <s v="UT"/>
    <n v="67"/>
    <n v="42"/>
    <n v="20"/>
    <n v="4983"/>
  </r>
  <r>
    <x v="9"/>
    <s v="VA"/>
    <n v="159"/>
    <n v="156"/>
    <n v="47"/>
    <n v="24690"/>
  </r>
  <r>
    <x v="9"/>
    <s v="VT"/>
    <n v="0"/>
    <n v="9"/>
    <n v="0"/>
    <n v="2220"/>
  </r>
  <r>
    <x v="9"/>
    <s v="WA"/>
    <n v="134"/>
    <n v="93"/>
    <n v="12"/>
    <n v="13449"/>
  </r>
  <r>
    <x v="9"/>
    <s v="WI"/>
    <n v="39"/>
    <n v="144"/>
    <n v="9"/>
    <n v="19767"/>
  </r>
  <r>
    <x v="9"/>
    <s v="WV"/>
    <n v="15"/>
    <n v="66"/>
    <n v="3"/>
    <n v="8654"/>
  </r>
  <r>
    <x v="9"/>
    <s v="WY"/>
    <n v="0"/>
    <n v="9"/>
    <n v="0"/>
    <n v="2200"/>
  </r>
  <r>
    <x v="10"/>
    <s v="AK"/>
    <n v="0"/>
    <n v="2"/>
    <n v="0"/>
    <n v="668"/>
  </r>
  <r>
    <x v="10"/>
    <s v="AL"/>
    <n v="534"/>
    <n v="171"/>
    <n v="69"/>
    <n v="19916"/>
  </r>
  <r>
    <x v="10"/>
    <s v="AR"/>
    <n v="181"/>
    <n v="92"/>
    <n v="24"/>
    <n v="15922"/>
  </r>
  <r>
    <x v="10"/>
    <s v="AZ"/>
    <n v="147"/>
    <n v="122"/>
    <n v="56"/>
    <n v="9996"/>
  </r>
  <r>
    <x v="10"/>
    <s v="CA"/>
    <n v="1529"/>
    <n v="578"/>
    <n v="206"/>
    <n v="86072"/>
  </r>
  <r>
    <x v="10"/>
    <s v="CO"/>
    <n v="15"/>
    <n v="76"/>
    <n v="6"/>
    <n v="14548"/>
  </r>
  <r>
    <x v="10"/>
    <s v="CT"/>
    <n v="6"/>
    <n v="94"/>
    <n v="3"/>
    <n v="17943"/>
  </r>
  <r>
    <x v="10"/>
    <s v="DC"/>
    <n v="2"/>
    <n v="4"/>
    <n v="0"/>
    <n v="1704"/>
  </r>
  <r>
    <x v="10"/>
    <s v="DE"/>
    <n v="5"/>
    <n v="8"/>
    <n v="1"/>
    <n v="3397"/>
  </r>
  <r>
    <x v="10"/>
    <s v="FL"/>
    <n v="1548"/>
    <n v="581"/>
    <n v="278"/>
    <n v="62876"/>
  </r>
  <r>
    <x v="10"/>
    <s v="GA"/>
    <n v="588"/>
    <n v="266"/>
    <n v="140"/>
    <n v="28880"/>
  </r>
  <r>
    <x v="10"/>
    <s v="GU"/>
    <n v="0"/>
    <n v="0"/>
    <n v="0"/>
    <n v="10"/>
  </r>
  <r>
    <x v="10"/>
    <s v="HI"/>
    <n v="3"/>
    <n v="14"/>
    <n v="0"/>
    <n v="3334"/>
  </r>
  <r>
    <x v="10"/>
    <s v="IA"/>
    <n v="96"/>
    <n v="164"/>
    <n v="33"/>
    <n v="21085"/>
  </r>
  <r>
    <x v="10"/>
    <s v="ID"/>
    <n v="112"/>
    <n v="35"/>
    <n v="16"/>
    <n v="3797"/>
  </r>
  <r>
    <x v="10"/>
    <s v="IL"/>
    <n v="203"/>
    <n v="346"/>
    <n v="34"/>
    <n v="58243"/>
  </r>
  <r>
    <x v="10"/>
    <s v="IN"/>
    <n v="115"/>
    <n v="180"/>
    <n v="46"/>
    <n v="34898"/>
  </r>
  <r>
    <x v="10"/>
    <s v="KS"/>
    <n v="60"/>
    <n v="115"/>
    <n v="12"/>
    <n v="15894"/>
  </r>
  <r>
    <x v="10"/>
    <s v="KY"/>
    <n v="82"/>
    <n v="89"/>
    <n v="13"/>
    <n v="21024"/>
  </r>
  <r>
    <x v="10"/>
    <s v="LA"/>
    <n v="574"/>
    <n v="224"/>
    <n v="118"/>
    <n v="22470"/>
  </r>
  <r>
    <x v="10"/>
    <s v="MA"/>
    <n v="48"/>
    <n v="152"/>
    <n v="15"/>
    <n v="30356"/>
  </r>
  <r>
    <x v="10"/>
    <s v="MD"/>
    <n v="121"/>
    <n v="113"/>
    <n v="15"/>
    <n v="20118"/>
  </r>
  <r>
    <x v="10"/>
    <s v="ME"/>
    <n v="10"/>
    <n v="32"/>
    <n v="0"/>
    <n v="5453"/>
  </r>
  <r>
    <x v="10"/>
    <s v="MI"/>
    <n v="88"/>
    <n v="329"/>
    <n v="15"/>
    <n v="32261"/>
  </r>
  <r>
    <x v="10"/>
    <s v="MN"/>
    <n v="36"/>
    <n v="134"/>
    <n v="7"/>
    <n v="21329"/>
  </r>
  <r>
    <x v="10"/>
    <s v="MO"/>
    <n v="259"/>
    <n v="185"/>
    <n v="35"/>
    <n v="35135"/>
  </r>
  <r>
    <x v="10"/>
    <s v="MS"/>
    <n v="325"/>
    <n v="138"/>
    <n v="79"/>
    <n v="13814"/>
  </r>
  <r>
    <x v="10"/>
    <s v="MT"/>
    <n v="5"/>
    <n v="16"/>
    <n v="1"/>
    <n v="3677"/>
  </r>
  <r>
    <x v="10"/>
    <s v="NC"/>
    <n v="409"/>
    <n v="225"/>
    <n v="53"/>
    <n v="33257"/>
  </r>
  <r>
    <x v="10"/>
    <s v="ND"/>
    <n v="20"/>
    <n v="19"/>
    <n v="1"/>
    <n v="4923"/>
  </r>
  <r>
    <x v="10"/>
    <s v="NE"/>
    <n v="47"/>
    <n v="76"/>
    <n v="3"/>
    <n v="10226"/>
  </r>
  <r>
    <x v="10"/>
    <s v="NH"/>
    <n v="3"/>
    <n v="43"/>
    <n v="1"/>
    <n v="5644"/>
  </r>
  <r>
    <x v="10"/>
    <s v="NJ"/>
    <n v="71"/>
    <n v="175"/>
    <n v="68"/>
    <n v="34218"/>
  </r>
  <r>
    <x v="10"/>
    <s v="NM"/>
    <n v="38"/>
    <n v="26"/>
    <n v="8"/>
    <n v="4804"/>
  </r>
  <r>
    <x v="10"/>
    <s v="NV"/>
    <n v="72"/>
    <n v="25"/>
    <n v="9"/>
    <n v="4844"/>
  </r>
  <r>
    <x v="10"/>
    <s v="NY"/>
    <n v="76"/>
    <n v="415"/>
    <n v="16"/>
    <n v="87839"/>
  </r>
  <r>
    <x v="10"/>
    <s v="OH"/>
    <n v="351"/>
    <n v="367"/>
    <n v="61"/>
    <n v="65089"/>
  </r>
  <r>
    <x v="10"/>
    <s v="OK"/>
    <n v="83"/>
    <n v="103"/>
    <n v="18"/>
    <n v="16626"/>
  </r>
  <r>
    <x v="10"/>
    <s v="OR"/>
    <n v="21"/>
    <n v="70"/>
    <n v="2"/>
    <n v="6589"/>
  </r>
  <r>
    <x v="10"/>
    <s v="PA"/>
    <n v="670"/>
    <n v="651"/>
    <n v="128"/>
    <n v="65778"/>
  </r>
  <r>
    <x v="10"/>
    <s v="PR"/>
    <n v="0"/>
    <n v="0"/>
    <n v="0"/>
    <n v="91"/>
  </r>
  <r>
    <x v="10"/>
    <s v="RI"/>
    <n v="17"/>
    <n v="32"/>
    <n v="2"/>
    <n v="6270"/>
  </r>
  <r>
    <x v="10"/>
    <s v="SC"/>
    <n v="369"/>
    <n v="200"/>
    <n v="78"/>
    <n v="15173"/>
  </r>
  <r>
    <x v="10"/>
    <s v="SD"/>
    <n v="7"/>
    <n v="25"/>
    <n v="3"/>
    <n v="5303"/>
  </r>
  <r>
    <x v="10"/>
    <s v="TN"/>
    <n v="260"/>
    <n v="176"/>
    <n v="33"/>
    <n v="24447"/>
  </r>
  <r>
    <x v="10"/>
    <s v="TX"/>
    <n v="2235"/>
    <n v="787"/>
    <n v="423"/>
    <n v="79374"/>
  </r>
  <r>
    <x v="10"/>
    <s v="UT"/>
    <n v="43"/>
    <n v="34"/>
    <n v="12"/>
    <n v="4987"/>
  </r>
  <r>
    <x v="10"/>
    <s v="VA"/>
    <n v="227"/>
    <n v="120"/>
    <n v="29"/>
    <n v="24987"/>
  </r>
  <r>
    <x v="10"/>
    <s v="VT"/>
    <n v="0"/>
    <n v="11"/>
    <n v="0"/>
    <n v="2215"/>
  </r>
  <r>
    <x v="10"/>
    <s v="WA"/>
    <n v="118"/>
    <n v="89"/>
    <n v="25"/>
    <n v="13456"/>
  </r>
  <r>
    <x v="10"/>
    <s v="WI"/>
    <n v="45"/>
    <n v="118"/>
    <n v="10"/>
    <n v="19795"/>
  </r>
  <r>
    <x v="10"/>
    <s v="WV"/>
    <n v="42"/>
    <n v="64"/>
    <n v="7"/>
    <n v="8666"/>
  </r>
  <r>
    <x v="10"/>
    <s v="WY"/>
    <n v="0"/>
    <n v="10"/>
    <n v="0"/>
    <n v="2206"/>
  </r>
  <r>
    <x v="11"/>
    <s v="AK"/>
    <n v="0"/>
    <n v="1"/>
    <n v="0"/>
    <n v="665"/>
  </r>
  <r>
    <x v="11"/>
    <s v="AL"/>
    <n v="474"/>
    <n v="177"/>
    <n v="79"/>
    <n v="19729"/>
  </r>
  <r>
    <x v="11"/>
    <s v="AR"/>
    <n v="237"/>
    <n v="99"/>
    <n v="28"/>
    <n v="15764"/>
  </r>
  <r>
    <x v="11"/>
    <s v="AZ"/>
    <n v="161"/>
    <n v="115"/>
    <n v="46"/>
    <n v="9963"/>
  </r>
  <r>
    <x v="11"/>
    <s v="CA"/>
    <n v="1227"/>
    <n v="488"/>
    <n v="189"/>
    <n v="85504"/>
  </r>
  <r>
    <x v="11"/>
    <s v="CO"/>
    <n v="30"/>
    <n v="93"/>
    <n v="10"/>
    <n v="14626"/>
  </r>
  <r>
    <x v="11"/>
    <s v="CT"/>
    <n v="7"/>
    <n v="83"/>
    <n v="2"/>
    <n v="18046"/>
  </r>
  <r>
    <x v="11"/>
    <s v="DC"/>
    <n v="4"/>
    <n v="8"/>
    <n v="0"/>
    <n v="1698"/>
  </r>
  <r>
    <x v="11"/>
    <s v="DE"/>
    <n v="3"/>
    <n v="25"/>
    <n v="2"/>
    <n v="3421"/>
  </r>
  <r>
    <x v="11"/>
    <s v="FL"/>
    <n v="1509"/>
    <n v="597"/>
    <n v="281"/>
    <n v="62489"/>
  </r>
  <r>
    <x v="11"/>
    <s v="GA"/>
    <n v="758"/>
    <n v="258"/>
    <n v="133"/>
    <n v="28706"/>
  </r>
  <r>
    <x v="11"/>
    <s v="GU"/>
    <n v="0"/>
    <n v="0"/>
    <n v="0"/>
    <n v="11"/>
  </r>
  <r>
    <x v="11"/>
    <s v="HI"/>
    <n v="1"/>
    <n v="17"/>
    <n v="0"/>
    <n v="3353"/>
  </r>
  <r>
    <x v="11"/>
    <s v="IA"/>
    <n v="86"/>
    <n v="153"/>
    <n v="25"/>
    <n v="21060"/>
  </r>
  <r>
    <x v="11"/>
    <s v="ID"/>
    <n v="85"/>
    <n v="32"/>
    <n v="12"/>
    <n v="3780"/>
  </r>
  <r>
    <x v="11"/>
    <s v="IL"/>
    <n v="252"/>
    <n v="328"/>
    <n v="50"/>
    <n v="58000"/>
  </r>
  <r>
    <x v="11"/>
    <s v="IN"/>
    <n v="230"/>
    <n v="194"/>
    <n v="46"/>
    <n v="34805"/>
  </r>
  <r>
    <x v="11"/>
    <s v="KS"/>
    <n v="57"/>
    <n v="112"/>
    <n v="8"/>
    <n v="15812"/>
  </r>
  <r>
    <x v="11"/>
    <s v="KY"/>
    <n v="47"/>
    <n v="80"/>
    <n v="11"/>
    <n v="20935"/>
  </r>
  <r>
    <x v="11"/>
    <s v="LA"/>
    <n v="522"/>
    <n v="207"/>
    <n v="96"/>
    <n v="22392"/>
  </r>
  <r>
    <x v="11"/>
    <s v="MA"/>
    <n v="53"/>
    <n v="150"/>
    <n v="13"/>
    <n v="30409"/>
  </r>
  <r>
    <x v="11"/>
    <s v="MD"/>
    <n v="92"/>
    <n v="162"/>
    <n v="25"/>
    <n v="20107"/>
  </r>
  <r>
    <x v="11"/>
    <s v="ME"/>
    <n v="7"/>
    <n v="39"/>
    <n v="1"/>
    <n v="5469"/>
  </r>
  <r>
    <x v="11"/>
    <s v="MI"/>
    <n v="87"/>
    <n v="268"/>
    <n v="10"/>
    <n v="32287"/>
  </r>
  <r>
    <x v="11"/>
    <s v="MN"/>
    <n v="57"/>
    <n v="126"/>
    <n v="13"/>
    <n v="21239"/>
  </r>
  <r>
    <x v="11"/>
    <s v="MO"/>
    <n v="236"/>
    <n v="207"/>
    <n v="35"/>
    <n v="35067"/>
  </r>
  <r>
    <x v="11"/>
    <s v="MS"/>
    <n v="331"/>
    <n v="153"/>
    <n v="62"/>
    <n v="13614"/>
  </r>
  <r>
    <x v="11"/>
    <s v="MT"/>
    <n v="3"/>
    <n v="19"/>
    <n v="0"/>
    <n v="3665"/>
  </r>
  <r>
    <x v="11"/>
    <s v="NC"/>
    <n v="516"/>
    <n v="209"/>
    <n v="67"/>
    <n v="32991"/>
  </r>
  <r>
    <x v="11"/>
    <s v="ND"/>
    <n v="7"/>
    <n v="30"/>
    <n v="1"/>
    <n v="4885"/>
  </r>
  <r>
    <x v="11"/>
    <s v="NE"/>
    <n v="47"/>
    <n v="73"/>
    <n v="12"/>
    <n v="10142"/>
  </r>
  <r>
    <x v="11"/>
    <s v="NH"/>
    <n v="0"/>
    <n v="41"/>
    <n v="0"/>
    <n v="5674"/>
  </r>
  <r>
    <x v="11"/>
    <s v="NJ"/>
    <n v="36"/>
    <n v="138"/>
    <n v="33"/>
    <n v="34388"/>
  </r>
  <r>
    <x v="11"/>
    <s v="NM"/>
    <n v="23"/>
    <n v="29"/>
    <n v="4"/>
    <n v="4783"/>
  </r>
  <r>
    <x v="11"/>
    <s v="NV"/>
    <n v="127"/>
    <n v="27"/>
    <n v="7"/>
    <n v="4796"/>
  </r>
  <r>
    <x v="11"/>
    <s v="NY"/>
    <n v="98"/>
    <n v="413"/>
    <n v="13"/>
    <n v="87760"/>
  </r>
  <r>
    <x v="11"/>
    <s v="OH"/>
    <n v="350"/>
    <n v="379"/>
    <n v="61"/>
    <n v="64751"/>
  </r>
  <r>
    <x v="11"/>
    <s v="OK"/>
    <n v="203"/>
    <n v="118"/>
    <n v="20"/>
    <n v="16686"/>
  </r>
  <r>
    <x v="11"/>
    <s v="OR"/>
    <n v="27"/>
    <n v="78"/>
    <n v="5"/>
    <n v="6523"/>
  </r>
  <r>
    <x v="11"/>
    <s v="PA"/>
    <n v="390"/>
    <n v="762"/>
    <n v="101"/>
    <n v="66807"/>
  </r>
  <r>
    <x v="11"/>
    <s v="PR"/>
    <n v="0"/>
    <n v="1"/>
    <n v="0"/>
    <n v="91"/>
  </r>
  <r>
    <x v="11"/>
    <s v="RI"/>
    <n v="15"/>
    <n v="24"/>
    <n v="3"/>
    <n v="6324"/>
  </r>
  <r>
    <x v="11"/>
    <s v="SC"/>
    <n v="357"/>
    <n v="145"/>
    <n v="70"/>
    <n v="15060"/>
  </r>
  <r>
    <x v="11"/>
    <s v="SD"/>
    <n v="13"/>
    <n v="28"/>
    <n v="3"/>
    <n v="5301"/>
  </r>
  <r>
    <x v="11"/>
    <s v="TN"/>
    <n v="259"/>
    <n v="192"/>
    <n v="34"/>
    <n v="24423"/>
  </r>
  <r>
    <x v="11"/>
    <s v="TX"/>
    <n v="1892"/>
    <n v="758"/>
    <n v="416"/>
    <n v="78561"/>
  </r>
  <r>
    <x v="11"/>
    <s v="UT"/>
    <n v="37"/>
    <n v="23"/>
    <n v="7"/>
    <n v="5001"/>
  </r>
  <r>
    <x v="11"/>
    <s v="VA"/>
    <n v="170"/>
    <n v="112"/>
    <n v="29"/>
    <n v="24617"/>
  </r>
  <r>
    <x v="11"/>
    <s v="VT"/>
    <n v="0"/>
    <n v="6"/>
    <n v="0"/>
    <n v="2222"/>
  </r>
  <r>
    <x v="11"/>
    <s v="WA"/>
    <n v="134"/>
    <n v="87"/>
    <n v="38"/>
    <n v="13298"/>
  </r>
  <r>
    <x v="11"/>
    <s v="WI"/>
    <n v="47"/>
    <n v="131"/>
    <n v="10"/>
    <n v="19788"/>
  </r>
  <r>
    <x v="11"/>
    <s v="WV"/>
    <n v="63"/>
    <n v="59"/>
    <n v="6"/>
    <n v="8628"/>
  </r>
  <r>
    <x v="11"/>
    <s v="WY"/>
    <n v="0"/>
    <n v="9"/>
    <n v="0"/>
    <n v="2213"/>
  </r>
  <r>
    <x v="12"/>
    <s v="AK"/>
    <n v="0"/>
    <n v="2"/>
    <n v="0"/>
    <n v="675"/>
  </r>
  <r>
    <x v="12"/>
    <s v="AL"/>
    <n v="373"/>
    <n v="173"/>
    <n v="71"/>
    <n v="19724"/>
  </r>
  <r>
    <x v="12"/>
    <s v="AR"/>
    <n v="135"/>
    <n v="126"/>
    <n v="54"/>
    <n v="15761"/>
  </r>
  <r>
    <x v="12"/>
    <s v="AZ"/>
    <n v="106"/>
    <n v="81"/>
    <n v="29"/>
    <n v="10057"/>
  </r>
  <r>
    <x v="12"/>
    <s v="CA"/>
    <n v="1405"/>
    <n v="529"/>
    <n v="194"/>
    <n v="85404"/>
  </r>
  <r>
    <x v="12"/>
    <s v="CO"/>
    <n v="44"/>
    <n v="78"/>
    <n v="7"/>
    <n v="14623"/>
  </r>
  <r>
    <x v="12"/>
    <s v="CT"/>
    <n v="5"/>
    <n v="99"/>
    <n v="5"/>
    <n v="18151"/>
  </r>
  <r>
    <x v="12"/>
    <s v="DC"/>
    <n v="0"/>
    <n v="1"/>
    <n v="0"/>
    <n v="1681"/>
  </r>
  <r>
    <x v="12"/>
    <s v="DE"/>
    <n v="1"/>
    <n v="16"/>
    <n v="0"/>
    <n v="3427"/>
  </r>
  <r>
    <x v="12"/>
    <s v="FL"/>
    <n v="1068"/>
    <n v="578"/>
    <n v="221"/>
    <n v="62603"/>
  </r>
  <r>
    <x v="12"/>
    <s v="GA"/>
    <n v="598"/>
    <n v="228"/>
    <n v="97"/>
    <n v="28646"/>
  </r>
  <r>
    <x v="12"/>
    <s v="GU"/>
    <n v="0"/>
    <n v="0"/>
    <n v="0"/>
    <n v="10"/>
  </r>
  <r>
    <x v="12"/>
    <s v="HI"/>
    <n v="5"/>
    <n v="16"/>
    <n v="0"/>
    <n v="3390"/>
  </r>
  <r>
    <x v="12"/>
    <s v="IA"/>
    <n v="68"/>
    <n v="140"/>
    <n v="16"/>
    <n v="20831"/>
  </r>
  <r>
    <x v="12"/>
    <s v="ID"/>
    <n v="71"/>
    <n v="21"/>
    <n v="7"/>
    <n v="3700"/>
  </r>
  <r>
    <x v="12"/>
    <s v="IL"/>
    <n v="348"/>
    <n v="315"/>
    <n v="41"/>
    <n v="58263"/>
  </r>
  <r>
    <x v="12"/>
    <s v="IN"/>
    <n v="173"/>
    <n v="216"/>
    <n v="62"/>
    <n v="34818"/>
  </r>
  <r>
    <x v="12"/>
    <s v="KS"/>
    <n v="95"/>
    <n v="130"/>
    <n v="10"/>
    <n v="15867"/>
  </r>
  <r>
    <x v="12"/>
    <s v="KY"/>
    <n v="166"/>
    <n v="105"/>
    <n v="26"/>
    <n v="20867"/>
  </r>
  <r>
    <x v="12"/>
    <s v="LA"/>
    <n v="487"/>
    <n v="174"/>
    <n v="78"/>
    <n v="22359"/>
  </r>
  <r>
    <x v="12"/>
    <s v="MA"/>
    <n v="26"/>
    <n v="139"/>
    <n v="12"/>
    <n v="30522"/>
  </r>
  <r>
    <x v="12"/>
    <s v="MD"/>
    <n v="86"/>
    <n v="121"/>
    <n v="15"/>
    <n v="20232"/>
  </r>
  <r>
    <x v="12"/>
    <s v="ME"/>
    <n v="10"/>
    <n v="40"/>
    <n v="2"/>
    <n v="5461"/>
  </r>
  <r>
    <x v="12"/>
    <s v="MI"/>
    <n v="39"/>
    <n v="327"/>
    <n v="10"/>
    <n v="32240"/>
  </r>
  <r>
    <x v="12"/>
    <s v="MN"/>
    <n v="76"/>
    <n v="131"/>
    <n v="9"/>
    <n v="21353"/>
  </r>
  <r>
    <x v="12"/>
    <s v="MO"/>
    <n v="416"/>
    <n v="218"/>
    <n v="41"/>
    <n v="34905"/>
  </r>
  <r>
    <x v="12"/>
    <s v="MS"/>
    <n v="284"/>
    <n v="96"/>
    <n v="51"/>
    <n v="13637"/>
  </r>
  <r>
    <x v="12"/>
    <s v="MT"/>
    <n v="2"/>
    <n v="15"/>
    <n v="0"/>
    <n v="3684"/>
  </r>
  <r>
    <x v="12"/>
    <s v="NC"/>
    <n v="463"/>
    <n v="239"/>
    <n v="86"/>
    <n v="32714"/>
  </r>
  <r>
    <x v="12"/>
    <s v="ND"/>
    <n v="32"/>
    <n v="26"/>
    <n v="1"/>
    <n v="4921"/>
  </r>
  <r>
    <x v="12"/>
    <s v="NE"/>
    <n v="36"/>
    <n v="93"/>
    <n v="11"/>
    <n v="10640"/>
  </r>
  <r>
    <x v="12"/>
    <s v="NH"/>
    <n v="1"/>
    <n v="34"/>
    <n v="0"/>
    <n v="5685"/>
  </r>
  <r>
    <x v="12"/>
    <s v="NJ"/>
    <n v="15"/>
    <n v="174"/>
    <n v="32"/>
    <n v="34527"/>
  </r>
  <r>
    <x v="12"/>
    <s v="NM"/>
    <n v="22"/>
    <n v="31"/>
    <n v="3"/>
    <n v="4790"/>
  </r>
  <r>
    <x v="12"/>
    <s v="NV"/>
    <n v="100"/>
    <n v="35"/>
    <n v="12"/>
    <n v="4774"/>
  </r>
  <r>
    <x v="12"/>
    <s v="NY"/>
    <n v="62"/>
    <n v="433"/>
    <n v="9"/>
    <n v="88034"/>
  </r>
  <r>
    <x v="12"/>
    <s v="OH"/>
    <n v="413"/>
    <n v="402"/>
    <n v="67"/>
    <n v="64614"/>
  </r>
  <r>
    <x v="12"/>
    <s v="OK"/>
    <n v="170"/>
    <n v="122"/>
    <n v="30"/>
    <n v="16667"/>
  </r>
  <r>
    <x v="12"/>
    <s v="OR"/>
    <n v="13"/>
    <n v="94"/>
    <n v="5"/>
    <n v="6497"/>
  </r>
  <r>
    <x v="12"/>
    <s v="PA"/>
    <n v="234"/>
    <n v="926"/>
    <n v="65"/>
    <n v="65736"/>
  </r>
  <r>
    <x v="12"/>
    <s v="PR"/>
    <n v="0"/>
    <n v="1"/>
    <n v="0"/>
    <n v="93"/>
  </r>
  <r>
    <x v="12"/>
    <s v="RI"/>
    <n v="25"/>
    <n v="40"/>
    <n v="4"/>
    <n v="6307"/>
  </r>
  <r>
    <x v="12"/>
    <s v="SC"/>
    <n v="276"/>
    <n v="161"/>
    <n v="62"/>
    <n v="14901"/>
  </r>
  <r>
    <x v="12"/>
    <s v="SD"/>
    <n v="8"/>
    <n v="50"/>
    <n v="6"/>
    <n v="6070"/>
  </r>
  <r>
    <x v="12"/>
    <s v="TN"/>
    <n v="223"/>
    <n v="182"/>
    <n v="35"/>
    <n v="24399"/>
  </r>
  <r>
    <x v="12"/>
    <s v="TX"/>
    <n v="1312"/>
    <n v="704"/>
    <n v="342"/>
    <n v="78069"/>
  </r>
  <r>
    <x v="12"/>
    <s v="UT"/>
    <n v="31"/>
    <n v="32"/>
    <n v="11"/>
    <n v="5010"/>
  </r>
  <r>
    <x v="12"/>
    <s v="VA"/>
    <n v="192"/>
    <n v="122"/>
    <n v="24"/>
    <n v="24600"/>
  </r>
  <r>
    <x v="12"/>
    <s v="VT"/>
    <n v="0"/>
    <n v="12"/>
    <n v="0"/>
    <n v="2225"/>
  </r>
  <r>
    <x v="12"/>
    <s v="WA"/>
    <n v="57"/>
    <n v="81"/>
    <n v="20"/>
    <n v="13332"/>
  </r>
  <r>
    <x v="12"/>
    <s v="WI"/>
    <n v="37"/>
    <n v="137"/>
    <n v="10"/>
    <n v="19681"/>
  </r>
  <r>
    <x v="12"/>
    <s v="WV"/>
    <n v="56"/>
    <n v="52"/>
    <n v="11"/>
    <n v="8673"/>
  </r>
  <r>
    <x v="12"/>
    <s v="WY"/>
    <n v="0"/>
    <n v="12"/>
    <n v="0"/>
    <n v="2212"/>
  </r>
  <r>
    <x v="13"/>
    <s v="AK"/>
    <n v="0"/>
    <n v="2"/>
    <n v="0"/>
    <n v="676"/>
  </r>
  <r>
    <x v="13"/>
    <s v="AL"/>
    <n v="345"/>
    <n v="181"/>
    <n v="69"/>
    <n v="19659"/>
  </r>
  <r>
    <x v="13"/>
    <s v="AR"/>
    <n v="190"/>
    <n v="94"/>
    <n v="34"/>
    <n v="15757"/>
  </r>
  <r>
    <x v="13"/>
    <s v="AZ"/>
    <n v="68"/>
    <n v="69"/>
    <n v="16"/>
    <n v="10073"/>
  </r>
  <r>
    <x v="13"/>
    <s v="CA"/>
    <n v="1045"/>
    <n v="561"/>
    <n v="210"/>
    <n v="85261"/>
  </r>
  <r>
    <x v="13"/>
    <s v="CO"/>
    <n v="40"/>
    <n v="92"/>
    <n v="7"/>
    <n v="14621"/>
  </r>
  <r>
    <x v="13"/>
    <s v="CT"/>
    <n v="16"/>
    <n v="90"/>
    <n v="3"/>
    <n v="18259"/>
  </r>
  <r>
    <x v="13"/>
    <s v="DC"/>
    <n v="2"/>
    <n v="5"/>
    <n v="0"/>
    <n v="1679"/>
  </r>
  <r>
    <x v="13"/>
    <s v="DE"/>
    <n v="2"/>
    <n v="20"/>
    <n v="1"/>
    <n v="3429"/>
  </r>
  <r>
    <x v="13"/>
    <s v="FL"/>
    <n v="857"/>
    <n v="511"/>
    <n v="205"/>
    <n v="62630"/>
  </r>
  <r>
    <x v="13"/>
    <s v="GA"/>
    <n v="478"/>
    <n v="219"/>
    <n v="100"/>
    <n v="28528"/>
  </r>
  <r>
    <x v="13"/>
    <s v="GU"/>
    <n v="0"/>
    <n v="0"/>
    <n v="0"/>
    <n v="9"/>
  </r>
  <r>
    <x v="13"/>
    <s v="HI"/>
    <n v="14"/>
    <n v="13"/>
    <n v="0"/>
    <n v="3354"/>
  </r>
  <r>
    <x v="13"/>
    <s v="IA"/>
    <n v="186"/>
    <n v="171"/>
    <n v="34"/>
    <n v="20968"/>
  </r>
  <r>
    <x v="13"/>
    <s v="ID"/>
    <n v="54"/>
    <n v="29"/>
    <n v="14"/>
    <n v="3763"/>
  </r>
  <r>
    <x v="13"/>
    <s v="IL"/>
    <n v="343"/>
    <n v="346"/>
    <n v="54"/>
    <n v="58214"/>
  </r>
  <r>
    <x v="13"/>
    <s v="IN"/>
    <n v="148"/>
    <n v="212"/>
    <n v="83"/>
    <n v="34880"/>
  </r>
  <r>
    <x v="13"/>
    <s v="KS"/>
    <n v="137"/>
    <n v="117"/>
    <n v="17"/>
    <n v="15885"/>
  </r>
  <r>
    <x v="13"/>
    <s v="KY"/>
    <n v="172"/>
    <n v="120"/>
    <n v="25"/>
    <n v="20857"/>
  </r>
  <r>
    <x v="13"/>
    <s v="LA"/>
    <n v="341"/>
    <n v="171"/>
    <n v="75"/>
    <n v="22053"/>
  </r>
  <r>
    <x v="13"/>
    <s v="MA"/>
    <n v="21"/>
    <n v="147"/>
    <n v="10"/>
    <n v="30603"/>
  </r>
  <r>
    <x v="13"/>
    <s v="MD"/>
    <n v="52"/>
    <n v="124"/>
    <n v="5"/>
    <n v="20330"/>
  </r>
  <r>
    <x v="13"/>
    <s v="ME"/>
    <n v="11"/>
    <n v="49"/>
    <n v="2"/>
    <n v="5476"/>
  </r>
  <r>
    <x v="13"/>
    <s v="MI"/>
    <n v="52"/>
    <n v="331"/>
    <n v="10"/>
    <n v="32193"/>
  </r>
  <r>
    <x v="13"/>
    <s v="MN"/>
    <n v="103"/>
    <n v="151"/>
    <n v="27"/>
    <n v="21378"/>
  </r>
  <r>
    <x v="13"/>
    <s v="MO"/>
    <n v="342"/>
    <n v="223"/>
    <n v="49"/>
    <n v="34973"/>
  </r>
  <r>
    <x v="13"/>
    <s v="MS"/>
    <n v="182"/>
    <n v="107"/>
    <n v="59"/>
    <n v="13572"/>
  </r>
  <r>
    <x v="13"/>
    <s v="MT"/>
    <n v="0"/>
    <n v="23"/>
    <n v="0"/>
    <n v="3654"/>
  </r>
  <r>
    <x v="13"/>
    <s v="NC"/>
    <n v="510"/>
    <n v="234"/>
    <n v="86"/>
    <n v="32799"/>
  </r>
  <r>
    <x v="13"/>
    <s v="ND"/>
    <n v="35"/>
    <n v="34"/>
    <n v="5"/>
    <n v="4898"/>
  </r>
  <r>
    <x v="13"/>
    <s v="NE"/>
    <n v="46"/>
    <n v="80"/>
    <n v="9"/>
    <n v="10033"/>
  </r>
  <r>
    <x v="13"/>
    <s v="NH"/>
    <n v="1"/>
    <n v="45"/>
    <n v="0"/>
    <n v="5664"/>
  </r>
  <r>
    <x v="13"/>
    <s v="NJ"/>
    <n v="25"/>
    <n v="151"/>
    <n v="6"/>
    <n v="34387"/>
  </r>
  <r>
    <x v="13"/>
    <s v="NM"/>
    <n v="15"/>
    <n v="39"/>
    <n v="4"/>
    <n v="4786"/>
  </r>
  <r>
    <x v="13"/>
    <s v="NV"/>
    <n v="41"/>
    <n v="34"/>
    <n v="10"/>
    <n v="4763"/>
  </r>
  <r>
    <x v="13"/>
    <s v="NY"/>
    <n v="41"/>
    <n v="375"/>
    <n v="14"/>
    <n v="88581"/>
  </r>
  <r>
    <x v="13"/>
    <s v="OH"/>
    <n v="406"/>
    <n v="392"/>
    <n v="75"/>
    <n v="64669"/>
  </r>
  <r>
    <x v="13"/>
    <s v="OK"/>
    <n v="159"/>
    <n v="122"/>
    <n v="31"/>
    <n v="16544"/>
  </r>
  <r>
    <x v="13"/>
    <s v="OR"/>
    <n v="12"/>
    <n v="81"/>
    <n v="1"/>
    <n v="6523"/>
  </r>
  <r>
    <x v="13"/>
    <s v="PA"/>
    <n v="234"/>
    <n v="856"/>
    <n v="49"/>
    <n v="65942"/>
  </r>
  <r>
    <x v="13"/>
    <s v="PR"/>
    <n v="0"/>
    <n v="0"/>
    <n v="0"/>
    <n v="102"/>
  </r>
  <r>
    <x v="13"/>
    <s v="RI"/>
    <n v="21"/>
    <n v="33"/>
    <n v="5"/>
    <n v="6334"/>
  </r>
  <r>
    <x v="13"/>
    <s v="SC"/>
    <n v="234"/>
    <n v="137"/>
    <n v="68"/>
    <n v="14870"/>
  </r>
  <r>
    <x v="13"/>
    <s v="SD"/>
    <n v="19"/>
    <n v="32"/>
    <n v="2"/>
    <n v="5266"/>
  </r>
  <r>
    <x v="13"/>
    <s v="TN"/>
    <n v="265"/>
    <n v="205"/>
    <n v="37"/>
    <n v="24343"/>
  </r>
  <r>
    <x v="13"/>
    <s v="TX"/>
    <n v="1045"/>
    <n v="612"/>
    <n v="247"/>
    <n v="77717"/>
  </r>
  <r>
    <x v="13"/>
    <s v="UT"/>
    <n v="15"/>
    <n v="30"/>
    <n v="7"/>
    <n v="5044"/>
  </r>
  <r>
    <x v="13"/>
    <s v="VA"/>
    <n v="153"/>
    <n v="116"/>
    <n v="29"/>
    <n v="24633"/>
  </r>
  <r>
    <x v="13"/>
    <s v="VT"/>
    <n v="0"/>
    <n v="21"/>
    <n v="0"/>
    <n v="2205"/>
  </r>
  <r>
    <x v="13"/>
    <s v="WA"/>
    <n v="66"/>
    <n v="75"/>
    <n v="13"/>
    <n v="13212"/>
  </r>
  <r>
    <x v="13"/>
    <s v="WI"/>
    <n v="98"/>
    <n v="127"/>
    <n v="6"/>
    <n v="19650"/>
  </r>
  <r>
    <x v="13"/>
    <s v="WV"/>
    <n v="154"/>
    <n v="60"/>
    <n v="5"/>
    <n v="8648"/>
  </r>
  <r>
    <x v="13"/>
    <s v="WY"/>
    <n v="0"/>
    <n v="14"/>
    <n v="0"/>
    <n v="2623"/>
  </r>
  <r>
    <x v="14"/>
    <s v="AK"/>
    <n v="0"/>
    <n v="0"/>
    <n v="0"/>
    <n v="671"/>
  </r>
  <r>
    <x v="14"/>
    <s v="AL"/>
    <n v="371"/>
    <n v="158"/>
    <n v="50"/>
    <n v="19538"/>
  </r>
  <r>
    <x v="14"/>
    <s v="AR"/>
    <n v="213"/>
    <n v="109"/>
    <n v="31"/>
    <n v="15671"/>
  </r>
  <r>
    <x v="14"/>
    <s v="AZ"/>
    <n v="40"/>
    <n v="65"/>
    <n v="9"/>
    <n v="9939"/>
  </r>
  <r>
    <x v="14"/>
    <s v="CA"/>
    <n v="778"/>
    <n v="483"/>
    <n v="152"/>
    <n v="85395"/>
  </r>
  <r>
    <x v="14"/>
    <s v="CO"/>
    <n v="48"/>
    <n v="81"/>
    <n v="9"/>
    <n v="14620"/>
  </r>
  <r>
    <x v="14"/>
    <s v="CT"/>
    <n v="6"/>
    <n v="87"/>
    <n v="3"/>
    <n v="18288"/>
  </r>
  <r>
    <x v="14"/>
    <s v="DC"/>
    <n v="0"/>
    <n v="4"/>
    <n v="0"/>
    <n v="1698"/>
  </r>
  <r>
    <x v="14"/>
    <s v="DE"/>
    <n v="1"/>
    <n v="21"/>
    <n v="0"/>
    <n v="3451"/>
  </r>
  <r>
    <x v="14"/>
    <s v="FL"/>
    <n v="664"/>
    <n v="472"/>
    <n v="167"/>
    <n v="62669"/>
  </r>
  <r>
    <x v="14"/>
    <s v="GA"/>
    <n v="402"/>
    <n v="234"/>
    <n v="90"/>
    <n v="28310"/>
  </r>
  <r>
    <x v="14"/>
    <s v="GU"/>
    <n v="0"/>
    <n v="0"/>
    <n v="0"/>
    <n v="9"/>
  </r>
  <r>
    <x v="14"/>
    <s v="HI"/>
    <n v="30"/>
    <n v="20"/>
    <n v="6"/>
    <n v="3346"/>
  </r>
  <r>
    <x v="14"/>
    <s v="IA"/>
    <n v="109"/>
    <n v="162"/>
    <n v="35"/>
    <n v="21018"/>
  </r>
  <r>
    <x v="14"/>
    <s v="ID"/>
    <n v="24"/>
    <n v="23"/>
    <n v="7"/>
    <n v="3738"/>
  </r>
  <r>
    <x v="14"/>
    <s v="IL"/>
    <n v="305"/>
    <n v="333"/>
    <n v="49"/>
    <n v="58309"/>
  </r>
  <r>
    <x v="14"/>
    <s v="IN"/>
    <n v="189"/>
    <n v="228"/>
    <n v="50"/>
    <n v="35013"/>
  </r>
  <r>
    <x v="14"/>
    <s v="KS"/>
    <n v="81"/>
    <n v="143"/>
    <n v="33"/>
    <n v="15854"/>
  </r>
  <r>
    <x v="14"/>
    <s v="KY"/>
    <n v="220"/>
    <n v="131"/>
    <n v="30"/>
    <n v="20847"/>
  </r>
  <r>
    <x v="14"/>
    <s v="LA"/>
    <n v="242"/>
    <n v="142"/>
    <n v="41"/>
    <n v="22261"/>
  </r>
  <r>
    <x v="14"/>
    <s v="MA"/>
    <n v="15"/>
    <n v="171"/>
    <n v="9"/>
    <n v="30520"/>
  </r>
  <r>
    <x v="14"/>
    <s v="MD"/>
    <n v="33"/>
    <n v="126"/>
    <n v="7"/>
    <n v="20325"/>
  </r>
  <r>
    <x v="14"/>
    <s v="ME"/>
    <n v="2"/>
    <n v="41"/>
    <n v="2"/>
    <n v="5449"/>
  </r>
  <r>
    <x v="14"/>
    <s v="MI"/>
    <n v="64"/>
    <n v="312"/>
    <n v="6"/>
    <n v="32107"/>
  </r>
  <r>
    <x v="14"/>
    <s v="MN"/>
    <n v="105"/>
    <n v="151"/>
    <n v="19"/>
    <n v="21380"/>
  </r>
  <r>
    <x v="14"/>
    <s v="MO"/>
    <n v="498"/>
    <n v="227"/>
    <n v="70"/>
    <n v="34790"/>
  </r>
  <r>
    <x v="14"/>
    <s v="MS"/>
    <n v="227"/>
    <n v="89"/>
    <n v="41"/>
    <n v="13500"/>
  </r>
  <r>
    <x v="14"/>
    <s v="MT"/>
    <n v="18"/>
    <n v="16"/>
    <n v="1"/>
    <n v="3633"/>
  </r>
  <r>
    <x v="14"/>
    <s v="NC"/>
    <n v="496"/>
    <n v="245"/>
    <n v="75"/>
    <n v="32695"/>
  </r>
  <r>
    <x v="14"/>
    <s v="ND"/>
    <n v="20"/>
    <n v="30"/>
    <n v="3"/>
    <n v="4892"/>
  </r>
  <r>
    <x v="14"/>
    <s v="NE"/>
    <n v="27"/>
    <n v="69"/>
    <n v="9"/>
    <n v="10021"/>
  </r>
  <r>
    <x v="14"/>
    <s v="NH"/>
    <n v="1"/>
    <n v="32"/>
    <n v="0"/>
    <n v="5660"/>
  </r>
  <r>
    <x v="14"/>
    <s v="NJ"/>
    <n v="54"/>
    <n v="155"/>
    <n v="8"/>
    <n v="34431"/>
  </r>
  <r>
    <x v="14"/>
    <s v="NM"/>
    <n v="12"/>
    <n v="26"/>
    <n v="2"/>
    <n v="4753"/>
  </r>
  <r>
    <x v="14"/>
    <s v="NV"/>
    <n v="64"/>
    <n v="25"/>
    <n v="8"/>
    <n v="4754"/>
  </r>
  <r>
    <x v="14"/>
    <s v="NY"/>
    <n v="75"/>
    <n v="409"/>
    <n v="9"/>
    <n v="88273"/>
  </r>
  <r>
    <x v="14"/>
    <s v="OH"/>
    <n v="411"/>
    <n v="439"/>
    <n v="96"/>
    <n v="64701"/>
  </r>
  <r>
    <x v="14"/>
    <s v="OK"/>
    <n v="195"/>
    <n v="108"/>
    <n v="23"/>
    <n v="16409"/>
  </r>
  <r>
    <x v="14"/>
    <s v="OR"/>
    <n v="13"/>
    <n v="90"/>
    <n v="4"/>
    <n v="6635"/>
  </r>
  <r>
    <x v="14"/>
    <s v="PA"/>
    <n v="201"/>
    <n v="675"/>
    <n v="45"/>
    <n v="65915"/>
  </r>
  <r>
    <x v="14"/>
    <s v="PR"/>
    <n v="0"/>
    <n v="1"/>
    <n v="0"/>
    <n v="104"/>
  </r>
  <r>
    <x v="14"/>
    <s v="RI"/>
    <n v="41"/>
    <n v="34"/>
    <n v="4"/>
    <n v="6352"/>
  </r>
  <r>
    <x v="14"/>
    <s v="SC"/>
    <n v="280"/>
    <n v="155"/>
    <n v="63"/>
    <n v="14790"/>
  </r>
  <r>
    <x v="14"/>
    <s v="SD"/>
    <n v="36"/>
    <n v="27"/>
    <n v="0"/>
    <n v="5254"/>
  </r>
  <r>
    <x v="14"/>
    <s v="TN"/>
    <n v="417"/>
    <n v="205"/>
    <n v="39"/>
    <n v="24247"/>
  </r>
  <r>
    <x v="14"/>
    <s v="TX"/>
    <n v="932"/>
    <n v="553"/>
    <n v="210"/>
    <n v="77975"/>
  </r>
  <r>
    <x v="14"/>
    <s v="UT"/>
    <n v="2"/>
    <n v="18"/>
    <n v="2"/>
    <n v="5039"/>
  </r>
  <r>
    <x v="14"/>
    <s v="VA"/>
    <n v="223"/>
    <n v="133"/>
    <n v="32"/>
    <n v="24682"/>
  </r>
  <r>
    <x v="14"/>
    <s v="VT"/>
    <n v="1"/>
    <n v="11"/>
    <n v="0"/>
    <n v="2214"/>
  </r>
  <r>
    <x v="14"/>
    <s v="WA"/>
    <n v="28"/>
    <n v="81"/>
    <n v="6"/>
    <n v="13344"/>
  </r>
  <r>
    <x v="14"/>
    <s v="WI"/>
    <n v="36"/>
    <n v="143"/>
    <n v="8"/>
    <n v="19611"/>
  </r>
  <r>
    <x v="14"/>
    <s v="WV"/>
    <n v="114"/>
    <n v="74"/>
    <n v="17"/>
    <n v="8621"/>
  </r>
  <r>
    <x v="14"/>
    <s v="WY"/>
    <n v="1"/>
    <n v="18"/>
    <n v="0"/>
    <n v="2202"/>
  </r>
  <r>
    <x v="15"/>
    <s v="AK"/>
    <n v="1"/>
    <n v="4"/>
    <n v="0"/>
    <n v="658"/>
  </r>
  <r>
    <x v="15"/>
    <s v="AL"/>
    <n v="260"/>
    <n v="158"/>
    <n v="50"/>
    <n v="19587"/>
  </r>
  <r>
    <x v="15"/>
    <s v="AR"/>
    <n v="209"/>
    <n v="105"/>
    <n v="46"/>
    <n v="15672"/>
  </r>
  <r>
    <x v="15"/>
    <s v="AZ"/>
    <n v="27"/>
    <n v="50"/>
    <n v="7"/>
    <n v="10128"/>
  </r>
  <r>
    <x v="15"/>
    <s v="CA"/>
    <n v="644"/>
    <n v="435"/>
    <n v="134"/>
    <n v="85459"/>
  </r>
  <r>
    <x v="15"/>
    <s v="CO"/>
    <n v="40"/>
    <n v="69"/>
    <n v="11"/>
    <n v="14656"/>
  </r>
  <r>
    <x v="15"/>
    <s v="CT"/>
    <n v="12"/>
    <n v="82"/>
    <n v="2"/>
    <n v="18305"/>
  </r>
  <r>
    <x v="15"/>
    <s v="DC"/>
    <n v="2"/>
    <n v="10"/>
    <n v="0"/>
    <n v="1709"/>
  </r>
  <r>
    <x v="15"/>
    <s v="DE"/>
    <n v="0"/>
    <n v="14"/>
    <n v="0"/>
    <n v="3453"/>
  </r>
  <r>
    <x v="15"/>
    <s v="FL"/>
    <n v="780"/>
    <n v="384"/>
    <n v="99"/>
    <n v="62516"/>
  </r>
  <r>
    <x v="15"/>
    <s v="GA"/>
    <n v="389"/>
    <n v="180"/>
    <n v="66"/>
    <n v="28026"/>
  </r>
  <r>
    <x v="15"/>
    <s v="GU"/>
    <n v="0"/>
    <n v="0"/>
    <n v="0"/>
    <n v="9"/>
  </r>
  <r>
    <x v="15"/>
    <s v="HI"/>
    <n v="42"/>
    <n v="14"/>
    <n v="6"/>
    <n v="3354"/>
  </r>
  <r>
    <x v="15"/>
    <s v="IA"/>
    <n v="111"/>
    <n v="138"/>
    <n v="26"/>
    <n v="20992"/>
  </r>
  <r>
    <x v="15"/>
    <s v="ID"/>
    <n v="27"/>
    <n v="24"/>
    <n v="5"/>
    <n v="3756"/>
  </r>
  <r>
    <x v="15"/>
    <s v="IL"/>
    <n v="361"/>
    <n v="365"/>
    <n v="54"/>
    <n v="58279"/>
  </r>
  <r>
    <x v="15"/>
    <s v="IN"/>
    <n v="173"/>
    <n v="208"/>
    <n v="56"/>
    <n v="34958"/>
  </r>
  <r>
    <x v="15"/>
    <s v="KS"/>
    <n v="133"/>
    <n v="136"/>
    <n v="24"/>
    <n v="15766"/>
  </r>
  <r>
    <x v="15"/>
    <s v="KY"/>
    <n v="193"/>
    <n v="145"/>
    <n v="31"/>
    <n v="20772"/>
  </r>
  <r>
    <x v="15"/>
    <s v="LA"/>
    <n v="111"/>
    <n v="161"/>
    <n v="35"/>
    <n v="22307"/>
  </r>
  <r>
    <x v="15"/>
    <s v="MA"/>
    <n v="29"/>
    <n v="135"/>
    <n v="4"/>
    <n v="30536"/>
  </r>
  <r>
    <x v="15"/>
    <s v="MD"/>
    <n v="87"/>
    <n v="116"/>
    <n v="11"/>
    <n v="20331"/>
  </r>
  <r>
    <x v="15"/>
    <s v="ME"/>
    <n v="1"/>
    <n v="25"/>
    <n v="1"/>
    <n v="5439"/>
  </r>
  <r>
    <x v="15"/>
    <s v="MI"/>
    <n v="67"/>
    <n v="275"/>
    <n v="2"/>
    <n v="32087"/>
  </r>
  <r>
    <x v="15"/>
    <s v="MN"/>
    <n v="91"/>
    <n v="143"/>
    <n v="16"/>
    <n v="21325"/>
  </r>
  <r>
    <x v="15"/>
    <s v="MO"/>
    <n v="404"/>
    <n v="228"/>
    <n v="49"/>
    <n v="34657"/>
  </r>
  <r>
    <x v="15"/>
    <s v="MS"/>
    <n v="222"/>
    <n v="92"/>
    <n v="37"/>
    <n v="13411"/>
  </r>
  <r>
    <x v="15"/>
    <s v="MT"/>
    <n v="50"/>
    <n v="28"/>
    <n v="7"/>
    <n v="3609"/>
  </r>
  <r>
    <x v="15"/>
    <s v="NC"/>
    <n v="406"/>
    <n v="221"/>
    <n v="83"/>
    <n v="32500"/>
  </r>
  <r>
    <x v="15"/>
    <s v="ND"/>
    <n v="38"/>
    <n v="39"/>
    <n v="8"/>
    <n v="4909"/>
  </r>
  <r>
    <x v="15"/>
    <s v="NE"/>
    <n v="37"/>
    <n v="81"/>
    <n v="10"/>
    <n v="10009"/>
  </r>
  <r>
    <x v="15"/>
    <s v="NH"/>
    <n v="2"/>
    <n v="46"/>
    <n v="0"/>
    <n v="5694"/>
  </r>
  <r>
    <x v="15"/>
    <s v="NJ"/>
    <n v="38"/>
    <n v="170"/>
    <n v="12"/>
    <n v="34528"/>
  </r>
  <r>
    <x v="15"/>
    <s v="NM"/>
    <n v="19"/>
    <n v="30"/>
    <n v="2"/>
    <n v="4836"/>
  </r>
  <r>
    <x v="15"/>
    <s v="NV"/>
    <n v="38"/>
    <n v="34"/>
    <n v="9"/>
    <n v="4775"/>
  </r>
  <r>
    <x v="15"/>
    <s v="NY"/>
    <n v="45"/>
    <n v="392"/>
    <n v="8"/>
    <n v="88834"/>
  </r>
  <r>
    <x v="15"/>
    <s v="OH"/>
    <n v="413"/>
    <n v="413"/>
    <n v="94"/>
    <n v="64705"/>
  </r>
  <r>
    <x v="15"/>
    <s v="OK"/>
    <n v="183"/>
    <n v="93"/>
    <n v="21"/>
    <n v="16331"/>
  </r>
  <r>
    <x v="15"/>
    <s v="OR"/>
    <n v="32"/>
    <n v="100"/>
    <n v="2"/>
    <n v="6634"/>
  </r>
  <r>
    <x v="15"/>
    <s v="PA"/>
    <n v="194"/>
    <n v="619"/>
    <n v="51"/>
    <n v="65930"/>
  </r>
  <r>
    <x v="15"/>
    <s v="PR"/>
    <n v="0"/>
    <n v="0"/>
    <n v="0"/>
    <n v="93"/>
  </r>
  <r>
    <x v="15"/>
    <s v="RI"/>
    <n v="19"/>
    <n v="32"/>
    <n v="4"/>
    <n v="6349"/>
  </r>
  <r>
    <x v="15"/>
    <s v="SC"/>
    <n v="223"/>
    <n v="121"/>
    <n v="41"/>
    <n v="14765"/>
  </r>
  <r>
    <x v="15"/>
    <s v="SD"/>
    <n v="48"/>
    <n v="40"/>
    <n v="4"/>
    <n v="5244"/>
  </r>
  <r>
    <x v="15"/>
    <s v="TN"/>
    <n v="301"/>
    <n v="225"/>
    <n v="55"/>
    <n v="24232"/>
  </r>
  <r>
    <x v="15"/>
    <s v="TX"/>
    <n v="783"/>
    <n v="472"/>
    <n v="153"/>
    <n v="77847"/>
  </r>
  <r>
    <x v="15"/>
    <s v="UT"/>
    <n v="8"/>
    <n v="17"/>
    <n v="2"/>
    <n v="5004"/>
  </r>
  <r>
    <x v="15"/>
    <s v="VA"/>
    <n v="313"/>
    <n v="171"/>
    <n v="56"/>
    <n v="24535"/>
  </r>
  <r>
    <x v="15"/>
    <s v="VT"/>
    <n v="0"/>
    <n v="16"/>
    <n v="0"/>
    <n v="2211"/>
  </r>
  <r>
    <x v="15"/>
    <s v="WA"/>
    <n v="33"/>
    <n v="71"/>
    <n v="8"/>
    <n v="13359"/>
  </r>
  <r>
    <x v="15"/>
    <s v="WI"/>
    <n v="29"/>
    <n v="127"/>
    <n v="10"/>
    <n v="19661"/>
  </r>
  <r>
    <x v="15"/>
    <s v="WV"/>
    <n v="112"/>
    <n v="69"/>
    <n v="22"/>
    <n v="8591"/>
  </r>
  <r>
    <x v="15"/>
    <s v="WY"/>
    <n v="0"/>
    <n v="17"/>
    <n v="0"/>
    <n v="2201"/>
  </r>
  <r>
    <x v="16"/>
    <s v="AK"/>
    <n v="0"/>
    <n v="0"/>
    <n v="0"/>
    <n v="658"/>
  </r>
  <r>
    <x v="16"/>
    <s v="AL"/>
    <n v="222"/>
    <n v="168"/>
    <n v="61"/>
    <n v="19554"/>
  </r>
  <r>
    <x v="16"/>
    <s v="AR"/>
    <n v="255"/>
    <n v="112"/>
    <n v="51"/>
    <n v="15560"/>
  </r>
  <r>
    <x v="16"/>
    <s v="AZ"/>
    <n v="25"/>
    <n v="36"/>
    <n v="2"/>
    <n v="10134"/>
  </r>
  <r>
    <x v="16"/>
    <s v="CA"/>
    <n v="463"/>
    <n v="444"/>
    <n v="97"/>
    <n v="85638"/>
  </r>
  <r>
    <x v="16"/>
    <s v="CO"/>
    <n v="13"/>
    <n v="74"/>
    <n v="4"/>
    <n v="14643"/>
  </r>
  <r>
    <x v="16"/>
    <s v="CT"/>
    <n v="12"/>
    <n v="107"/>
    <n v="3"/>
    <n v="18247"/>
  </r>
  <r>
    <x v="16"/>
    <s v="DC"/>
    <n v="1"/>
    <n v="6"/>
    <n v="0"/>
    <n v="1697"/>
  </r>
  <r>
    <x v="16"/>
    <s v="DE"/>
    <n v="0"/>
    <n v="12"/>
    <n v="0"/>
    <n v="3458"/>
  </r>
  <r>
    <x v="16"/>
    <s v="FL"/>
    <n v="762"/>
    <n v="363"/>
    <n v="100"/>
    <n v="62533"/>
  </r>
  <r>
    <x v="16"/>
    <s v="GA"/>
    <n v="339"/>
    <n v="182"/>
    <n v="64"/>
    <n v="27935"/>
  </r>
  <r>
    <x v="16"/>
    <s v="GU"/>
    <n v="0"/>
    <n v="0"/>
    <n v="0"/>
    <n v="8"/>
  </r>
  <r>
    <x v="16"/>
    <s v="HI"/>
    <n v="14"/>
    <n v="22"/>
    <n v="8"/>
    <n v="3303"/>
  </r>
  <r>
    <x v="16"/>
    <s v="IA"/>
    <n v="114"/>
    <n v="130"/>
    <n v="19"/>
    <n v="20855"/>
  </r>
  <r>
    <x v="16"/>
    <s v="ID"/>
    <n v="19"/>
    <n v="20"/>
    <n v="4"/>
    <n v="3767"/>
  </r>
  <r>
    <x v="16"/>
    <s v="IL"/>
    <n v="260"/>
    <n v="337"/>
    <n v="39"/>
    <n v="58026"/>
  </r>
  <r>
    <x v="16"/>
    <s v="IN"/>
    <n v="213"/>
    <n v="211"/>
    <n v="64"/>
    <n v="35573"/>
  </r>
  <r>
    <x v="16"/>
    <s v="KS"/>
    <n v="79"/>
    <n v="114"/>
    <n v="26"/>
    <n v="15747"/>
  </r>
  <r>
    <x v="16"/>
    <s v="KY"/>
    <n v="122"/>
    <n v="126"/>
    <n v="37"/>
    <n v="20663"/>
  </r>
  <r>
    <x v="16"/>
    <s v="LA"/>
    <n v="139"/>
    <n v="157"/>
    <n v="44"/>
    <n v="22214"/>
  </r>
  <r>
    <x v="16"/>
    <s v="MA"/>
    <n v="16"/>
    <n v="136"/>
    <n v="2"/>
    <n v="30577"/>
  </r>
  <r>
    <x v="16"/>
    <s v="MD"/>
    <n v="62"/>
    <n v="101"/>
    <n v="3"/>
    <n v="20285"/>
  </r>
  <r>
    <x v="16"/>
    <s v="ME"/>
    <n v="16"/>
    <n v="53"/>
    <n v="4"/>
    <n v="5474"/>
  </r>
  <r>
    <x v="16"/>
    <s v="MI"/>
    <n v="37"/>
    <n v="257"/>
    <n v="2"/>
    <n v="31936"/>
  </r>
  <r>
    <x v="16"/>
    <s v="MN"/>
    <n v="81"/>
    <n v="140"/>
    <n v="19"/>
    <n v="21272"/>
  </r>
  <r>
    <x v="16"/>
    <s v="MO"/>
    <n v="441"/>
    <n v="223"/>
    <n v="51"/>
    <n v="34473"/>
  </r>
  <r>
    <x v="16"/>
    <s v="MS"/>
    <n v="136"/>
    <n v="68"/>
    <n v="25"/>
    <n v="13455"/>
  </r>
  <r>
    <x v="16"/>
    <s v="MT"/>
    <n v="68"/>
    <n v="38"/>
    <n v="14"/>
    <n v="3594"/>
  </r>
  <r>
    <x v="16"/>
    <s v="NC"/>
    <n v="349"/>
    <n v="218"/>
    <n v="68"/>
    <n v="32389"/>
  </r>
  <r>
    <x v="16"/>
    <s v="ND"/>
    <n v="60"/>
    <n v="46"/>
    <n v="5"/>
    <n v="4861"/>
  </r>
  <r>
    <x v="16"/>
    <s v="NE"/>
    <n v="58"/>
    <n v="69"/>
    <n v="5"/>
    <n v="9976"/>
  </r>
  <r>
    <x v="16"/>
    <s v="NH"/>
    <n v="1"/>
    <n v="34"/>
    <n v="1"/>
    <n v="5699"/>
  </r>
  <r>
    <x v="16"/>
    <s v="NJ"/>
    <n v="38"/>
    <n v="143"/>
    <n v="6"/>
    <n v="34460"/>
  </r>
  <r>
    <x v="16"/>
    <s v="NM"/>
    <n v="7"/>
    <n v="28"/>
    <n v="0"/>
    <n v="4790"/>
  </r>
  <r>
    <x v="16"/>
    <s v="NV"/>
    <n v="10"/>
    <n v="32"/>
    <n v="6"/>
    <n v="4777"/>
  </r>
  <r>
    <x v="16"/>
    <s v="NY"/>
    <n v="51"/>
    <n v="432"/>
    <n v="13"/>
    <n v="88620"/>
  </r>
  <r>
    <x v="16"/>
    <s v="OH"/>
    <n v="450"/>
    <n v="357"/>
    <n v="68"/>
    <n v="64503"/>
  </r>
  <r>
    <x v="16"/>
    <s v="OK"/>
    <n v="130"/>
    <n v="95"/>
    <n v="20"/>
    <n v="16342"/>
  </r>
  <r>
    <x v="16"/>
    <s v="OR"/>
    <n v="44"/>
    <n v="99"/>
    <n v="6"/>
    <n v="6597"/>
  </r>
  <r>
    <x v="16"/>
    <s v="PA"/>
    <n v="270"/>
    <n v="615"/>
    <n v="29"/>
    <n v="65788"/>
  </r>
  <r>
    <x v="16"/>
    <s v="PR"/>
    <n v="1"/>
    <n v="0"/>
    <n v="0"/>
    <n v="76"/>
  </r>
  <r>
    <x v="16"/>
    <s v="RI"/>
    <n v="43"/>
    <n v="39"/>
    <n v="3"/>
    <n v="6366"/>
  </r>
  <r>
    <x v="16"/>
    <s v="SC"/>
    <n v="165"/>
    <n v="119"/>
    <n v="42"/>
    <n v="14679"/>
  </r>
  <r>
    <x v="16"/>
    <s v="SD"/>
    <n v="23"/>
    <n v="51"/>
    <n v="6"/>
    <n v="5226"/>
  </r>
  <r>
    <x v="16"/>
    <s v="TN"/>
    <n v="369"/>
    <n v="210"/>
    <n v="62"/>
    <n v="24131"/>
  </r>
  <r>
    <x v="16"/>
    <s v="TX"/>
    <n v="668"/>
    <n v="470"/>
    <n v="139"/>
    <n v="77323"/>
  </r>
  <r>
    <x v="16"/>
    <s v="UT"/>
    <n v="2"/>
    <n v="18"/>
    <n v="1"/>
    <n v="5009"/>
  </r>
  <r>
    <x v="16"/>
    <s v="VA"/>
    <n v="233"/>
    <n v="145"/>
    <n v="43"/>
    <n v="24453"/>
  </r>
  <r>
    <x v="16"/>
    <s v="VT"/>
    <n v="0"/>
    <n v="11"/>
    <n v="0"/>
    <n v="2201"/>
  </r>
  <r>
    <x v="16"/>
    <s v="WA"/>
    <n v="30"/>
    <n v="64"/>
    <n v="5"/>
    <n v="13328"/>
  </r>
  <r>
    <x v="16"/>
    <s v="WI"/>
    <n v="36"/>
    <n v="126"/>
    <n v="3"/>
    <n v="19574"/>
  </r>
  <r>
    <x v="16"/>
    <s v="WV"/>
    <n v="42"/>
    <n v="60"/>
    <n v="14"/>
    <n v="8546"/>
  </r>
  <r>
    <x v="16"/>
    <s v="WY"/>
    <n v="0"/>
    <n v="20"/>
    <n v="0"/>
    <n v="2178"/>
  </r>
  <r>
    <x v="17"/>
    <s v="AK"/>
    <n v="1"/>
    <n v="3"/>
    <n v="0"/>
    <n v="669"/>
  </r>
  <r>
    <x v="17"/>
    <s v="AL"/>
    <n v="168"/>
    <n v="135"/>
    <n v="48"/>
    <n v="19568"/>
  </r>
  <r>
    <x v="17"/>
    <s v="AR"/>
    <n v="295"/>
    <n v="106"/>
    <n v="39"/>
    <n v="15472"/>
  </r>
  <r>
    <x v="17"/>
    <s v="AZ"/>
    <n v="13"/>
    <n v="53"/>
    <n v="3"/>
    <n v="10171"/>
  </r>
  <r>
    <x v="17"/>
    <s v="CA"/>
    <n v="424"/>
    <n v="371"/>
    <n v="79"/>
    <n v="86030"/>
  </r>
  <r>
    <x v="17"/>
    <s v="CO"/>
    <n v="25"/>
    <n v="66"/>
    <n v="1"/>
    <n v="14664"/>
  </r>
  <r>
    <x v="17"/>
    <s v="CT"/>
    <n v="15"/>
    <n v="85"/>
    <n v="0"/>
    <n v="18317"/>
  </r>
  <r>
    <x v="17"/>
    <s v="DC"/>
    <n v="0"/>
    <n v="7"/>
    <n v="0"/>
    <n v="1704"/>
  </r>
  <r>
    <x v="17"/>
    <s v="DE"/>
    <n v="8"/>
    <n v="10"/>
    <n v="1"/>
    <n v="3486"/>
  </r>
  <r>
    <x v="17"/>
    <s v="FL"/>
    <n v="580"/>
    <n v="368"/>
    <n v="79"/>
    <n v="62858"/>
  </r>
  <r>
    <x v="17"/>
    <s v="GA"/>
    <n v="282"/>
    <n v="159"/>
    <n v="47"/>
    <n v="27933"/>
  </r>
  <r>
    <x v="17"/>
    <s v="GU"/>
    <n v="0"/>
    <n v="0"/>
    <n v="0"/>
    <n v="8"/>
  </r>
  <r>
    <x v="17"/>
    <s v="HI"/>
    <n v="4"/>
    <n v="20"/>
    <n v="7"/>
    <n v="3270"/>
  </r>
  <r>
    <x v="17"/>
    <s v="IA"/>
    <n v="127"/>
    <n v="117"/>
    <n v="13"/>
    <n v="20843"/>
  </r>
  <r>
    <x v="17"/>
    <s v="ID"/>
    <n v="25"/>
    <n v="23"/>
    <n v="4"/>
    <n v="3774"/>
  </r>
  <r>
    <x v="17"/>
    <s v="IL"/>
    <n v="306"/>
    <n v="327"/>
    <n v="48"/>
    <n v="58256"/>
  </r>
  <r>
    <x v="17"/>
    <s v="IN"/>
    <n v="245"/>
    <n v="176"/>
    <n v="47"/>
    <n v="34791"/>
  </r>
  <r>
    <x v="17"/>
    <s v="KS"/>
    <n v="164"/>
    <n v="125"/>
    <n v="16"/>
    <n v="15694"/>
  </r>
  <r>
    <x v="17"/>
    <s v="KY"/>
    <n v="181"/>
    <n v="112"/>
    <n v="25"/>
    <n v="20730"/>
  </r>
  <r>
    <x v="17"/>
    <s v="LA"/>
    <n v="88"/>
    <n v="139"/>
    <n v="34"/>
    <n v="22312"/>
  </r>
  <r>
    <x v="17"/>
    <s v="MA"/>
    <n v="43"/>
    <n v="164"/>
    <n v="11"/>
    <n v="30614"/>
  </r>
  <r>
    <x v="17"/>
    <s v="MD"/>
    <n v="43"/>
    <n v="106"/>
    <n v="7"/>
    <n v="20343"/>
  </r>
  <r>
    <x v="17"/>
    <s v="ME"/>
    <n v="0"/>
    <n v="32"/>
    <n v="1"/>
    <n v="5451"/>
  </r>
  <r>
    <x v="17"/>
    <s v="MI"/>
    <n v="85"/>
    <n v="230"/>
    <n v="6"/>
    <n v="31962"/>
  </r>
  <r>
    <x v="17"/>
    <s v="MN"/>
    <n v="116"/>
    <n v="154"/>
    <n v="18"/>
    <n v="21238"/>
  </r>
  <r>
    <x v="17"/>
    <s v="MO"/>
    <n v="546"/>
    <n v="198"/>
    <n v="53"/>
    <n v="34398"/>
  </r>
  <r>
    <x v="17"/>
    <s v="MS"/>
    <n v="171"/>
    <n v="83"/>
    <n v="42"/>
    <n v="13478"/>
  </r>
  <r>
    <x v="17"/>
    <s v="MT"/>
    <n v="77"/>
    <n v="42"/>
    <n v="16"/>
    <n v="3566"/>
  </r>
  <r>
    <x v="17"/>
    <s v="NC"/>
    <n v="343"/>
    <n v="252"/>
    <n v="72"/>
    <n v="32329"/>
  </r>
  <r>
    <x v="17"/>
    <s v="ND"/>
    <n v="105"/>
    <n v="44"/>
    <n v="14"/>
    <n v="4845"/>
  </r>
  <r>
    <x v="17"/>
    <s v="NE"/>
    <n v="78"/>
    <n v="71"/>
    <n v="6"/>
    <n v="9923"/>
  </r>
  <r>
    <x v="17"/>
    <s v="NH"/>
    <n v="4"/>
    <n v="37"/>
    <n v="0"/>
    <n v="5676"/>
  </r>
  <r>
    <x v="17"/>
    <s v="NJ"/>
    <n v="63"/>
    <n v="161"/>
    <n v="9"/>
    <n v="34628"/>
  </r>
  <r>
    <x v="17"/>
    <s v="NM"/>
    <n v="7"/>
    <n v="26"/>
    <n v="4"/>
    <n v="4817"/>
  </r>
  <r>
    <x v="17"/>
    <s v="NV"/>
    <n v="20"/>
    <n v="38"/>
    <n v="8"/>
    <n v="4802"/>
  </r>
  <r>
    <x v="17"/>
    <s v="NY"/>
    <n v="60"/>
    <n v="456"/>
    <n v="10"/>
    <n v="88808"/>
  </r>
  <r>
    <x v="17"/>
    <s v="OH"/>
    <n v="415"/>
    <n v="366"/>
    <n v="69"/>
    <n v="64454"/>
  </r>
  <r>
    <x v="17"/>
    <s v="OK"/>
    <n v="108"/>
    <n v="107"/>
    <n v="23"/>
    <n v="16235"/>
  </r>
  <r>
    <x v="17"/>
    <s v="OR"/>
    <n v="22"/>
    <n v="106"/>
    <n v="7"/>
    <n v="6657"/>
  </r>
  <r>
    <x v="17"/>
    <s v="PA"/>
    <n v="251"/>
    <n v="687"/>
    <n v="49"/>
    <n v="65895"/>
  </r>
  <r>
    <x v="17"/>
    <s v="PR"/>
    <n v="5"/>
    <n v="0"/>
    <n v="0"/>
    <n v="68"/>
  </r>
  <r>
    <x v="17"/>
    <s v="RI"/>
    <n v="42"/>
    <n v="28"/>
    <n v="2"/>
    <n v="6395"/>
  </r>
  <r>
    <x v="17"/>
    <s v="SC"/>
    <n v="153"/>
    <n v="112"/>
    <n v="36"/>
    <n v="14665"/>
  </r>
  <r>
    <x v="17"/>
    <s v="SD"/>
    <n v="41"/>
    <n v="32"/>
    <n v="5"/>
    <n v="5209"/>
  </r>
  <r>
    <x v="17"/>
    <s v="TN"/>
    <n v="344"/>
    <n v="203"/>
    <n v="50"/>
    <n v="24143"/>
  </r>
  <r>
    <x v="17"/>
    <s v="TX"/>
    <n v="661"/>
    <n v="449"/>
    <n v="130"/>
    <n v="77264"/>
  </r>
  <r>
    <x v="17"/>
    <s v="UT"/>
    <n v="41"/>
    <n v="19"/>
    <n v="2"/>
    <n v="4975"/>
  </r>
  <r>
    <x v="17"/>
    <s v="VA"/>
    <n v="277"/>
    <n v="164"/>
    <n v="52"/>
    <n v="24526"/>
  </r>
  <r>
    <x v="17"/>
    <s v="VT"/>
    <n v="0"/>
    <n v="9"/>
    <n v="0"/>
    <n v="2206"/>
  </r>
  <r>
    <x v="17"/>
    <s v="WA"/>
    <n v="76"/>
    <n v="86"/>
    <n v="8"/>
    <n v="13385"/>
  </r>
  <r>
    <x v="17"/>
    <s v="WI"/>
    <n v="34"/>
    <n v="116"/>
    <n v="1"/>
    <n v="19639"/>
  </r>
  <r>
    <x v="17"/>
    <s v="WV"/>
    <n v="46"/>
    <n v="56"/>
    <n v="17"/>
    <n v="8544"/>
  </r>
  <r>
    <x v="17"/>
    <s v="WY"/>
    <n v="0"/>
    <n v="21"/>
    <n v="0"/>
    <n v="2172"/>
  </r>
  <r>
    <x v="18"/>
    <s v="AK"/>
    <n v="3"/>
    <n v="2"/>
    <n v="0"/>
    <n v="672"/>
  </r>
  <r>
    <x v="18"/>
    <s v="AL"/>
    <n v="146"/>
    <n v="144"/>
    <n v="36"/>
    <n v="19627"/>
  </r>
  <r>
    <x v="18"/>
    <s v="AR"/>
    <n v="318"/>
    <n v="103"/>
    <n v="36"/>
    <n v="15443"/>
  </r>
  <r>
    <x v="18"/>
    <s v="AZ"/>
    <n v="15"/>
    <n v="47"/>
    <n v="3"/>
    <n v="10157"/>
  </r>
  <r>
    <x v="18"/>
    <s v="CA"/>
    <n v="453"/>
    <n v="354"/>
    <n v="67"/>
    <n v="86339"/>
  </r>
  <r>
    <x v="18"/>
    <s v="CO"/>
    <n v="34"/>
    <n v="78"/>
    <n v="3"/>
    <n v="14698"/>
  </r>
  <r>
    <x v="18"/>
    <s v="CT"/>
    <n v="30"/>
    <n v="111"/>
    <n v="1"/>
    <n v="18322"/>
  </r>
  <r>
    <x v="18"/>
    <s v="DC"/>
    <n v="1"/>
    <n v="5"/>
    <n v="0"/>
    <n v="1702"/>
  </r>
  <r>
    <x v="18"/>
    <s v="DE"/>
    <n v="60"/>
    <n v="16"/>
    <n v="1"/>
    <n v="3513"/>
  </r>
  <r>
    <x v="18"/>
    <s v="FL"/>
    <n v="463"/>
    <n v="336"/>
    <n v="88"/>
    <n v="62622"/>
  </r>
  <r>
    <x v="18"/>
    <s v="GA"/>
    <n v="126"/>
    <n v="160"/>
    <n v="39"/>
    <n v="27744"/>
  </r>
  <r>
    <x v="18"/>
    <s v="GU"/>
    <n v="0"/>
    <n v="0"/>
    <n v="0"/>
    <n v="7"/>
  </r>
  <r>
    <x v="18"/>
    <s v="HI"/>
    <n v="19"/>
    <n v="31"/>
    <n v="12"/>
    <n v="3209"/>
  </r>
  <r>
    <x v="18"/>
    <s v="IA"/>
    <n v="211"/>
    <n v="136"/>
    <n v="32"/>
    <n v="20780"/>
  </r>
  <r>
    <x v="18"/>
    <s v="ID"/>
    <n v="78"/>
    <n v="26"/>
    <n v="8"/>
    <n v="3738"/>
  </r>
  <r>
    <x v="18"/>
    <s v="IL"/>
    <n v="301"/>
    <n v="322"/>
    <n v="50"/>
    <n v="58151"/>
  </r>
  <r>
    <x v="18"/>
    <s v="IN"/>
    <n v="316"/>
    <n v="196"/>
    <n v="64"/>
    <n v="34797"/>
  </r>
  <r>
    <x v="18"/>
    <s v="KS"/>
    <n v="235"/>
    <n v="157"/>
    <n v="23"/>
    <n v="15626"/>
  </r>
  <r>
    <x v="18"/>
    <s v="KY"/>
    <n v="242"/>
    <n v="130"/>
    <n v="32"/>
    <n v="20743"/>
  </r>
  <r>
    <x v="18"/>
    <s v="LA"/>
    <n v="124"/>
    <n v="143"/>
    <n v="33"/>
    <n v="22417"/>
  </r>
  <r>
    <x v="18"/>
    <s v="MA"/>
    <n v="39"/>
    <n v="165"/>
    <n v="6"/>
    <n v="30632"/>
  </r>
  <r>
    <x v="18"/>
    <s v="MD"/>
    <n v="31"/>
    <n v="117"/>
    <n v="6"/>
    <n v="20378"/>
  </r>
  <r>
    <x v="18"/>
    <s v="ME"/>
    <n v="5"/>
    <n v="38"/>
    <n v="0"/>
    <n v="5520"/>
  </r>
  <r>
    <x v="18"/>
    <s v="MI"/>
    <n v="154"/>
    <n v="260"/>
    <n v="14"/>
    <n v="32077"/>
  </r>
  <r>
    <x v="18"/>
    <s v="MN"/>
    <n v="112"/>
    <n v="160"/>
    <n v="30"/>
    <n v="21243"/>
  </r>
  <r>
    <x v="18"/>
    <s v="MO"/>
    <n v="597"/>
    <n v="224"/>
    <n v="70"/>
    <n v="34287"/>
  </r>
  <r>
    <x v="18"/>
    <s v="MS"/>
    <n v="110"/>
    <n v="65"/>
    <n v="17"/>
    <n v="13478"/>
  </r>
  <r>
    <x v="18"/>
    <s v="MT"/>
    <n v="67"/>
    <n v="38"/>
    <n v="17"/>
    <n v="3571"/>
  </r>
  <r>
    <x v="18"/>
    <s v="NC"/>
    <n v="318"/>
    <n v="214"/>
    <n v="62"/>
    <n v="32234"/>
  </r>
  <r>
    <x v="18"/>
    <s v="ND"/>
    <n v="97"/>
    <n v="49"/>
    <n v="15"/>
    <n v="4837"/>
  </r>
  <r>
    <x v="18"/>
    <s v="NE"/>
    <n v="52"/>
    <n v="72"/>
    <n v="11"/>
    <n v="9910"/>
  </r>
  <r>
    <x v="18"/>
    <s v="NH"/>
    <n v="30"/>
    <n v="45"/>
    <n v="1"/>
    <n v="5669"/>
  </r>
  <r>
    <x v="18"/>
    <s v="NJ"/>
    <n v="52"/>
    <n v="138"/>
    <n v="8"/>
    <n v="34742"/>
  </r>
  <r>
    <x v="18"/>
    <s v="NM"/>
    <n v="21"/>
    <n v="36"/>
    <n v="0"/>
    <n v="4815"/>
  </r>
  <r>
    <x v="18"/>
    <s v="NV"/>
    <n v="15"/>
    <n v="22"/>
    <n v="4"/>
    <n v="4840"/>
  </r>
  <r>
    <x v="18"/>
    <s v="NY"/>
    <n v="89"/>
    <n v="430"/>
    <n v="4"/>
    <n v="88843"/>
  </r>
  <r>
    <x v="18"/>
    <s v="OH"/>
    <n v="314"/>
    <n v="386"/>
    <n v="76"/>
    <n v="64400"/>
  </r>
  <r>
    <x v="18"/>
    <s v="OK"/>
    <n v="115"/>
    <n v="86"/>
    <n v="14"/>
    <n v="16288"/>
  </r>
  <r>
    <x v="18"/>
    <s v="OR"/>
    <n v="15"/>
    <n v="96"/>
    <n v="3"/>
    <n v="6657"/>
  </r>
  <r>
    <x v="18"/>
    <s v="PA"/>
    <n v="296"/>
    <n v="679"/>
    <n v="56"/>
    <n v="65851"/>
  </r>
  <r>
    <x v="18"/>
    <s v="PR"/>
    <n v="1"/>
    <n v="0"/>
    <n v="0"/>
    <n v="66"/>
  </r>
  <r>
    <x v="18"/>
    <s v="RI"/>
    <n v="66"/>
    <n v="35"/>
    <n v="8"/>
    <n v="6350"/>
  </r>
  <r>
    <x v="18"/>
    <s v="SC"/>
    <n v="148"/>
    <n v="87"/>
    <n v="22"/>
    <n v="14699"/>
  </r>
  <r>
    <x v="18"/>
    <s v="SD"/>
    <n v="59"/>
    <n v="49"/>
    <n v="10"/>
    <n v="5187"/>
  </r>
  <r>
    <x v="18"/>
    <s v="TN"/>
    <n v="317"/>
    <n v="200"/>
    <n v="38"/>
    <n v="24150"/>
  </r>
  <r>
    <x v="18"/>
    <s v="TX"/>
    <n v="746"/>
    <n v="410"/>
    <n v="118"/>
    <n v="77828"/>
  </r>
  <r>
    <x v="18"/>
    <s v="UT"/>
    <n v="57"/>
    <n v="20"/>
    <n v="2"/>
    <n v="4967"/>
  </r>
  <r>
    <x v="18"/>
    <s v="VA"/>
    <n v="144"/>
    <n v="148"/>
    <n v="35"/>
    <n v="24445"/>
  </r>
  <r>
    <x v="18"/>
    <s v="VT"/>
    <n v="0"/>
    <n v="20"/>
    <n v="0"/>
    <n v="2192"/>
  </r>
  <r>
    <x v="18"/>
    <s v="WA"/>
    <n v="109"/>
    <n v="74"/>
    <n v="10"/>
    <n v="13348"/>
  </r>
  <r>
    <x v="18"/>
    <s v="WI"/>
    <n v="51"/>
    <n v="121"/>
    <n v="2"/>
    <n v="19610"/>
  </r>
  <r>
    <x v="18"/>
    <s v="WV"/>
    <n v="32"/>
    <n v="59"/>
    <n v="12"/>
    <n v="8525"/>
  </r>
  <r>
    <x v="18"/>
    <s v="WY"/>
    <n v="3"/>
    <n v="16"/>
    <n v="0"/>
    <n v="2163"/>
  </r>
  <r>
    <x v="19"/>
    <s v="AK"/>
    <n v="1"/>
    <n v="3"/>
    <n v="1"/>
    <n v="663"/>
  </r>
  <r>
    <x v="19"/>
    <s v="AL"/>
    <n v="105"/>
    <n v="145"/>
    <n v="26"/>
    <n v="19583"/>
  </r>
  <r>
    <x v="19"/>
    <s v="AR"/>
    <n v="305"/>
    <n v="113"/>
    <n v="58"/>
    <n v="15459"/>
  </r>
  <r>
    <x v="19"/>
    <s v="AZ"/>
    <n v="70"/>
    <n v="44"/>
    <n v="3"/>
    <n v="10184"/>
  </r>
  <r>
    <x v="19"/>
    <s v="CA"/>
    <n v="326"/>
    <n v="322"/>
    <n v="64"/>
    <n v="86603"/>
  </r>
  <r>
    <x v="19"/>
    <s v="CO"/>
    <n v="37"/>
    <n v="77"/>
    <n v="3"/>
    <n v="14684"/>
  </r>
  <r>
    <x v="19"/>
    <s v="CT"/>
    <n v="48"/>
    <n v="82"/>
    <n v="6"/>
    <n v="19173"/>
  </r>
  <r>
    <x v="19"/>
    <s v="DC"/>
    <n v="2"/>
    <n v="10"/>
    <n v="0"/>
    <n v="1700"/>
  </r>
  <r>
    <x v="19"/>
    <s v="DE"/>
    <n v="56"/>
    <n v="17"/>
    <n v="3"/>
    <n v="3494"/>
  </r>
  <r>
    <x v="19"/>
    <s v="FL"/>
    <n v="328"/>
    <n v="306"/>
    <n v="57"/>
    <n v="62475"/>
  </r>
  <r>
    <x v="19"/>
    <s v="GA"/>
    <n v="164"/>
    <n v="158"/>
    <n v="28"/>
    <n v="27978"/>
  </r>
  <r>
    <x v="19"/>
    <s v="GU"/>
    <n v="0"/>
    <n v="0"/>
    <n v="0"/>
    <n v="6"/>
  </r>
  <r>
    <x v="19"/>
    <s v="HI"/>
    <n v="30"/>
    <n v="12"/>
    <n v="3"/>
    <n v="3219"/>
  </r>
  <r>
    <x v="19"/>
    <s v="IA"/>
    <n v="197"/>
    <n v="164"/>
    <n v="29"/>
    <n v="20661"/>
  </r>
  <r>
    <x v="19"/>
    <s v="ID"/>
    <n v="28"/>
    <n v="15"/>
    <n v="6"/>
    <n v="3770"/>
  </r>
  <r>
    <x v="19"/>
    <s v="IL"/>
    <n v="321"/>
    <n v="291"/>
    <n v="73"/>
    <n v="58078"/>
  </r>
  <r>
    <x v="19"/>
    <s v="IN"/>
    <n v="469"/>
    <n v="239"/>
    <n v="65"/>
    <n v="34944"/>
  </r>
  <r>
    <x v="19"/>
    <s v="KS"/>
    <n v="112"/>
    <n v="174"/>
    <n v="39"/>
    <n v="15592"/>
  </r>
  <r>
    <x v="19"/>
    <s v="KY"/>
    <n v="291"/>
    <n v="130"/>
    <n v="35"/>
    <n v="20742"/>
  </r>
  <r>
    <x v="19"/>
    <s v="LA"/>
    <n v="149"/>
    <n v="139"/>
    <n v="37"/>
    <n v="22233"/>
  </r>
  <r>
    <x v="19"/>
    <s v="MA"/>
    <n v="67"/>
    <n v="158"/>
    <n v="8"/>
    <n v="30776"/>
  </r>
  <r>
    <x v="19"/>
    <s v="MD"/>
    <n v="22"/>
    <n v="113"/>
    <n v="4"/>
    <n v="20398"/>
  </r>
  <r>
    <x v="19"/>
    <s v="ME"/>
    <n v="8"/>
    <n v="30"/>
    <n v="0"/>
    <n v="5718"/>
  </r>
  <r>
    <x v="19"/>
    <s v="MI"/>
    <n v="104"/>
    <n v="259"/>
    <n v="27"/>
    <n v="32168"/>
  </r>
  <r>
    <x v="19"/>
    <s v="MN"/>
    <n v="130"/>
    <n v="153"/>
    <n v="27"/>
    <n v="21065"/>
  </r>
  <r>
    <x v="19"/>
    <s v="MO"/>
    <n v="680"/>
    <n v="245"/>
    <n v="92"/>
    <n v="34358"/>
  </r>
  <r>
    <x v="19"/>
    <s v="MS"/>
    <n v="121"/>
    <n v="81"/>
    <n v="18"/>
    <n v="13473"/>
  </r>
  <r>
    <x v="19"/>
    <s v="MT"/>
    <n v="38"/>
    <n v="17"/>
    <n v="5"/>
    <n v="3551"/>
  </r>
  <r>
    <x v="19"/>
    <s v="NC"/>
    <n v="445"/>
    <n v="200"/>
    <n v="54"/>
    <n v="32257"/>
  </r>
  <r>
    <x v="19"/>
    <s v="ND"/>
    <n v="105"/>
    <n v="64"/>
    <n v="31"/>
    <n v="4820"/>
  </r>
  <r>
    <x v="19"/>
    <s v="NE"/>
    <n v="64"/>
    <n v="59"/>
    <n v="5"/>
    <n v="9880"/>
  </r>
  <r>
    <x v="19"/>
    <s v="NH"/>
    <n v="26"/>
    <n v="42"/>
    <n v="3"/>
    <n v="5696"/>
  </r>
  <r>
    <x v="19"/>
    <s v="NJ"/>
    <n v="39"/>
    <n v="138"/>
    <n v="9"/>
    <n v="34797"/>
  </r>
  <r>
    <x v="19"/>
    <s v="NM"/>
    <n v="17"/>
    <n v="33"/>
    <n v="3"/>
    <n v="4813"/>
  </r>
  <r>
    <x v="19"/>
    <s v="NV"/>
    <n v="12"/>
    <n v="33"/>
    <n v="2"/>
    <n v="4812"/>
  </r>
  <r>
    <x v="19"/>
    <s v="NY"/>
    <n v="177"/>
    <n v="446"/>
    <n v="13"/>
    <n v="89335"/>
  </r>
  <r>
    <x v="19"/>
    <s v="OH"/>
    <n v="429"/>
    <n v="407"/>
    <n v="68"/>
    <n v="64812"/>
  </r>
  <r>
    <x v="19"/>
    <s v="OK"/>
    <n v="187"/>
    <n v="98"/>
    <n v="28"/>
    <n v="16251"/>
  </r>
  <r>
    <x v="19"/>
    <s v="OR"/>
    <n v="36"/>
    <n v="117"/>
    <n v="2"/>
    <n v="6689"/>
  </r>
  <r>
    <x v="19"/>
    <s v="PA"/>
    <n v="395"/>
    <n v="665"/>
    <n v="60"/>
    <n v="66580"/>
  </r>
  <r>
    <x v="19"/>
    <s v="PR"/>
    <n v="0"/>
    <n v="0"/>
    <n v="0"/>
    <n v="74"/>
  </r>
  <r>
    <x v="19"/>
    <s v="RI"/>
    <n v="43"/>
    <n v="35"/>
    <n v="4"/>
    <n v="6362"/>
  </r>
  <r>
    <x v="19"/>
    <s v="SC"/>
    <n v="140"/>
    <n v="111"/>
    <n v="15"/>
    <n v="14710"/>
  </r>
  <r>
    <x v="19"/>
    <s v="SD"/>
    <n v="48"/>
    <n v="51"/>
    <n v="17"/>
    <n v="5167"/>
  </r>
  <r>
    <x v="19"/>
    <s v="TN"/>
    <n v="343"/>
    <n v="210"/>
    <n v="51"/>
    <n v="24004"/>
  </r>
  <r>
    <x v="19"/>
    <s v="TX"/>
    <n v="618"/>
    <n v="357"/>
    <n v="77"/>
    <n v="77554"/>
  </r>
  <r>
    <x v="19"/>
    <s v="UT"/>
    <n v="51"/>
    <n v="24"/>
    <n v="4"/>
    <n v="4976"/>
  </r>
  <r>
    <x v="19"/>
    <s v="VA"/>
    <n v="201"/>
    <n v="131"/>
    <n v="22"/>
    <n v="24496"/>
  </r>
  <r>
    <x v="19"/>
    <s v="VT"/>
    <n v="1"/>
    <n v="10"/>
    <n v="0"/>
    <n v="2188"/>
  </r>
  <r>
    <x v="19"/>
    <s v="WA"/>
    <n v="96"/>
    <n v="95"/>
    <n v="22"/>
    <n v="13278"/>
  </r>
  <r>
    <x v="19"/>
    <s v="WI"/>
    <n v="101"/>
    <n v="133"/>
    <n v="11"/>
    <n v="19475"/>
  </r>
  <r>
    <x v="19"/>
    <s v="WV"/>
    <n v="28"/>
    <n v="57"/>
    <n v="6"/>
    <n v="8549"/>
  </r>
  <r>
    <x v="19"/>
    <s v="WY"/>
    <n v="21"/>
    <n v="14"/>
    <n v="1"/>
    <n v="2142"/>
  </r>
  <r>
    <x v="20"/>
    <s v="AK"/>
    <n v="0"/>
    <n v="5"/>
    <n v="0"/>
    <n v="664"/>
  </r>
  <r>
    <x v="20"/>
    <s v="AL"/>
    <n v="111"/>
    <n v="138"/>
    <n v="37"/>
    <n v="19616"/>
  </r>
  <r>
    <x v="20"/>
    <s v="AR"/>
    <n v="363"/>
    <n v="125"/>
    <n v="53"/>
    <n v="15319"/>
  </r>
  <r>
    <x v="20"/>
    <s v="AZ"/>
    <n v="30"/>
    <n v="41"/>
    <n v="1"/>
    <n v="10253"/>
  </r>
  <r>
    <x v="20"/>
    <s v="CA"/>
    <n v="271"/>
    <n v="328"/>
    <n v="57"/>
    <n v="86657"/>
  </r>
  <r>
    <x v="20"/>
    <s v="CO"/>
    <n v="66"/>
    <n v="88"/>
    <n v="7"/>
    <n v="14665"/>
  </r>
  <r>
    <x v="20"/>
    <s v="CT"/>
    <n v="26"/>
    <n v="91"/>
    <n v="4"/>
    <n v="18424"/>
  </r>
  <r>
    <x v="20"/>
    <s v="DC"/>
    <n v="2"/>
    <n v="10"/>
    <n v="0"/>
    <n v="1673"/>
  </r>
  <r>
    <x v="20"/>
    <s v="DE"/>
    <n v="26"/>
    <n v="21"/>
    <n v="5"/>
    <n v="3479"/>
  </r>
  <r>
    <x v="20"/>
    <s v="FL"/>
    <n v="233"/>
    <n v="327"/>
    <n v="64"/>
    <n v="62853"/>
  </r>
  <r>
    <x v="20"/>
    <s v="GA"/>
    <n v="148"/>
    <n v="119"/>
    <n v="16"/>
    <n v="27953"/>
  </r>
  <r>
    <x v="20"/>
    <s v="GU"/>
    <n v="0"/>
    <n v="0"/>
    <n v="0"/>
    <n v="9"/>
  </r>
  <r>
    <x v="20"/>
    <s v="HI"/>
    <n v="27"/>
    <n v="14"/>
    <n v="4"/>
    <n v="3200"/>
  </r>
  <r>
    <x v="20"/>
    <s v="IA"/>
    <n v="248"/>
    <n v="158"/>
    <n v="42"/>
    <n v="20616"/>
  </r>
  <r>
    <x v="20"/>
    <s v="ID"/>
    <n v="21"/>
    <n v="17"/>
    <n v="2"/>
    <n v="3736"/>
  </r>
  <r>
    <x v="20"/>
    <s v="IL"/>
    <n v="514"/>
    <n v="313"/>
    <n v="57"/>
    <n v="57618"/>
  </r>
  <r>
    <x v="20"/>
    <s v="IN"/>
    <n v="464"/>
    <n v="210"/>
    <n v="56"/>
    <n v="34853"/>
  </r>
  <r>
    <x v="20"/>
    <s v="KS"/>
    <n v="180"/>
    <n v="159"/>
    <n v="32"/>
    <n v="15579"/>
  </r>
  <r>
    <x v="20"/>
    <s v="KY"/>
    <n v="390"/>
    <n v="157"/>
    <n v="53"/>
    <n v="20684"/>
  </r>
  <r>
    <x v="20"/>
    <s v="LA"/>
    <n v="98"/>
    <n v="113"/>
    <n v="21"/>
    <n v="22103"/>
  </r>
  <r>
    <x v="20"/>
    <s v="MA"/>
    <n v="91"/>
    <n v="164"/>
    <n v="6"/>
    <n v="30903"/>
  </r>
  <r>
    <x v="20"/>
    <s v="MD"/>
    <n v="37"/>
    <n v="122"/>
    <n v="7"/>
    <n v="20484"/>
  </r>
  <r>
    <x v="20"/>
    <s v="ME"/>
    <n v="7"/>
    <n v="50"/>
    <n v="1"/>
    <n v="5436"/>
  </r>
  <r>
    <x v="20"/>
    <s v="MI"/>
    <n v="136"/>
    <n v="305"/>
    <n v="36"/>
    <n v="32070"/>
  </r>
  <r>
    <x v="20"/>
    <s v="MN"/>
    <n v="220"/>
    <n v="162"/>
    <n v="30"/>
    <n v="21605"/>
  </r>
  <r>
    <x v="20"/>
    <s v="MO"/>
    <n v="668"/>
    <n v="269"/>
    <n v="98"/>
    <n v="34041"/>
  </r>
  <r>
    <x v="20"/>
    <s v="MS"/>
    <n v="124"/>
    <n v="62"/>
    <n v="11"/>
    <n v="13426"/>
  </r>
  <r>
    <x v="20"/>
    <s v="MT"/>
    <n v="95"/>
    <n v="23"/>
    <n v="5"/>
    <n v="3448"/>
  </r>
  <r>
    <x v="20"/>
    <s v="NC"/>
    <n v="306"/>
    <n v="212"/>
    <n v="46"/>
    <n v="32165"/>
  </r>
  <r>
    <x v="20"/>
    <s v="ND"/>
    <n v="110"/>
    <n v="71"/>
    <n v="36"/>
    <n v="4788"/>
  </r>
  <r>
    <x v="20"/>
    <s v="NE"/>
    <n v="71"/>
    <n v="65"/>
    <n v="13"/>
    <n v="9863"/>
  </r>
  <r>
    <x v="20"/>
    <s v="NH"/>
    <n v="9"/>
    <n v="37"/>
    <n v="8"/>
    <n v="5731"/>
  </r>
  <r>
    <x v="20"/>
    <s v="NJ"/>
    <n v="46"/>
    <n v="152"/>
    <n v="10"/>
    <n v="34832"/>
  </r>
  <r>
    <x v="20"/>
    <s v="NM"/>
    <n v="29"/>
    <n v="29"/>
    <n v="1"/>
    <n v="4805"/>
  </r>
  <r>
    <x v="20"/>
    <s v="NV"/>
    <n v="16"/>
    <n v="25"/>
    <n v="2"/>
    <n v="4936"/>
  </r>
  <r>
    <x v="20"/>
    <s v="NY"/>
    <n v="139"/>
    <n v="464"/>
    <n v="16"/>
    <n v="88826"/>
  </r>
  <r>
    <x v="20"/>
    <s v="OH"/>
    <n v="465"/>
    <n v="416"/>
    <n v="72"/>
    <n v="64482"/>
  </r>
  <r>
    <x v="20"/>
    <s v="OK"/>
    <n v="284"/>
    <n v="98"/>
    <n v="19"/>
    <n v="16092"/>
  </r>
  <r>
    <x v="20"/>
    <s v="OR"/>
    <n v="28"/>
    <n v="118"/>
    <n v="8"/>
    <n v="6670"/>
  </r>
  <r>
    <x v="20"/>
    <s v="PA"/>
    <n v="415"/>
    <n v="730"/>
    <n v="55"/>
    <n v="65903"/>
  </r>
  <r>
    <x v="20"/>
    <s v="PR"/>
    <n v="0"/>
    <n v="0"/>
    <n v="0"/>
    <n v="75"/>
  </r>
  <r>
    <x v="20"/>
    <s v="RI"/>
    <n v="26"/>
    <n v="31"/>
    <n v="7"/>
    <n v="6319"/>
  </r>
  <r>
    <x v="20"/>
    <s v="SC"/>
    <n v="182"/>
    <n v="92"/>
    <n v="24"/>
    <n v="14711"/>
  </r>
  <r>
    <x v="20"/>
    <s v="SD"/>
    <n v="71"/>
    <n v="52"/>
    <n v="8"/>
    <n v="5168"/>
  </r>
  <r>
    <x v="20"/>
    <s v="TN"/>
    <n v="337"/>
    <n v="218"/>
    <n v="62"/>
    <n v="23944"/>
  </r>
  <r>
    <x v="20"/>
    <s v="TX"/>
    <n v="619"/>
    <n v="397"/>
    <n v="96"/>
    <n v="77523"/>
  </r>
  <r>
    <x v="20"/>
    <s v="UT"/>
    <n v="49"/>
    <n v="29"/>
    <n v="10"/>
    <n v="4974"/>
  </r>
  <r>
    <x v="20"/>
    <s v="VA"/>
    <n v="192"/>
    <n v="134"/>
    <n v="21"/>
    <n v="24508"/>
  </r>
  <r>
    <x v="20"/>
    <s v="VT"/>
    <n v="0"/>
    <n v="10"/>
    <n v="0"/>
    <n v="2198"/>
  </r>
  <r>
    <x v="20"/>
    <s v="WA"/>
    <n v="45"/>
    <n v="76"/>
    <n v="11"/>
    <n v="13261"/>
  </r>
  <r>
    <x v="20"/>
    <s v="WI"/>
    <n v="201"/>
    <n v="142"/>
    <n v="15"/>
    <n v="19470"/>
  </r>
  <r>
    <x v="20"/>
    <s v="WV"/>
    <n v="39"/>
    <n v="49"/>
    <n v="2"/>
    <n v="8522"/>
  </r>
  <r>
    <x v="20"/>
    <s v="WY"/>
    <n v="31"/>
    <n v="18"/>
    <n v="3"/>
    <n v="2113"/>
  </r>
  <r>
    <x v="21"/>
    <s v="AK"/>
    <n v="4"/>
    <n v="5"/>
    <n v="0"/>
    <n v="655"/>
  </r>
  <r>
    <x v="21"/>
    <s v="AL"/>
    <n v="173"/>
    <n v="132"/>
    <n v="23"/>
    <n v="19655"/>
  </r>
  <r>
    <x v="21"/>
    <s v="AR"/>
    <n v="398"/>
    <n v="178"/>
    <n v="90"/>
    <n v="15239"/>
  </r>
  <r>
    <x v="21"/>
    <s v="AZ"/>
    <n v="95"/>
    <n v="38"/>
    <n v="6"/>
    <n v="10229"/>
  </r>
  <r>
    <x v="21"/>
    <s v="CA"/>
    <n v="405"/>
    <n v="352"/>
    <n v="58"/>
    <n v="86727"/>
  </r>
  <r>
    <x v="21"/>
    <s v="CO"/>
    <n v="39"/>
    <n v="74"/>
    <n v="6"/>
    <n v="14643"/>
  </r>
  <r>
    <x v="21"/>
    <s v="CT"/>
    <n v="96"/>
    <n v="90"/>
    <n v="4"/>
    <n v="18379"/>
  </r>
  <r>
    <x v="21"/>
    <s v="DC"/>
    <n v="3"/>
    <n v="9"/>
    <n v="2"/>
    <n v="1671"/>
  </r>
  <r>
    <x v="21"/>
    <s v="DE"/>
    <n v="42"/>
    <n v="27"/>
    <n v="2"/>
    <n v="3444"/>
  </r>
  <r>
    <x v="21"/>
    <s v="FL"/>
    <n v="256"/>
    <n v="274"/>
    <n v="37"/>
    <n v="63331"/>
  </r>
  <r>
    <x v="21"/>
    <s v="GA"/>
    <n v="253"/>
    <n v="114"/>
    <n v="26"/>
    <n v="27995"/>
  </r>
  <r>
    <x v="21"/>
    <s v="GU"/>
    <n v="0"/>
    <n v="0"/>
    <n v="0"/>
    <n v="9"/>
  </r>
  <r>
    <x v="21"/>
    <s v="HI"/>
    <n v="7"/>
    <n v="19"/>
    <n v="3"/>
    <n v="3209"/>
  </r>
  <r>
    <x v="21"/>
    <s v="IA"/>
    <n v="365"/>
    <n v="180"/>
    <n v="43"/>
    <n v="20494"/>
  </r>
  <r>
    <x v="21"/>
    <s v="ID"/>
    <n v="30"/>
    <n v="16"/>
    <n v="4"/>
    <n v="3692"/>
  </r>
  <r>
    <x v="21"/>
    <s v="IL"/>
    <n v="730"/>
    <n v="343"/>
    <n v="94"/>
    <n v="57467"/>
  </r>
  <r>
    <x v="21"/>
    <s v="IN"/>
    <n v="631"/>
    <n v="238"/>
    <n v="63"/>
    <n v="34701"/>
  </r>
  <r>
    <x v="21"/>
    <s v="KS"/>
    <n v="195"/>
    <n v="166"/>
    <n v="35"/>
    <n v="15514"/>
  </r>
  <r>
    <x v="21"/>
    <s v="KY"/>
    <n v="422"/>
    <n v="151"/>
    <n v="55"/>
    <n v="20630"/>
  </r>
  <r>
    <x v="21"/>
    <s v="LA"/>
    <n v="124"/>
    <n v="132"/>
    <n v="28"/>
    <n v="22271"/>
  </r>
  <r>
    <x v="21"/>
    <s v="MA"/>
    <n v="87"/>
    <n v="171"/>
    <n v="14"/>
    <n v="30924"/>
  </r>
  <r>
    <x v="21"/>
    <s v="MD"/>
    <n v="53"/>
    <n v="101"/>
    <n v="6"/>
    <n v="20543"/>
  </r>
  <r>
    <x v="21"/>
    <s v="ME"/>
    <n v="0"/>
    <n v="50"/>
    <n v="2"/>
    <n v="5422"/>
  </r>
  <r>
    <x v="21"/>
    <s v="MI"/>
    <n v="239"/>
    <n v="298"/>
    <n v="38"/>
    <n v="32042"/>
  </r>
  <r>
    <x v="21"/>
    <s v="MN"/>
    <n v="169"/>
    <n v="164"/>
    <n v="47"/>
    <n v="21105"/>
  </r>
  <r>
    <x v="21"/>
    <s v="MO"/>
    <n v="748"/>
    <n v="283"/>
    <n v="92"/>
    <n v="34050"/>
  </r>
  <r>
    <x v="21"/>
    <s v="MS"/>
    <n v="139"/>
    <n v="68"/>
    <n v="8"/>
    <n v="13404"/>
  </r>
  <r>
    <x v="21"/>
    <s v="MT"/>
    <n v="69"/>
    <n v="38"/>
    <n v="19"/>
    <n v="3444"/>
  </r>
  <r>
    <x v="21"/>
    <s v="NC"/>
    <n v="439"/>
    <n v="222"/>
    <n v="63"/>
    <n v="32107"/>
  </r>
  <r>
    <x v="21"/>
    <s v="ND"/>
    <n v="81"/>
    <n v="81"/>
    <n v="35"/>
    <n v="4747"/>
  </r>
  <r>
    <x v="21"/>
    <s v="NE"/>
    <n v="169"/>
    <n v="87"/>
    <n v="15"/>
    <n v="9838"/>
  </r>
  <r>
    <x v="21"/>
    <s v="NH"/>
    <n v="20"/>
    <n v="37"/>
    <n v="4"/>
    <n v="5706"/>
  </r>
  <r>
    <x v="21"/>
    <s v="NJ"/>
    <n v="109"/>
    <n v="126"/>
    <n v="10"/>
    <n v="34963"/>
  </r>
  <r>
    <x v="21"/>
    <s v="NM"/>
    <n v="41"/>
    <n v="23"/>
    <n v="2"/>
    <n v="4821"/>
  </r>
  <r>
    <x v="21"/>
    <s v="NV"/>
    <n v="12"/>
    <n v="32"/>
    <n v="2"/>
    <n v="4949"/>
  </r>
  <r>
    <x v="21"/>
    <s v="NY"/>
    <n v="128"/>
    <n v="459"/>
    <n v="26"/>
    <n v="88529"/>
  </r>
  <r>
    <x v="21"/>
    <s v="OH"/>
    <n v="743"/>
    <n v="463"/>
    <n v="76"/>
    <n v="64521"/>
  </r>
  <r>
    <x v="21"/>
    <s v="OK"/>
    <n v="313"/>
    <n v="98"/>
    <n v="34"/>
    <n v="16149"/>
  </r>
  <r>
    <x v="21"/>
    <s v="OR"/>
    <n v="12"/>
    <n v="120"/>
    <n v="8"/>
    <n v="6549"/>
  </r>
  <r>
    <x v="21"/>
    <s v="PA"/>
    <n v="406"/>
    <n v="557"/>
    <n v="70"/>
    <n v="65839"/>
  </r>
  <r>
    <x v="21"/>
    <s v="PR"/>
    <n v="0"/>
    <n v="0"/>
    <n v="0"/>
    <n v="85"/>
  </r>
  <r>
    <x v="21"/>
    <s v="RI"/>
    <n v="21"/>
    <n v="41"/>
    <n v="14"/>
    <n v="6316"/>
  </r>
  <r>
    <x v="21"/>
    <s v="SC"/>
    <n v="191"/>
    <n v="90"/>
    <n v="25"/>
    <n v="14735"/>
  </r>
  <r>
    <x v="21"/>
    <s v="SD"/>
    <n v="116"/>
    <n v="61"/>
    <n v="23"/>
    <n v="5161"/>
  </r>
  <r>
    <x v="21"/>
    <s v="TN"/>
    <n v="382"/>
    <n v="237"/>
    <n v="72"/>
    <n v="24582"/>
  </r>
  <r>
    <x v="21"/>
    <s v="TX"/>
    <n v="647"/>
    <n v="390"/>
    <n v="107"/>
    <n v="77372"/>
  </r>
  <r>
    <x v="21"/>
    <s v="UT"/>
    <n v="19"/>
    <n v="16"/>
    <n v="5"/>
    <n v="4968"/>
  </r>
  <r>
    <x v="21"/>
    <s v="VA"/>
    <n v="311"/>
    <n v="133"/>
    <n v="43"/>
    <n v="24501"/>
  </r>
  <r>
    <x v="21"/>
    <s v="VT"/>
    <n v="0"/>
    <n v="11"/>
    <n v="0"/>
    <n v="2206"/>
  </r>
  <r>
    <x v="21"/>
    <s v="WA"/>
    <n v="96"/>
    <n v="61"/>
    <n v="13"/>
    <n v="13280"/>
  </r>
  <r>
    <x v="21"/>
    <s v="WI"/>
    <n v="392"/>
    <n v="137"/>
    <n v="30"/>
    <n v="19374"/>
  </r>
  <r>
    <x v="21"/>
    <s v="WV"/>
    <n v="108"/>
    <n v="59"/>
    <n v="6"/>
    <n v="8552"/>
  </r>
  <r>
    <x v="21"/>
    <s v="WY"/>
    <n v="55"/>
    <n v="15"/>
    <n v="4"/>
    <n v="2114"/>
  </r>
  <r>
    <x v="22"/>
    <s v="AK"/>
    <n v="3"/>
    <n v="1"/>
    <n v="0"/>
    <n v="665"/>
  </r>
  <r>
    <x v="22"/>
    <s v="AL"/>
    <n v="206"/>
    <n v="116"/>
    <n v="27"/>
    <n v="19566"/>
  </r>
  <r>
    <x v="22"/>
    <s v="AR"/>
    <n v="431"/>
    <n v="158"/>
    <n v="75"/>
    <n v="15052"/>
  </r>
  <r>
    <x v="22"/>
    <s v="AZ"/>
    <n v="36"/>
    <n v="58"/>
    <n v="9"/>
    <n v="10205"/>
  </r>
  <r>
    <x v="22"/>
    <s v="CA"/>
    <n v="320"/>
    <n v="316"/>
    <n v="55"/>
    <n v="86888"/>
  </r>
  <r>
    <x v="22"/>
    <s v="CO"/>
    <n v="225"/>
    <n v="103"/>
    <n v="17"/>
    <n v="14640"/>
  </r>
  <r>
    <x v="22"/>
    <s v="CT"/>
    <n v="85"/>
    <n v="126"/>
    <n v="16"/>
    <n v="18229"/>
  </r>
  <r>
    <x v="22"/>
    <s v="DC"/>
    <n v="3"/>
    <n v="7"/>
    <n v="0"/>
    <n v="1668"/>
  </r>
  <r>
    <x v="22"/>
    <s v="DE"/>
    <n v="48"/>
    <n v="25"/>
    <n v="6"/>
    <n v="3444"/>
  </r>
  <r>
    <x v="22"/>
    <s v="FL"/>
    <n v="242"/>
    <n v="267"/>
    <n v="31"/>
    <n v="63240"/>
  </r>
  <r>
    <x v="22"/>
    <s v="GA"/>
    <n v="243"/>
    <n v="129"/>
    <n v="36"/>
    <n v="27968"/>
  </r>
  <r>
    <x v="22"/>
    <s v="GU"/>
    <n v="0"/>
    <n v="0"/>
    <n v="0"/>
    <n v="9"/>
  </r>
  <r>
    <x v="22"/>
    <s v="HI"/>
    <n v="4"/>
    <n v="17"/>
    <n v="8"/>
    <n v="3220"/>
  </r>
  <r>
    <x v="22"/>
    <s v="IA"/>
    <n v="439"/>
    <n v="202"/>
    <n v="73"/>
    <n v="20374"/>
  </r>
  <r>
    <x v="22"/>
    <s v="ID"/>
    <n v="57"/>
    <n v="20"/>
    <n v="1"/>
    <n v="3678"/>
  </r>
  <r>
    <x v="22"/>
    <s v="IL"/>
    <n v="682"/>
    <n v="361"/>
    <n v="109"/>
    <n v="57314"/>
  </r>
  <r>
    <x v="22"/>
    <s v="IN"/>
    <n v="807"/>
    <n v="311"/>
    <n v="125"/>
    <n v="34605"/>
  </r>
  <r>
    <x v="22"/>
    <s v="KS"/>
    <n v="187"/>
    <n v="177"/>
    <n v="49"/>
    <n v="15407"/>
  </r>
  <r>
    <x v="22"/>
    <s v="KY"/>
    <n v="470"/>
    <n v="189"/>
    <n v="80"/>
    <n v="20582"/>
  </r>
  <r>
    <x v="22"/>
    <s v="LA"/>
    <n v="157"/>
    <n v="146"/>
    <n v="26"/>
    <n v="22336"/>
  </r>
  <r>
    <x v="22"/>
    <s v="MA"/>
    <n v="102"/>
    <n v="152"/>
    <n v="13"/>
    <n v="30853"/>
  </r>
  <r>
    <x v="22"/>
    <s v="MD"/>
    <n v="79"/>
    <n v="132"/>
    <n v="14"/>
    <n v="20570"/>
  </r>
  <r>
    <x v="22"/>
    <s v="ME"/>
    <n v="0"/>
    <n v="39"/>
    <n v="0"/>
    <n v="5399"/>
  </r>
  <r>
    <x v="22"/>
    <s v="MI"/>
    <n v="294"/>
    <n v="395"/>
    <n v="45"/>
    <n v="31881"/>
  </r>
  <r>
    <x v="22"/>
    <s v="MN"/>
    <n v="218"/>
    <n v="195"/>
    <n v="51"/>
    <n v="21037"/>
  </r>
  <r>
    <x v="22"/>
    <s v="MO"/>
    <n v="800"/>
    <n v="256"/>
    <n v="102"/>
    <n v="33953"/>
  </r>
  <r>
    <x v="22"/>
    <s v="MS"/>
    <n v="125"/>
    <n v="51"/>
    <n v="26"/>
    <n v="13472"/>
  </r>
  <r>
    <x v="22"/>
    <s v="MT"/>
    <n v="78"/>
    <n v="40"/>
    <n v="25"/>
    <n v="3380"/>
  </r>
  <r>
    <x v="22"/>
    <s v="NC"/>
    <n v="434"/>
    <n v="183"/>
    <n v="60"/>
    <n v="32196"/>
  </r>
  <r>
    <x v="22"/>
    <s v="ND"/>
    <n v="84"/>
    <n v="51"/>
    <n v="14"/>
    <n v="4701"/>
  </r>
  <r>
    <x v="22"/>
    <s v="NE"/>
    <n v="166"/>
    <n v="85"/>
    <n v="22"/>
    <n v="9840"/>
  </r>
  <r>
    <x v="22"/>
    <s v="NH"/>
    <n v="16"/>
    <n v="48"/>
    <n v="7"/>
    <n v="5691"/>
  </r>
  <r>
    <x v="22"/>
    <s v="NJ"/>
    <n v="102"/>
    <n v="179"/>
    <n v="21"/>
    <n v="34949"/>
  </r>
  <r>
    <x v="22"/>
    <s v="NM"/>
    <n v="93"/>
    <n v="36"/>
    <n v="2"/>
    <n v="4808"/>
  </r>
  <r>
    <x v="22"/>
    <s v="NV"/>
    <n v="27"/>
    <n v="26"/>
    <n v="3"/>
    <n v="5045"/>
  </r>
  <r>
    <x v="22"/>
    <s v="NY"/>
    <n v="185"/>
    <n v="458"/>
    <n v="22"/>
    <n v="89278"/>
  </r>
  <r>
    <x v="22"/>
    <s v="OH"/>
    <n v="914"/>
    <n v="448"/>
    <n v="108"/>
    <n v="64091"/>
  </r>
  <r>
    <x v="22"/>
    <s v="OK"/>
    <n v="299"/>
    <n v="115"/>
    <n v="35"/>
    <n v="16050"/>
  </r>
  <r>
    <x v="22"/>
    <s v="OR"/>
    <n v="15"/>
    <n v="133"/>
    <n v="8"/>
    <n v="6560"/>
  </r>
  <r>
    <x v="22"/>
    <s v="PA"/>
    <n v="611"/>
    <n v="594"/>
    <n v="86"/>
    <n v="65723"/>
  </r>
  <r>
    <x v="22"/>
    <s v="PR"/>
    <n v="2"/>
    <n v="0"/>
    <n v="0"/>
    <n v="76"/>
  </r>
  <r>
    <x v="22"/>
    <s v="RI"/>
    <n v="17"/>
    <n v="45"/>
    <n v="6"/>
    <n v="6344"/>
  </r>
  <r>
    <x v="22"/>
    <s v="SC"/>
    <n v="144"/>
    <n v="99"/>
    <n v="26"/>
    <n v="14800"/>
  </r>
  <r>
    <x v="22"/>
    <s v="SD"/>
    <n v="146"/>
    <n v="97"/>
    <n v="55"/>
    <n v="5128"/>
  </r>
  <r>
    <x v="22"/>
    <s v="TN"/>
    <n v="449"/>
    <n v="227"/>
    <n v="57"/>
    <n v="23905"/>
  </r>
  <r>
    <x v="22"/>
    <s v="TX"/>
    <n v="939"/>
    <n v="436"/>
    <n v="138"/>
    <n v="77483"/>
  </r>
  <r>
    <x v="22"/>
    <s v="UT"/>
    <n v="84"/>
    <n v="30"/>
    <n v="7"/>
    <n v="5022"/>
  </r>
  <r>
    <x v="22"/>
    <s v="VA"/>
    <n v="277"/>
    <n v="128"/>
    <n v="40"/>
    <n v="24463"/>
  </r>
  <r>
    <x v="22"/>
    <s v="VT"/>
    <n v="1"/>
    <n v="18"/>
    <n v="0"/>
    <n v="2192"/>
  </r>
  <r>
    <x v="22"/>
    <s v="WA"/>
    <n v="82"/>
    <n v="57"/>
    <n v="9"/>
    <n v="13371"/>
  </r>
  <r>
    <x v="22"/>
    <s v="WI"/>
    <n v="524"/>
    <n v="198"/>
    <n v="68"/>
    <n v="19233"/>
  </r>
  <r>
    <x v="22"/>
    <s v="WV"/>
    <n v="196"/>
    <n v="66"/>
    <n v="17"/>
    <n v="8561"/>
  </r>
  <r>
    <x v="22"/>
    <s v="WY"/>
    <n v="61"/>
    <n v="25"/>
    <n v="14"/>
    <n v="2089"/>
  </r>
  <r>
    <x v="23"/>
    <s v="AK"/>
    <n v="1"/>
    <n v="5"/>
    <n v="0"/>
    <n v="663"/>
  </r>
  <r>
    <x v="23"/>
    <s v="AL"/>
    <n v="278"/>
    <n v="138"/>
    <n v="34"/>
    <n v="19664"/>
  </r>
  <r>
    <x v="23"/>
    <s v="AR"/>
    <n v="575"/>
    <n v="173"/>
    <n v="86"/>
    <n v="15021"/>
  </r>
  <r>
    <x v="23"/>
    <s v="AZ"/>
    <n v="93"/>
    <n v="53"/>
    <n v="7"/>
    <n v="10126"/>
  </r>
  <r>
    <x v="23"/>
    <s v="CA"/>
    <n v="300"/>
    <n v="316"/>
    <n v="48"/>
    <n v="87181"/>
  </r>
  <r>
    <x v="23"/>
    <s v="CO"/>
    <n v="341"/>
    <n v="128"/>
    <n v="34"/>
    <n v="14524"/>
  </r>
  <r>
    <x v="23"/>
    <s v="CT"/>
    <n v="102"/>
    <n v="106"/>
    <n v="21"/>
    <n v="18201"/>
  </r>
  <r>
    <x v="23"/>
    <s v="DC"/>
    <n v="2"/>
    <n v="6"/>
    <n v="0"/>
    <n v="1653"/>
  </r>
  <r>
    <x v="23"/>
    <s v="DE"/>
    <n v="42"/>
    <n v="24"/>
    <n v="6"/>
    <n v="3421"/>
  </r>
  <r>
    <x v="23"/>
    <s v="FL"/>
    <n v="256"/>
    <n v="265"/>
    <n v="30"/>
    <n v="63449"/>
  </r>
  <r>
    <x v="23"/>
    <s v="GA"/>
    <n v="295"/>
    <n v="141"/>
    <n v="33"/>
    <n v="27958"/>
  </r>
  <r>
    <x v="23"/>
    <s v="GU"/>
    <n v="0"/>
    <n v="0"/>
    <n v="0"/>
    <n v="9"/>
  </r>
  <r>
    <x v="23"/>
    <s v="HI"/>
    <n v="0"/>
    <n v="14"/>
    <n v="0"/>
    <n v="3177"/>
  </r>
  <r>
    <x v="23"/>
    <s v="IA"/>
    <n v="550"/>
    <n v="208"/>
    <n v="79"/>
    <n v="20369"/>
  </r>
  <r>
    <x v="23"/>
    <s v="ID"/>
    <n v="36"/>
    <n v="19"/>
    <n v="11"/>
    <n v="3677"/>
  </r>
  <r>
    <x v="23"/>
    <s v="IL"/>
    <n v="1018"/>
    <n v="369"/>
    <n v="138"/>
    <n v="57243"/>
  </r>
  <r>
    <x v="23"/>
    <s v="IN"/>
    <n v="774"/>
    <n v="292"/>
    <n v="144"/>
    <n v="34359"/>
  </r>
  <r>
    <x v="23"/>
    <s v="KS"/>
    <n v="250"/>
    <n v="124"/>
    <n v="28"/>
    <n v="15328"/>
  </r>
  <r>
    <x v="23"/>
    <s v="KY"/>
    <n v="559"/>
    <n v="192"/>
    <n v="84"/>
    <n v="20363"/>
  </r>
  <r>
    <x v="23"/>
    <s v="LA"/>
    <n v="81"/>
    <n v="102"/>
    <n v="21"/>
    <n v="22177"/>
  </r>
  <r>
    <x v="23"/>
    <s v="MA"/>
    <n v="80"/>
    <n v="179"/>
    <n v="18"/>
    <n v="30726"/>
  </r>
  <r>
    <x v="23"/>
    <s v="MD"/>
    <n v="95"/>
    <n v="138"/>
    <n v="15"/>
    <n v="20563"/>
  </r>
  <r>
    <x v="23"/>
    <s v="ME"/>
    <n v="5"/>
    <n v="40"/>
    <n v="0"/>
    <n v="5395"/>
  </r>
  <r>
    <x v="23"/>
    <s v="MI"/>
    <n v="315"/>
    <n v="435"/>
    <n v="73"/>
    <n v="31764"/>
  </r>
  <r>
    <x v="23"/>
    <s v="MN"/>
    <n v="356"/>
    <n v="194"/>
    <n v="57"/>
    <n v="20972"/>
  </r>
  <r>
    <x v="23"/>
    <s v="MO"/>
    <n v="1017"/>
    <n v="288"/>
    <n v="141"/>
    <n v="33785"/>
  </r>
  <r>
    <x v="23"/>
    <s v="MS"/>
    <n v="168"/>
    <n v="70"/>
    <n v="18"/>
    <n v="13470"/>
  </r>
  <r>
    <x v="23"/>
    <s v="MT"/>
    <n v="71"/>
    <n v="38"/>
    <n v="16"/>
    <n v="3338"/>
  </r>
  <r>
    <x v="23"/>
    <s v="NC"/>
    <n v="443"/>
    <n v="213"/>
    <n v="65"/>
    <n v="32057"/>
  </r>
  <r>
    <x v="23"/>
    <s v="ND"/>
    <n v="160"/>
    <n v="64"/>
    <n v="27"/>
    <n v="4713"/>
  </r>
  <r>
    <x v="23"/>
    <s v="NE"/>
    <n v="244"/>
    <n v="99"/>
    <n v="33"/>
    <n v="9765"/>
  </r>
  <r>
    <x v="23"/>
    <s v="NH"/>
    <n v="7"/>
    <n v="43"/>
    <n v="2"/>
    <n v="5691"/>
  </r>
  <r>
    <x v="23"/>
    <s v="NJ"/>
    <n v="123"/>
    <n v="153"/>
    <n v="15"/>
    <n v="34994"/>
  </r>
  <r>
    <x v="23"/>
    <s v="NM"/>
    <n v="184"/>
    <n v="35"/>
    <n v="9"/>
    <n v="4768"/>
  </r>
  <r>
    <x v="23"/>
    <s v="NV"/>
    <n v="53"/>
    <n v="25"/>
    <n v="4"/>
    <n v="5037"/>
  </r>
  <r>
    <x v="23"/>
    <s v="NY"/>
    <n v="294"/>
    <n v="503"/>
    <n v="26"/>
    <n v="89246"/>
  </r>
  <r>
    <x v="23"/>
    <s v="OH"/>
    <n v="1107"/>
    <n v="406"/>
    <n v="97"/>
    <n v="63702"/>
  </r>
  <r>
    <x v="23"/>
    <s v="OK"/>
    <n v="279"/>
    <n v="132"/>
    <n v="53"/>
    <n v="16004"/>
  </r>
  <r>
    <x v="23"/>
    <s v="OR"/>
    <n v="22"/>
    <n v="129"/>
    <n v="5"/>
    <n v="6639"/>
  </r>
  <r>
    <x v="23"/>
    <s v="PA"/>
    <n v="630"/>
    <n v="612"/>
    <n v="82"/>
    <n v="65551"/>
  </r>
  <r>
    <x v="23"/>
    <s v="PR"/>
    <n v="0"/>
    <n v="0"/>
    <n v="0"/>
    <n v="87"/>
  </r>
  <r>
    <x v="23"/>
    <s v="RI"/>
    <n v="45"/>
    <n v="27"/>
    <n v="5"/>
    <n v="6321"/>
  </r>
  <r>
    <x v="23"/>
    <s v="SC"/>
    <n v="169"/>
    <n v="92"/>
    <n v="23"/>
    <n v="14787"/>
  </r>
  <r>
    <x v="23"/>
    <s v="SD"/>
    <n v="283"/>
    <n v="74"/>
    <n v="34"/>
    <n v="5082"/>
  </r>
  <r>
    <x v="23"/>
    <s v="TN"/>
    <n v="444"/>
    <n v="232"/>
    <n v="80"/>
    <n v="23838"/>
  </r>
  <r>
    <x v="23"/>
    <s v="TX"/>
    <n v="1160"/>
    <n v="463"/>
    <n v="173"/>
    <n v="77452"/>
  </r>
  <r>
    <x v="23"/>
    <s v="UT"/>
    <n v="92"/>
    <n v="25"/>
    <n v="8"/>
    <n v="5409"/>
  </r>
  <r>
    <x v="23"/>
    <s v="VA"/>
    <n v="334"/>
    <n v="161"/>
    <n v="45"/>
    <n v="24327"/>
  </r>
  <r>
    <x v="23"/>
    <s v="VT"/>
    <n v="0"/>
    <n v="16"/>
    <n v="0"/>
    <n v="2163"/>
  </r>
  <r>
    <x v="23"/>
    <s v="WA"/>
    <n v="73"/>
    <n v="101"/>
    <n v="15"/>
    <n v="13289"/>
  </r>
  <r>
    <x v="23"/>
    <s v="WI"/>
    <n v="649"/>
    <n v="231"/>
    <n v="107"/>
    <n v="18901"/>
  </r>
  <r>
    <x v="23"/>
    <s v="WV"/>
    <n v="143"/>
    <n v="64"/>
    <n v="12"/>
    <n v="8522"/>
  </r>
  <r>
    <x v="23"/>
    <s v="WY"/>
    <n v="64"/>
    <n v="22"/>
    <n v="15"/>
    <n v="2099"/>
  </r>
  <r>
    <x v="24"/>
    <s v="AK"/>
    <n v="0"/>
    <n v="2"/>
    <n v="0"/>
    <n v="650"/>
  </r>
  <r>
    <x v="24"/>
    <s v="AL"/>
    <n v="242"/>
    <n v="131"/>
    <n v="40"/>
    <n v="19618"/>
  </r>
  <r>
    <x v="24"/>
    <s v="AR"/>
    <n v="561"/>
    <n v="164"/>
    <n v="69"/>
    <n v="14891"/>
  </r>
  <r>
    <x v="24"/>
    <s v="AZ"/>
    <n v="81"/>
    <n v="71"/>
    <n v="12"/>
    <n v="10058"/>
  </r>
  <r>
    <x v="24"/>
    <s v="CA"/>
    <n v="692"/>
    <n v="342"/>
    <n v="48"/>
    <n v="86995"/>
  </r>
  <r>
    <x v="24"/>
    <s v="CO"/>
    <n v="314"/>
    <n v="154"/>
    <n v="63"/>
    <n v="14192"/>
  </r>
  <r>
    <x v="24"/>
    <s v="CT"/>
    <n v="154"/>
    <n v="105"/>
    <n v="26"/>
    <n v="18186"/>
  </r>
  <r>
    <x v="24"/>
    <s v="DC"/>
    <n v="1"/>
    <n v="8"/>
    <n v="0"/>
    <n v="1651"/>
  </r>
  <r>
    <x v="24"/>
    <s v="DE"/>
    <n v="36"/>
    <n v="34"/>
    <n v="6"/>
    <n v="3414"/>
  </r>
  <r>
    <x v="24"/>
    <s v="FL"/>
    <n v="357"/>
    <n v="254"/>
    <n v="29"/>
    <n v="63678"/>
  </r>
  <r>
    <x v="24"/>
    <s v="GA"/>
    <n v="315"/>
    <n v="150"/>
    <n v="58"/>
    <n v="28937"/>
  </r>
  <r>
    <x v="24"/>
    <s v="GU"/>
    <n v="0"/>
    <n v="0"/>
    <n v="0"/>
    <n v="8"/>
  </r>
  <r>
    <x v="24"/>
    <s v="HI"/>
    <n v="0"/>
    <n v="16"/>
    <n v="0"/>
    <n v="3191"/>
  </r>
  <r>
    <x v="24"/>
    <s v="IA"/>
    <n v="682"/>
    <n v="241"/>
    <n v="105"/>
    <n v="20155"/>
  </r>
  <r>
    <x v="24"/>
    <s v="ID"/>
    <n v="60"/>
    <n v="27"/>
    <n v="9"/>
    <n v="3654"/>
  </r>
  <r>
    <x v="24"/>
    <s v="IL"/>
    <n v="1346"/>
    <n v="589"/>
    <n v="159"/>
    <n v="57012"/>
  </r>
  <r>
    <x v="24"/>
    <s v="IN"/>
    <n v="883"/>
    <n v="363"/>
    <n v="173"/>
    <n v="34375"/>
  </r>
  <r>
    <x v="24"/>
    <s v="KS"/>
    <n v="433"/>
    <n v="120"/>
    <n v="51"/>
    <n v="15271"/>
  </r>
  <r>
    <x v="24"/>
    <s v="KY"/>
    <n v="616"/>
    <n v="169"/>
    <n v="63"/>
    <n v="20211"/>
  </r>
  <r>
    <x v="24"/>
    <s v="LA"/>
    <n v="86"/>
    <n v="125"/>
    <n v="18"/>
    <n v="22242"/>
  </r>
  <r>
    <x v="24"/>
    <s v="MA"/>
    <n v="126"/>
    <n v="189"/>
    <n v="22"/>
    <n v="30740"/>
  </r>
  <r>
    <x v="24"/>
    <s v="MD"/>
    <n v="154"/>
    <n v="149"/>
    <n v="26"/>
    <n v="20550"/>
  </r>
  <r>
    <x v="24"/>
    <s v="ME"/>
    <n v="26"/>
    <n v="44"/>
    <n v="1"/>
    <n v="5376"/>
  </r>
  <r>
    <x v="24"/>
    <s v="MI"/>
    <n v="419"/>
    <n v="435"/>
    <n v="67"/>
    <n v="31410"/>
  </r>
  <r>
    <x v="24"/>
    <s v="MN"/>
    <n v="491"/>
    <n v="207"/>
    <n v="71"/>
    <n v="20708"/>
  </r>
  <r>
    <x v="24"/>
    <s v="MO"/>
    <n v="1306"/>
    <n v="351"/>
    <n v="176"/>
    <n v="33557"/>
  </r>
  <r>
    <x v="24"/>
    <s v="MS"/>
    <n v="241"/>
    <n v="74"/>
    <n v="29"/>
    <n v="13465"/>
  </r>
  <r>
    <x v="24"/>
    <s v="MT"/>
    <n v="132"/>
    <n v="45"/>
    <n v="22"/>
    <n v="3253"/>
  </r>
  <r>
    <x v="24"/>
    <s v="NC"/>
    <n v="375"/>
    <n v="239"/>
    <n v="84"/>
    <n v="31842"/>
  </r>
  <r>
    <x v="24"/>
    <s v="ND"/>
    <n v="302"/>
    <n v="92"/>
    <n v="45"/>
    <n v="4652"/>
  </r>
  <r>
    <x v="24"/>
    <s v="NE"/>
    <n v="346"/>
    <n v="108"/>
    <n v="34"/>
    <n v="9900"/>
  </r>
  <r>
    <x v="24"/>
    <s v="NH"/>
    <n v="9"/>
    <n v="53"/>
    <n v="2"/>
    <n v="5631"/>
  </r>
  <r>
    <x v="24"/>
    <s v="NJ"/>
    <n v="129"/>
    <n v="161"/>
    <n v="21"/>
    <n v="34973"/>
  </r>
  <r>
    <x v="24"/>
    <s v="NM"/>
    <n v="280"/>
    <n v="62"/>
    <n v="27"/>
    <n v="4683"/>
  </r>
  <r>
    <x v="24"/>
    <s v="NV"/>
    <n v="137"/>
    <n v="22"/>
    <n v="1"/>
    <n v="5000"/>
  </r>
  <r>
    <x v="24"/>
    <s v="NY"/>
    <n v="353"/>
    <n v="502"/>
    <n v="34"/>
    <n v="89161"/>
  </r>
  <r>
    <x v="24"/>
    <s v="OH"/>
    <n v="1388"/>
    <n v="488"/>
    <n v="162"/>
    <n v="63310"/>
  </r>
  <r>
    <x v="24"/>
    <s v="OK"/>
    <n v="422"/>
    <n v="129"/>
    <n v="38"/>
    <n v="15834"/>
  </r>
  <r>
    <x v="24"/>
    <s v="OR"/>
    <n v="101"/>
    <n v="130"/>
    <n v="6"/>
    <n v="6608"/>
  </r>
  <r>
    <x v="24"/>
    <s v="PA"/>
    <n v="882"/>
    <n v="637"/>
    <n v="136"/>
    <n v="65412"/>
  </r>
  <r>
    <x v="24"/>
    <s v="PR"/>
    <n v="0"/>
    <n v="1"/>
    <n v="0"/>
    <n v="85"/>
  </r>
  <r>
    <x v="24"/>
    <s v="RI"/>
    <n v="125"/>
    <n v="39"/>
    <n v="8"/>
    <n v="6288"/>
  </r>
  <r>
    <x v="24"/>
    <s v="SC"/>
    <n v="160"/>
    <n v="109"/>
    <n v="24"/>
    <n v="14749"/>
  </r>
  <r>
    <x v="24"/>
    <s v="SD"/>
    <n v="300"/>
    <n v="119"/>
    <n v="68"/>
    <n v="5013"/>
  </r>
  <r>
    <x v="24"/>
    <s v="TN"/>
    <n v="489"/>
    <n v="265"/>
    <n v="81"/>
    <n v="23651"/>
  </r>
  <r>
    <x v="24"/>
    <s v="TX"/>
    <n v="1371"/>
    <n v="472"/>
    <n v="169"/>
    <n v="77065"/>
  </r>
  <r>
    <x v="24"/>
    <s v="UT"/>
    <n v="71"/>
    <n v="31"/>
    <n v="10"/>
    <n v="5047"/>
  </r>
  <r>
    <x v="24"/>
    <s v="VA"/>
    <n v="386"/>
    <n v="175"/>
    <n v="52"/>
    <n v="24300"/>
  </r>
  <r>
    <x v="24"/>
    <s v="VT"/>
    <n v="0"/>
    <n v="13"/>
    <n v="0"/>
    <n v="2148"/>
  </r>
  <r>
    <x v="24"/>
    <s v="WA"/>
    <n v="122"/>
    <n v="90"/>
    <n v="10"/>
    <n v="14167"/>
  </r>
  <r>
    <x v="24"/>
    <s v="WI"/>
    <n v="700"/>
    <n v="225"/>
    <n v="103"/>
    <n v="18650"/>
  </r>
  <r>
    <x v="24"/>
    <s v="WV"/>
    <n v="132"/>
    <n v="74"/>
    <n v="20"/>
    <n v="8486"/>
  </r>
  <r>
    <x v="24"/>
    <s v="WY"/>
    <n v="65"/>
    <n v="33"/>
    <n v="22"/>
    <n v="2069"/>
  </r>
  <r>
    <x v="25"/>
    <s v="AK"/>
    <n v="6"/>
    <n v="2"/>
    <n v="0"/>
    <n v="647"/>
  </r>
  <r>
    <x v="25"/>
    <s v="AL"/>
    <n v="299"/>
    <n v="135"/>
    <n v="36"/>
    <n v="19624"/>
  </r>
  <r>
    <x v="25"/>
    <s v="AR"/>
    <n v="546"/>
    <n v="171"/>
    <n v="92"/>
    <n v="14743"/>
  </r>
  <r>
    <x v="25"/>
    <s v="AZ"/>
    <n v="172"/>
    <n v="52"/>
    <n v="14"/>
    <n v="10084"/>
  </r>
  <r>
    <x v="25"/>
    <s v="CA"/>
    <n v="1032"/>
    <n v="313"/>
    <n v="61"/>
    <n v="87190"/>
  </r>
  <r>
    <x v="25"/>
    <s v="CO"/>
    <n v="356"/>
    <n v="127"/>
    <n v="52"/>
    <n v="14140"/>
  </r>
  <r>
    <x v="25"/>
    <s v="CT"/>
    <n v="296"/>
    <n v="125"/>
    <n v="36"/>
    <n v="18107"/>
  </r>
  <r>
    <x v="25"/>
    <s v="DC"/>
    <n v="2"/>
    <n v="8"/>
    <n v="0"/>
    <n v="1653"/>
  </r>
  <r>
    <x v="25"/>
    <s v="DE"/>
    <n v="51"/>
    <n v="27"/>
    <n v="5"/>
    <n v="3397"/>
  </r>
  <r>
    <x v="25"/>
    <s v="FL"/>
    <n v="564"/>
    <n v="287"/>
    <n v="47"/>
    <n v="63454"/>
  </r>
  <r>
    <x v="25"/>
    <s v="GA"/>
    <n v="351"/>
    <n v="146"/>
    <n v="58"/>
    <n v="27821"/>
  </r>
  <r>
    <x v="25"/>
    <s v="GU"/>
    <n v="0"/>
    <n v="0"/>
    <n v="0"/>
    <n v="6"/>
  </r>
  <r>
    <x v="25"/>
    <s v="HI"/>
    <n v="0"/>
    <n v="16"/>
    <n v="0"/>
    <n v="3205"/>
  </r>
  <r>
    <x v="25"/>
    <s v="IA"/>
    <n v="805"/>
    <n v="250"/>
    <n v="122"/>
    <n v="20138"/>
  </r>
  <r>
    <x v="25"/>
    <s v="ID"/>
    <n v="107"/>
    <n v="25"/>
    <n v="9"/>
    <n v="3473"/>
  </r>
  <r>
    <x v="25"/>
    <s v="IL"/>
    <n v="1819"/>
    <n v="595"/>
    <n v="204"/>
    <n v="56688"/>
  </r>
  <r>
    <x v="25"/>
    <s v="IN"/>
    <n v="1333"/>
    <n v="376"/>
    <n v="177"/>
    <n v="34154"/>
  </r>
  <r>
    <x v="25"/>
    <s v="KS"/>
    <n v="528"/>
    <n v="127"/>
    <n v="50"/>
    <n v="15233"/>
  </r>
  <r>
    <x v="25"/>
    <s v="KY"/>
    <n v="687"/>
    <n v="175"/>
    <n v="77"/>
    <n v="20110"/>
  </r>
  <r>
    <x v="25"/>
    <s v="LA"/>
    <n v="189"/>
    <n v="97"/>
    <n v="20"/>
    <n v="22298"/>
  </r>
  <r>
    <x v="25"/>
    <s v="MA"/>
    <n v="241"/>
    <n v="212"/>
    <n v="26"/>
    <n v="30668"/>
  </r>
  <r>
    <x v="25"/>
    <s v="MD"/>
    <n v="380"/>
    <n v="158"/>
    <n v="28"/>
    <n v="20480"/>
  </r>
  <r>
    <x v="25"/>
    <s v="ME"/>
    <n v="59"/>
    <n v="56"/>
    <n v="6"/>
    <n v="5349"/>
  </r>
  <r>
    <x v="25"/>
    <s v="MI"/>
    <n v="665"/>
    <n v="442"/>
    <n v="85"/>
    <n v="31282"/>
  </r>
  <r>
    <x v="25"/>
    <s v="MN"/>
    <n v="719"/>
    <n v="241"/>
    <n v="119"/>
    <n v="20703"/>
  </r>
  <r>
    <x v="25"/>
    <s v="MO"/>
    <n v="1296"/>
    <n v="341"/>
    <n v="181"/>
    <n v="33266"/>
  </r>
  <r>
    <x v="25"/>
    <s v="MS"/>
    <n v="155"/>
    <n v="89"/>
    <n v="31"/>
    <n v="13851"/>
  </r>
  <r>
    <x v="25"/>
    <s v="MT"/>
    <n v="201"/>
    <n v="60"/>
    <n v="30"/>
    <n v="3216"/>
  </r>
  <r>
    <x v="25"/>
    <s v="NC"/>
    <n v="432"/>
    <n v="268"/>
    <n v="83"/>
    <n v="31675"/>
  </r>
  <r>
    <x v="25"/>
    <s v="ND"/>
    <n v="240"/>
    <n v="105"/>
    <n v="57"/>
    <n v="4577"/>
  </r>
  <r>
    <x v="25"/>
    <s v="NE"/>
    <n v="446"/>
    <n v="110"/>
    <n v="38"/>
    <n v="9649"/>
  </r>
  <r>
    <x v="25"/>
    <s v="NH"/>
    <n v="35"/>
    <n v="44"/>
    <n v="3"/>
    <n v="5548"/>
  </r>
  <r>
    <x v="25"/>
    <s v="NJ"/>
    <n v="203"/>
    <n v="169"/>
    <n v="21"/>
    <n v="34920"/>
  </r>
  <r>
    <x v="25"/>
    <s v="NM"/>
    <n v="260"/>
    <n v="57"/>
    <n v="32"/>
    <n v="4683"/>
  </r>
  <r>
    <x v="25"/>
    <s v="NV"/>
    <n v="151"/>
    <n v="21"/>
    <n v="4"/>
    <n v="4988"/>
  </r>
  <r>
    <x v="25"/>
    <s v="NY"/>
    <n v="538"/>
    <n v="535"/>
    <n v="63"/>
    <n v="90111"/>
  </r>
  <r>
    <x v="25"/>
    <s v="OH"/>
    <n v="1772"/>
    <n v="576"/>
    <n v="242"/>
    <n v="62634"/>
  </r>
  <r>
    <x v="25"/>
    <s v="OK"/>
    <n v="568"/>
    <n v="130"/>
    <n v="51"/>
    <n v="15858"/>
  </r>
  <r>
    <x v="25"/>
    <s v="OR"/>
    <n v="65"/>
    <n v="35"/>
    <n v="7"/>
    <n v="6526"/>
  </r>
  <r>
    <x v="25"/>
    <s v="PA"/>
    <n v="1565"/>
    <n v="759"/>
    <n v="155"/>
    <n v="64788"/>
  </r>
  <r>
    <x v="25"/>
    <s v="PR"/>
    <n v="0"/>
    <n v="0"/>
    <n v="0"/>
    <n v="73"/>
  </r>
  <r>
    <x v="25"/>
    <s v="RI"/>
    <n v="154"/>
    <n v="48"/>
    <n v="13"/>
    <n v="6254"/>
  </r>
  <r>
    <x v="25"/>
    <s v="SC"/>
    <n v="131"/>
    <n v="97"/>
    <n v="21"/>
    <n v="14891"/>
  </r>
  <r>
    <x v="25"/>
    <s v="SD"/>
    <n v="325"/>
    <n v="123"/>
    <n v="76"/>
    <n v="4910"/>
  </r>
  <r>
    <x v="25"/>
    <s v="TN"/>
    <n v="732"/>
    <n v="243"/>
    <n v="77"/>
    <n v="24149"/>
  </r>
  <r>
    <x v="25"/>
    <s v="TX"/>
    <n v="1549"/>
    <n v="498"/>
    <n v="207"/>
    <n v="76732"/>
  </r>
  <r>
    <x v="25"/>
    <s v="UT"/>
    <n v="83"/>
    <n v="24"/>
    <n v="11"/>
    <n v="5055"/>
  </r>
  <r>
    <x v="25"/>
    <s v="VA"/>
    <n v="401"/>
    <n v="172"/>
    <n v="51"/>
    <n v="24036"/>
  </r>
  <r>
    <x v="25"/>
    <s v="VT"/>
    <n v="20"/>
    <n v="19"/>
    <n v="0"/>
    <n v="2154"/>
  </r>
  <r>
    <x v="25"/>
    <s v="WA"/>
    <n v="159"/>
    <n v="107"/>
    <n v="25"/>
    <n v="13538"/>
  </r>
  <r>
    <x v="25"/>
    <s v="WI"/>
    <n v="854"/>
    <n v="308"/>
    <n v="165"/>
    <n v="18413"/>
  </r>
  <r>
    <x v="25"/>
    <s v="WV"/>
    <n v="226"/>
    <n v="67"/>
    <n v="32"/>
    <n v="8480"/>
  </r>
  <r>
    <x v="25"/>
    <s v="WY"/>
    <n v="80"/>
    <n v="22"/>
    <n v="15"/>
    <n v="2022"/>
  </r>
  <r>
    <x v="26"/>
    <s v="AK"/>
    <n v="13"/>
    <n v="4"/>
    <n v="1"/>
    <n v="647"/>
  </r>
  <r>
    <x v="26"/>
    <s v="AL"/>
    <n v="370"/>
    <n v="151"/>
    <n v="38"/>
    <n v="19536"/>
  </r>
  <r>
    <x v="26"/>
    <s v="AR"/>
    <n v="402"/>
    <n v="164"/>
    <n v="98"/>
    <n v="14574"/>
  </r>
  <r>
    <x v="26"/>
    <s v="AZ"/>
    <n v="298"/>
    <n v="72"/>
    <n v="22"/>
    <n v="10059"/>
  </r>
  <r>
    <x v="26"/>
    <s v="CA"/>
    <n v="1423"/>
    <n v="453"/>
    <n v="101"/>
    <n v="87065"/>
  </r>
  <r>
    <x v="26"/>
    <s v="CO"/>
    <n v="392"/>
    <n v="171"/>
    <n v="75"/>
    <n v="14069"/>
  </r>
  <r>
    <x v="26"/>
    <s v="CT"/>
    <n v="304"/>
    <n v="134"/>
    <n v="40"/>
    <n v="18096"/>
  </r>
  <r>
    <x v="26"/>
    <s v="DC"/>
    <n v="2"/>
    <n v="10"/>
    <n v="1"/>
    <n v="1959"/>
  </r>
  <r>
    <x v="26"/>
    <s v="DE"/>
    <n v="22"/>
    <n v="26"/>
    <n v="6"/>
    <n v="3402"/>
  </r>
  <r>
    <x v="26"/>
    <s v="FL"/>
    <n v="504"/>
    <n v="275"/>
    <n v="45"/>
    <n v="63383"/>
  </r>
  <r>
    <x v="26"/>
    <s v="GA"/>
    <n v="242"/>
    <n v="124"/>
    <n v="45"/>
    <n v="27831"/>
  </r>
  <r>
    <x v="26"/>
    <s v="GU"/>
    <n v="0"/>
    <n v="0"/>
    <n v="0"/>
    <n v="8"/>
  </r>
  <r>
    <x v="26"/>
    <s v="HI"/>
    <n v="0"/>
    <n v="18"/>
    <n v="0"/>
    <n v="3209"/>
  </r>
  <r>
    <x v="26"/>
    <s v="IA"/>
    <n v="849"/>
    <n v="286"/>
    <n v="160"/>
    <n v="19896"/>
  </r>
  <r>
    <x v="26"/>
    <s v="ID"/>
    <n v="132"/>
    <n v="24"/>
    <n v="6"/>
    <n v="3464"/>
  </r>
  <r>
    <x v="26"/>
    <s v="IL"/>
    <n v="1944"/>
    <n v="681"/>
    <n v="300"/>
    <n v="57501"/>
  </r>
  <r>
    <x v="26"/>
    <s v="IN"/>
    <n v="1238"/>
    <n v="388"/>
    <n v="213"/>
    <n v="33935"/>
  </r>
  <r>
    <x v="26"/>
    <s v="KS"/>
    <n v="688"/>
    <n v="165"/>
    <n v="79"/>
    <n v="15113"/>
  </r>
  <r>
    <x v="26"/>
    <s v="KY"/>
    <n v="745"/>
    <n v="224"/>
    <n v="118"/>
    <n v="20019"/>
  </r>
  <r>
    <x v="26"/>
    <s v="LA"/>
    <n v="176"/>
    <n v="137"/>
    <n v="21"/>
    <n v="22120"/>
  </r>
  <r>
    <x v="26"/>
    <s v="MA"/>
    <n v="293"/>
    <n v="204"/>
    <n v="44"/>
    <n v="30542"/>
  </r>
  <r>
    <x v="26"/>
    <s v="MD"/>
    <n v="435"/>
    <n v="163"/>
    <n v="39"/>
    <n v="20377"/>
  </r>
  <r>
    <x v="26"/>
    <s v="ME"/>
    <n v="38"/>
    <n v="38"/>
    <n v="5"/>
    <n v="5314"/>
  </r>
  <r>
    <x v="26"/>
    <s v="MI"/>
    <n v="896"/>
    <n v="467"/>
    <n v="118"/>
    <n v="30999"/>
  </r>
  <r>
    <x v="26"/>
    <s v="MN"/>
    <n v="621"/>
    <n v="244"/>
    <n v="128"/>
    <n v="20566"/>
  </r>
  <r>
    <x v="26"/>
    <s v="MO"/>
    <n v="1107"/>
    <n v="368"/>
    <n v="188"/>
    <n v="33129"/>
  </r>
  <r>
    <x v="26"/>
    <s v="MS"/>
    <n v="176"/>
    <n v="89"/>
    <n v="39"/>
    <n v="13473"/>
  </r>
  <r>
    <x v="26"/>
    <s v="MT"/>
    <n v="175"/>
    <n v="43"/>
    <n v="26"/>
    <n v="3144"/>
  </r>
  <r>
    <x v="26"/>
    <s v="NC"/>
    <n v="530"/>
    <n v="236"/>
    <n v="67"/>
    <n v="31682"/>
  </r>
  <r>
    <x v="26"/>
    <s v="ND"/>
    <n v="222"/>
    <n v="115"/>
    <n v="66"/>
    <n v="4536"/>
  </r>
  <r>
    <x v="26"/>
    <s v="NE"/>
    <n v="371"/>
    <n v="178"/>
    <n v="84"/>
    <n v="9543"/>
  </r>
  <r>
    <x v="26"/>
    <s v="NH"/>
    <n v="124"/>
    <n v="61"/>
    <n v="2"/>
    <n v="5577"/>
  </r>
  <r>
    <x v="26"/>
    <s v="NJ"/>
    <n v="327"/>
    <n v="205"/>
    <n v="25"/>
    <n v="34991"/>
  </r>
  <r>
    <x v="26"/>
    <s v="NM"/>
    <n v="236"/>
    <n v="83"/>
    <n v="55"/>
    <n v="4639"/>
  </r>
  <r>
    <x v="26"/>
    <s v="NV"/>
    <n v="190"/>
    <n v="41"/>
    <n v="20"/>
    <n v="4900"/>
  </r>
  <r>
    <x v="26"/>
    <s v="NY"/>
    <n v="667"/>
    <n v="499"/>
    <n v="78"/>
    <n v="88292"/>
  </r>
  <r>
    <x v="26"/>
    <s v="OH"/>
    <n v="2134"/>
    <n v="533"/>
    <n v="241"/>
    <n v="62209"/>
  </r>
  <r>
    <x v="26"/>
    <s v="OK"/>
    <n v="642"/>
    <n v="186"/>
    <n v="92"/>
    <n v="15760"/>
  </r>
  <r>
    <x v="26"/>
    <s v="OR"/>
    <n v="85"/>
    <n v="52"/>
    <n v="22"/>
    <n v="6490"/>
  </r>
  <r>
    <x v="26"/>
    <s v="PA"/>
    <n v="1860"/>
    <n v="788"/>
    <n v="295"/>
    <n v="64587"/>
  </r>
  <r>
    <x v="26"/>
    <s v="PR"/>
    <n v="0"/>
    <n v="0"/>
    <n v="0"/>
    <n v="87"/>
  </r>
  <r>
    <x v="26"/>
    <s v="RI"/>
    <n v="152"/>
    <n v="65"/>
    <n v="25"/>
    <n v="7407"/>
  </r>
  <r>
    <x v="26"/>
    <s v="SC"/>
    <n v="147"/>
    <n v="98"/>
    <n v="19"/>
    <n v="14739"/>
  </r>
  <r>
    <x v="26"/>
    <s v="SD"/>
    <n v="229"/>
    <n v="121"/>
    <n v="90"/>
    <n v="4823"/>
  </r>
  <r>
    <x v="26"/>
    <s v="TN"/>
    <n v="862"/>
    <n v="274"/>
    <n v="117"/>
    <n v="23393"/>
  </r>
  <r>
    <x v="26"/>
    <s v="TX"/>
    <n v="1719"/>
    <n v="573"/>
    <n v="249"/>
    <n v="76480"/>
  </r>
  <r>
    <x v="26"/>
    <s v="UT"/>
    <n v="181"/>
    <n v="40"/>
    <n v="16"/>
    <n v="5017"/>
  </r>
  <r>
    <x v="26"/>
    <s v="VA"/>
    <n v="338"/>
    <n v="168"/>
    <n v="80"/>
    <n v="23750"/>
  </r>
  <r>
    <x v="26"/>
    <s v="VT"/>
    <n v="9"/>
    <n v="18"/>
    <n v="5"/>
    <n v="2153"/>
  </r>
  <r>
    <x v="26"/>
    <s v="WA"/>
    <n v="358"/>
    <n v="122"/>
    <n v="38"/>
    <n v="12975"/>
  </r>
  <r>
    <x v="26"/>
    <s v="WI"/>
    <n v="575"/>
    <n v="306"/>
    <n v="169"/>
    <n v="18271"/>
  </r>
  <r>
    <x v="26"/>
    <s v="WV"/>
    <n v="198"/>
    <n v="85"/>
    <n v="26"/>
    <n v="8423"/>
  </r>
  <r>
    <x v="26"/>
    <s v="WY"/>
    <n v="62"/>
    <n v="28"/>
    <n v="11"/>
    <n v="1999"/>
  </r>
  <r>
    <x v="27"/>
    <s v="AK"/>
    <n v="30"/>
    <n v="8"/>
    <n v="2"/>
    <n v="646"/>
  </r>
  <r>
    <x v="27"/>
    <s v="AL"/>
    <n v="429"/>
    <n v="143"/>
    <n v="36"/>
    <n v="19338"/>
  </r>
  <r>
    <x v="27"/>
    <s v="AR"/>
    <n v="433"/>
    <n v="195"/>
    <n v="106"/>
    <n v="14474"/>
  </r>
  <r>
    <x v="27"/>
    <s v="AZ"/>
    <n v="327"/>
    <n v="51"/>
    <n v="13"/>
    <n v="10085"/>
  </r>
  <r>
    <x v="27"/>
    <s v="CA"/>
    <n v="1875"/>
    <n v="422"/>
    <n v="122"/>
    <n v="86317"/>
  </r>
  <r>
    <x v="27"/>
    <s v="CO"/>
    <n v="619"/>
    <n v="210"/>
    <n v="110"/>
    <n v="13786"/>
  </r>
  <r>
    <x v="27"/>
    <s v="CT"/>
    <n v="404"/>
    <n v="183"/>
    <n v="80"/>
    <n v="17943"/>
  </r>
  <r>
    <x v="27"/>
    <s v="DC"/>
    <n v="4"/>
    <n v="5"/>
    <n v="0"/>
    <n v="1957"/>
  </r>
  <r>
    <x v="27"/>
    <s v="DE"/>
    <n v="54"/>
    <n v="21"/>
    <n v="5"/>
    <n v="3374"/>
  </r>
  <r>
    <x v="27"/>
    <s v="FL"/>
    <n v="415"/>
    <n v="327"/>
    <n v="63"/>
    <n v="63058"/>
  </r>
  <r>
    <x v="27"/>
    <s v="GA"/>
    <n v="227"/>
    <n v="158"/>
    <n v="47"/>
    <n v="27347"/>
  </r>
  <r>
    <x v="27"/>
    <s v="GU"/>
    <n v="0"/>
    <n v="0"/>
    <n v="0"/>
    <n v="8"/>
  </r>
  <r>
    <x v="27"/>
    <s v="HI"/>
    <n v="0"/>
    <n v="10"/>
    <n v="0"/>
    <n v="3195"/>
  </r>
  <r>
    <x v="27"/>
    <s v="IA"/>
    <n v="923"/>
    <n v="332"/>
    <n v="204"/>
    <n v="19633"/>
  </r>
  <r>
    <x v="27"/>
    <s v="ID"/>
    <n v="55"/>
    <n v="30"/>
    <n v="11"/>
    <n v="3493"/>
  </r>
  <r>
    <x v="27"/>
    <s v="IL"/>
    <n v="1665"/>
    <n v="632"/>
    <n v="292"/>
    <n v="56108"/>
  </r>
  <r>
    <x v="27"/>
    <s v="IN"/>
    <n v="676"/>
    <n v="509"/>
    <n v="280"/>
    <n v="33380"/>
  </r>
  <r>
    <x v="27"/>
    <s v="KS"/>
    <n v="745"/>
    <n v="217"/>
    <n v="117"/>
    <n v="14954"/>
  </r>
  <r>
    <x v="27"/>
    <s v="KY"/>
    <n v="991"/>
    <n v="222"/>
    <n v="105"/>
    <n v="19610"/>
  </r>
  <r>
    <x v="27"/>
    <s v="LA"/>
    <n v="207"/>
    <n v="167"/>
    <n v="43"/>
    <n v="21877"/>
  </r>
  <r>
    <x v="27"/>
    <s v="MA"/>
    <n v="488"/>
    <n v="205"/>
    <n v="57"/>
    <n v="30319"/>
  </r>
  <r>
    <x v="27"/>
    <s v="MD"/>
    <n v="383"/>
    <n v="185"/>
    <n v="76"/>
    <n v="20150"/>
  </r>
  <r>
    <x v="27"/>
    <s v="ME"/>
    <n v="93"/>
    <n v="55"/>
    <n v="11"/>
    <n v="5255"/>
  </r>
  <r>
    <x v="27"/>
    <s v="MI"/>
    <n v="1170"/>
    <n v="456"/>
    <n v="122"/>
    <n v="30647"/>
  </r>
  <r>
    <x v="27"/>
    <s v="MN"/>
    <n v="656"/>
    <n v="321"/>
    <n v="151"/>
    <n v="20388"/>
  </r>
  <r>
    <x v="27"/>
    <s v="MO"/>
    <n v="1325"/>
    <n v="392"/>
    <n v="165"/>
    <n v="32984"/>
  </r>
  <r>
    <x v="27"/>
    <s v="MS"/>
    <n v="228"/>
    <n v="94"/>
    <n v="35"/>
    <n v="13394"/>
  </r>
  <r>
    <x v="27"/>
    <s v="MT"/>
    <n v="138"/>
    <n v="47"/>
    <n v="31"/>
    <n v="3055"/>
  </r>
  <r>
    <x v="27"/>
    <s v="NC"/>
    <n v="699"/>
    <n v="251"/>
    <n v="80"/>
    <n v="31769"/>
  </r>
  <r>
    <x v="27"/>
    <s v="ND"/>
    <n v="166"/>
    <n v="77"/>
    <n v="50"/>
    <n v="4502"/>
  </r>
  <r>
    <x v="27"/>
    <s v="NE"/>
    <n v="304"/>
    <n v="155"/>
    <n v="81"/>
    <n v="9431"/>
  </r>
  <r>
    <x v="27"/>
    <s v="NH"/>
    <n v="76"/>
    <n v="51"/>
    <n v="9"/>
    <n v="5513"/>
  </r>
  <r>
    <x v="27"/>
    <s v="NJ"/>
    <n v="344"/>
    <n v="187"/>
    <n v="44"/>
    <n v="34776"/>
  </r>
  <r>
    <x v="27"/>
    <s v="NM"/>
    <n v="209"/>
    <n v="64"/>
    <n v="39"/>
    <n v="4886"/>
  </r>
  <r>
    <x v="27"/>
    <s v="NV"/>
    <n v="225"/>
    <n v="44"/>
    <n v="24"/>
    <n v="4792"/>
  </r>
  <r>
    <x v="27"/>
    <s v="NY"/>
    <n v="950"/>
    <n v="604"/>
    <n v="122"/>
    <n v="90499"/>
  </r>
  <r>
    <x v="27"/>
    <s v="OH"/>
    <n v="2911"/>
    <n v="815"/>
    <n v="377"/>
    <n v="61562"/>
  </r>
  <r>
    <x v="27"/>
    <s v="OK"/>
    <n v="736"/>
    <n v="239"/>
    <n v="148"/>
    <n v="15839"/>
  </r>
  <r>
    <x v="27"/>
    <s v="OR"/>
    <n v="104"/>
    <n v="184"/>
    <n v="29"/>
    <n v="6427"/>
  </r>
  <r>
    <x v="27"/>
    <s v="PA"/>
    <n v="2323"/>
    <n v="996"/>
    <n v="411"/>
    <n v="63666"/>
  </r>
  <r>
    <x v="27"/>
    <s v="PR"/>
    <n v="1"/>
    <n v="0"/>
    <n v="0"/>
    <n v="79"/>
  </r>
  <r>
    <x v="27"/>
    <s v="RI"/>
    <n v="163"/>
    <n v="55"/>
    <n v="31"/>
    <n v="6180"/>
  </r>
  <r>
    <x v="27"/>
    <s v="SC"/>
    <n v="164"/>
    <n v="114"/>
    <n v="29"/>
    <n v="14721"/>
  </r>
  <r>
    <x v="27"/>
    <s v="SD"/>
    <n v="140"/>
    <n v="99"/>
    <n v="63"/>
    <n v="4752"/>
  </r>
  <r>
    <x v="27"/>
    <s v="TN"/>
    <n v="783"/>
    <n v="303"/>
    <n v="122"/>
    <n v="23097"/>
  </r>
  <r>
    <x v="27"/>
    <s v="TX"/>
    <n v="1713"/>
    <n v="620"/>
    <n v="289"/>
    <n v="78718"/>
  </r>
  <r>
    <x v="27"/>
    <s v="UT"/>
    <n v="187"/>
    <n v="31"/>
    <n v="15"/>
    <n v="4998"/>
  </r>
  <r>
    <x v="27"/>
    <s v="VA"/>
    <n v="514"/>
    <n v="186"/>
    <n v="75"/>
    <n v="23509"/>
  </r>
  <r>
    <x v="27"/>
    <s v="VT"/>
    <n v="36"/>
    <n v="17"/>
    <n v="2"/>
    <n v="2148"/>
  </r>
  <r>
    <x v="27"/>
    <s v="WA"/>
    <n v="257"/>
    <n v="108"/>
    <n v="50"/>
    <n v="12892"/>
  </r>
  <r>
    <x v="27"/>
    <s v="WI"/>
    <n v="526"/>
    <n v="298"/>
    <n v="157"/>
    <n v="18042"/>
  </r>
  <r>
    <x v="27"/>
    <s v="WV"/>
    <n v="177"/>
    <n v="95"/>
    <n v="41"/>
    <n v="8323"/>
  </r>
  <r>
    <x v="27"/>
    <s v="WY"/>
    <n v="52"/>
    <n v="24"/>
    <n v="10"/>
    <n v="1982"/>
  </r>
  <r>
    <x v="28"/>
    <s v="AK"/>
    <n v="13"/>
    <n v="3"/>
    <n v="1"/>
    <n v="634"/>
  </r>
  <r>
    <x v="28"/>
    <s v="AL"/>
    <n v="511"/>
    <n v="189"/>
    <n v="60"/>
    <n v="19390"/>
  </r>
  <r>
    <x v="28"/>
    <s v="AR"/>
    <n v="472"/>
    <n v="208"/>
    <n v="107"/>
    <n v="14311"/>
  </r>
  <r>
    <x v="28"/>
    <s v="AZ"/>
    <n v="373"/>
    <n v="97"/>
    <n v="46"/>
    <n v="10175"/>
  </r>
  <r>
    <x v="28"/>
    <s v="CA"/>
    <n v="2735"/>
    <n v="565"/>
    <n v="185"/>
    <n v="85888"/>
  </r>
  <r>
    <x v="28"/>
    <s v="CO"/>
    <n v="768"/>
    <n v="216"/>
    <n v="120"/>
    <n v="13684"/>
  </r>
  <r>
    <x v="28"/>
    <s v="CT"/>
    <n v="456"/>
    <n v="146"/>
    <n v="61"/>
    <n v="17940"/>
  </r>
  <r>
    <x v="28"/>
    <s v="DC"/>
    <n v="5"/>
    <n v="9"/>
    <n v="1"/>
    <n v="1941"/>
  </r>
  <r>
    <x v="28"/>
    <s v="DE"/>
    <n v="31"/>
    <n v="23"/>
    <n v="5"/>
    <n v="3396"/>
  </r>
  <r>
    <x v="28"/>
    <s v="FL"/>
    <n v="480"/>
    <n v="344"/>
    <n v="66"/>
    <n v="62776"/>
  </r>
  <r>
    <x v="28"/>
    <s v="GA"/>
    <n v="360"/>
    <n v="194"/>
    <n v="54"/>
    <n v="27326"/>
  </r>
  <r>
    <x v="28"/>
    <s v="GU"/>
    <n v="0"/>
    <n v="0"/>
    <n v="0"/>
    <n v="9"/>
  </r>
  <r>
    <x v="28"/>
    <s v="HI"/>
    <n v="0"/>
    <n v="23"/>
    <n v="0"/>
    <n v="3186"/>
  </r>
  <r>
    <x v="28"/>
    <s v="IA"/>
    <n v="752"/>
    <n v="315"/>
    <n v="182"/>
    <n v="19538"/>
  </r>
  <r>
    <x v="28"/>
    <s v="ID"/>
    <n v="134"/>
    <n v="38"/>
    <n v="19"/>
    <n v="3420"/>
  </r>
  <r>
    <x v="28"/>
    <s v="IL"/>
    <n v="2070"/>
    <n v="690"/>
    <n v="332"/>
    <n v="56519"/>
  </r>
  <r>
    <x v="28"/>
    <s v="IN"/>
    <n v="1536"/>
    <n v="459"/>
    <n v="235"/>
    <n v="33205"/>
  </r>
  <r>
    <x v="28"/>
    <s v="KS"/>
    <n v="786"/>
    <n v="218"/>
    <n v="134"/>
    <n v="14784"/>
  </r>
  <r>
    <x v="28"/>
    <s v="KY"/>
    <n v="910"/>
    <n v="262"/>
    <n v="133"/>
    <n v="19541"/>
  </r>
  <r>
    <x v="28"/>
    <s v="LA"/>
    <n v="305"/>
    <n v="178"/>
    <n v="43"/>
    <n v="21932"/>
  </r>
  <r>
    <x v="28"/>
    <s v="MA"/>
    <n v="399"/>
    <n v="217"/>
    <n v="54"/>
    <n v="30203"/>
  </r>
  <r>
    <x v="28"/>
    <s v="MD"/>
    <n v="568"/>
    <n v="206"/>
    <n v="88"/>
    <n v="20063"/>
  </r>
  <r>
    <x v="28"/>
    <s v="ME"/>
    <n v="89"/>
    <n v="63"/>
    <n v="13"/>
    <n v="5219"/>
  </r>
  <r>
    <x v="28"/>
    <s v="MI"/>
    <n v="974"/>
    <n v="559"/>
    <n v="163"/>
    <n v="30340"/>
  </r>
  <r>
    <x v="28"/>
    <s v="MN"/>
    <n v="683"/>
    <n v="289"/>
    <n v="169"/>
    <n v="20276"/>
  </r>
  <r>
    <x v="28"/>
    <s v="MO"/>
    <n v="1129"/>
    <n v="433"/>
    <n v="235"/>
    <n v="32669"/>
  </r>
  <r>
    <x v="28"/>
    <s v="MS"/>
    <n v="283"/>
    <n v="94"/>
    <n v="31"/>
    <n v="13289"/>
  </r>
  <r>
    <x v="28"/>
    <s v="MT"/>
    <n v="105"/>
    <n v="40"/>
    <n v="31"/>
    <n v="3023"/>
  </r>
  <r>
    <x v="28"/>
    <s v="NC"/>
    <n v="837"/>
    <n v="297"/>
    <n v="91"/>
    <n v="31232"/>
  </r>
  <r>
    <x v="28"/>
    <s v="ND"/>
    <n v="137"/>
    <n v="96"/>
    <n v="60"/>
    <n v="4459"/>
  </r>
  <r>
    <x v="28"/>
    <s v="NE"/>
    <n v="328"/>
    <n v="148"/>
    <n v="76"/>
    <n v="9246"/>
  </r>
  <r>
    <x v="28"/>
    <s v="NH"/>
    <n v="91"/>
    <n v="51"/>
    <n v="9"/>
    <n v="5413"/>
  </r>
  <r>
    <x v="28"/>
    <s v="NJ"/>
    <n v="433"/>
    <n v="211"/>
    <n v="61"/>
    <n v="34743"/>
  </r>
  <r>
    <x v="28"/>
    <s v="NM"/>
    <n v="204"/>
    <n v="68"/>
    <n v="40"/>
    <n v="4510"/>
  </r>
  <r>
    <x v="28"/>
    <s v="NV"/>
    <n v="184"/>
    <n v="51"/>
    <n v="30"/>
    <n v="4732"/>
  </r>
  <r>
    <x v="28"/>
    <s v="NY"/>
    <n v="1169"/>
    <n v="701"/>
    <n v="151"/>
    <n v="88982"/>
  </r>
  <r>
    <x v="28"/>
    <s v="OH"/>
    <n v="3425"/>
    <n v="906"/>
    <n v="502"/>
    <n v="61415"/>
  </r>
  <r>
    <x v="28"/>
    <s v="OK"/>
    <n v="726"/>
    <n v="255"/>
    <n v="137"/>
    <n v="15308"/>
  </r>
  <r>
    <x v="28"/>
    <s v="OR"/>
    <n v="97"/>
    <n v="227"/>
    <n v="28"/>
    <n v="6389"/>
  </r>
  <r>
    <x v="28"/>
    <s v="PA"/>
    <n v="2854"/>
    <n v="928"/>
    <n v="438"/>
    <n v="63178"/>
  </r>
  <r>
    <x v="28"/>
    <s v="PR"/>
    <n v="1"/>
    <n v="0"/>
    <n v="0"/>
    <n v="51"/>
  </r>
  <r>
    <x v="28"/>
    <s v="RI"/>
    <n v="319"/>
    <n v="73"/>
    <n v="30"/>
    <n v="6166"/>
  </r>
  <r>
    <x v="28"/>
    <s v="SC"/>
    <n v="177"/>
    <n v="109"/>
    <n v="26"/>
    <n v="14599"/>
  </r>
  <r>
    <x v="28"/>
    <s v="SD"/>
    <n v="160"/>
    <n v="99"/>
    <n v="57"/>
    <n v="4691"/>
  </r>
  <r>
    <x v="28"/>
    <s v="TN"/>
    <n v="802"/>
    <n v="334"/>
    <n v="148"/>
    <n v="23989"/>
  </r>
  <r>
    <x v="28"/>
    <s v="TX"/>
    <n v="1741"/>
    <n v="635"/>
    <n v="280"/>
    <n v="75287"/>
  </r>
  <r>
    <x v="28"/>
    <s v="UT"/>
    <n v="203"/>
    <n v="40"/>
    <n v="19"/>
    <n v="4883"/>
  </r>
  <r>
    <x v="28"/>
    <s v="VA"/>
    <n v="514"/>
    <n v="204"/>
    <n v="67"/>
    <n v="23583"/>
  </r>
  <r>
    <x v="28"/>
    <s v="VT"/>
    <n v="83"/>
    <n v="26"/>
    <n v="12"/>
    <n v="2111"/>
  </r>
  <r>
    <x v="28"/>
    <s v="WA"/>
    <n v="243"/>
    <n v="176"/>
    <n v="72"/>
    <n v="12679"/>
  </r>
  <r>
    <x v="28"/>
    <s v="WI"/>
    <n v="463"/>
    <n v="254"/>
    <n v="115"/>
    <n v="17909"/>
  </r>
  <r>
    <x v="28"/>
    <s v="WV"/>
    <n v="255"/>
    <n v="90"/>
    <n v="30"/>
    <n v="8205"/>
  </r>
  <r>
    <x v="28"/>
    <s v="WY"/>
    <n v="61"/>
    <n v="40"/>
    <n v="19"/>
    <n v="1923"/>
  </r>
  <r>
    <x v="29"/>
    <s v="AK"/>
    <n v="9"/>
    <n v="1"/>
    <n v="1"/>
    <n v="636"/>
  </r>
  <r>
    <x v="29"/>
    <s v="AL"/>
    <n v="711"/>
    <n v="198"/>
    <n v="72"/>
    <n v="19252"/>
  </r>
  <r>
    <x v="29"/>
    <s v="AR"/>
    <n v="490"/>
    <n v="139"/>
    <n v="64"/>
    <n v="14214"/>
  </r>
  <r>
    <x v="29"/>
    <s v="AZ"/>
    <n v="365"/>
    <n v="109"/>
    <n v="60"/>
    <n v="10122"/>
  </r>
  <r>
    <x v="29"/>
    <s v="CA"/>
    <n v="3471"/>
    <n v="693"/>
    <n v="295"/>
    <n v="85476"/>
  </r>
  <r>
    <x v="29"/>
    <s v="CO"/>
    <n v="606"/>
    <n v="223"/>
    <n v="135"/>
    <n v="13622"/>
  </r>
  <r>
    <x v="29"/>
    <s v="CT"/>
    <n v="500"/>
    <n v="204"/>
    <n v="76"/>
    <n v="17789"/>
  </r>
  <r>
    <x v="29"/>
    <s v="DC"/>
    <n v="10"/>
    <n v="11"/>
    <n v="0"/>
    <n v="1965"/>
  </r>
  <r>
    <x v="29"/>
    <s v="DE"/>
    <n v="82"/>
    <n v="35"/>
    <n v="8"/>
    <n v="3381"/>
  </r>
  <r>
    <x v="29"/>
    <s v="FL"/>
    <n v="588"/>
    <n v="377"/>
    <n v="85"/>
    <n v="62838"/>
  </r>
  <r>
    <x v="29"/>
    <s v="GA"/>
    <n v="420"/>
    <n v="161"/>
    <n v="50"/>
    <n v="27412"/>
  </r>
  <r>
    <x v="29"/>
    <s v="GU"/>
    <n v="0"/>
    <n v="0"/>
    <n v="0"/>
    <n v="10"/>
  </r>
  <r>
    <x v="29"/>
    <s v="HI"/>
    <n v="0"/>
    <n v="17"/>
    <n v="0"/>
    <n v="3259"/>
  </r>
  <r>
    <x v="29"/>
    <s v="IA"/>
    <n v="536"/>
    <n v="300"/>
    <n v="168"/>
    <n v="19481"/>
  </r>
  <r>
    <x v="29"/>
    <s v="ID"/>
    <n v="96"/>
    <n v="28"/>
    <n v="10"/>
    <n v="3277"/>
  </r>
  <r>
    <x v="29"/>
    <s v="IL"/>
    <n v="2002"/>
    <n v="680"/>
    <n v="365"/>
    <n v="55773"/>
  </r>
  <r>
    <x v="29"/>
    <s v="IN"/>
    <n v="1536"/>
    <n v="494"/>
    <n v="284"/>
    <n v="32976"/>
  </r>
  <r>
    <x v="29"/>
    <s v="KS"/>
    <n v="667"/>
    <n v="215"/>
    <n v="120"/>
    <n v="14758"/>
  </r>
  <r>
    <x v="29"/>
    <s v="KY"/>
    <n v="980"/>
    <n v="243"/>
    <n v="143"/>
    <n v="19615"/>
  </r>
  <r>
    <x v="29"/>
    <s v="LA"/>
    <n v="348"/>
    <n v="157"/>
    <n v="37"/>
    <n v="21909"/>
  </r>
  <r>
    <x v="29"/>
    <s v="MA"/>
    <n v="520"/>
    <n v="245"/>
    <n v="84"/>
    <n v="30143"/>
  </r>
  <r>
    <x v="29"/>
    <s v="MD"/>
    <n v="417"/>
    <n v="204"/>
    <n v="83"/>
    <n v="20078"/>
  </r>
  <r>
    <x v="29"/>
    <s v="ME"/>
    <n v="71"/>
    <n v="52"/>
    <n v="22"/>
    <n v="5224"/>
  </r>
  <r>
    <x v="29"/>
    <s v="MI"/>
    <n v="1016"/>
    <n v="641"/>
    <n v="190"/>
    <n v="30093"/>
  </r>
  <r>
    <x v="29"/>
    <s v="MN"/>
    <n v="682"/>
    <n v="304"/>
    <n v="178"/>
    <n v="20139"/>
  </r>
  <r>
    <x v="29"/>
    <s v="MO"/>
    <n v="1160"/>
    <n v="441"/>
    <n v="269"/>
    <n v="32629"/>
  </r>
  <r>
    <x v="29"/>
    <s v="MS"/>
    <n v="351"/>
    <n v="111"/>
    <n v="50"/>
    <n v="13332"/>
  </r>
  <r>
    <x v="29"/>
    <s v="MT"/>
    <n v="64"/>
    <n v="52"/>
    <n v="30"/>
    <n v="2986"/>
  </r>
  <r>
    <x v="29"/>
    <s v="NC"/>
    <n v="1153"/>
    <n v="290"/>
    <n v="109"/>
    <n v="31187"/>
  </r>
  <r>
    <x v="29"/>
    <s v="ND"/>
    <n v="96"/>
    <n v="67"/>
    <n v="31"/>
    <n v="4431"/>
  </r>
  <r>
    <x v="29"/>
    <s v="NE"/>
    <n v="257"/>
    <n v="121"/>
    <n v="60"/>
    <n v="9302"/>
  </r>
  <r>
    <x v="29"/>
    <s v="NH"/>
    <n v="226"/>
    <n v="53"/>
    <n v="12"/>
    <n v="5345"/>
  </r>
  <r>
    <x v="29"/>
    <s v="NJ"/>
    <n v="523"/>
    <n v="240"/>
    <n v="81"/>
    <n v="34771"/>
  </r>
  <r>
    <x v="29"/>
    <s v="NM"/>
    <n v="165"/>
    <n v="65"/>
    <n v="44"/>
    <n v="4462"/>
  </r>
  <r>
    <x v="29"/>
    <s v="NV"/>
    <n v="149"/>
    <n v="49"/>
    <n v="28"/>
    <n v="4799"/>
  </r>
  <r>
    <x v="29"/>
    <s v="NY"/>
    <n v="1239"/>
    <n v="700"/>
    <n v="223"/>
    <n v="87296"/>
  </r>
  <r>
    <x v="29"/>
    <s v="OH"/>
    <n v="3107"/>
    <n v="950"/>
    <n v="559"/>
    <n v="61208"/>
  </r>
  <r>
    <x v="29"/>
    <s v="OK"/>
    <n v="675"/>
    <n v="245"/>
    <n v="162"/>
    <n v="15262"/>
  </r>
  <r>
    <x v="29"/>
    <s v="OR"/>
    <n v="105"/>
    <n v="177"/>
    <n v="35"/>
    <n v="6359"/>
  </r>
  <r>
    <x v="29"/>
    <s v="PA"/>
    <n v="3060"/>
    <n v="1138"/>
    <n v="602"/>
    <n v="62769"/>
  </r>
  <r>
    <x v="29"/>
    <s v="PR"/>
    <n v="0"/>
    <n v="0"/>
    <n v="0"/>
    <n v="68"/>
  </r>
  <r>
    <x v="29"/>
    <s v="RI"/>
    <n v="225"/>
    <n v="112"/>
    <n v="68"/>
    <n v="6045"/>
  </r>
  <r>
    <x v="29"/>
    <s v="SC"/>
    <n v="254"/>
    <n v="105"/>
    <n v="28"/>
    <n v="14597"/>
  </r>
  <r>
    <x v="29"/>
    <s v="SD"/>
    <n v="132"/>
    <n v="82"/>
    <n v="55"/>
    <n v="4647"/>
  </r>
  <r>
    <x v="29"/>
    <s v="TN"/>
    <n v="919"/>
    <n v="300"/>
    <n v="122"/>
    <n v="22914"/>
  </r>
  <r>
    <x v="29"/>
    <s v="TX"/>
    <n v="2067"/>
    <n v="738"/>
    <n v="332"/>
    <n v="75984"/>
  </r>
  <r>
    <x v="29"/>
    <s v="UT"/>
    <n v="83"/>
    <n v="51"/>
    <n v="23"/>
    <n v="4800"/>
  </r>
  <r>
    <x v="29"/>
    <s v="VA"/>
    <n v="694"/>
    <n v="240"/>
    <n v="99"/>
    <n v="23559"/>
  </r>
  <r>
    <x v="29"/>
    <s v="VT"/>
    <n v="39"/>
    <n v="18"/>
    <n v="11"/>
    <n v="2113"/>
  </r>
  <r>
    <x v="29"/>
    <s v="WA"/>
    <n v="255"/>
    <n v="152"/>
    <n v="76"/>
    <n v="12599"/>
  </r>
  <r>
    <x v="29"/>
    <s v="WI"/>
    <n v="368"/>
    <n v="254"/>
    <n v="110"/>
    <n v="17939"/>
  </r>
  <r>
    <x v="29"/>
    <s v="WV"/>
    <n v="282"/>
    <n v="110"/>
    <n v="52"/>
    <n v="8226"/>
  </r>
  <r>
    <x v="29"/>
    <s v="WY"/>
    <n v="22"/>
    <n v="28"/>
    <n v="7"/>
    <n v="1930"/>
  </r>
  <r>
    <x v="30"/>
    <s v="AK"/>
    <n v="8"/>
    <n v="2"/>
    <n v="0"/>
    <n v="629"/>
  </r>
  <r>
    <x v="30"/>
    <s v="AL"/>
    <n v="899"/>
    <n v="237"/>
    <n v="99"/>
    <n v="19174"/>
  </r>
  <r>
    <x v="30"/>
    <s v="AR"/>
    <n v="598"/>
    <n v="174"/>
    <n v="95"/>
    <n v="14222"/>
  </r>
  <r>
    <x v="30"/>
    <s v="AZ"/>
    <n v="324"/>
    <n v="112"/>
    <n v="71"/>
    <n v="10047"/>
  </r>
  <r>
    <x v="30"/>
    <s v="CA"/>
    <n v="5038"/>
    <n v="789"/>
    <n v="437"/>
    <n v="84322"/>
  </r>
  <r>
    <x v="30"/>
    <s v="CO"/>
    <n v="483"/>
    <n v="267"/>
    <n v="155"/>
    <n v="13548"/>
  </r>
  <r>
    <x v="30"/>
    <s v="CT"/>
    <n v="457"/>
    <n v="193"/>
    <n v="95"/>
    <n v="17820"/>
  </r>
  <r>
    <x v="30"/>
    <s v="DC"/>
    <n v="42"/>
    <n v="30"/>
    <n v="2"/>
    <n v="1966"/>
  </r>
  <r>
    <x v="30"/>
    <s v="DE"/>
    <n v="142"/>
    <n v="41"/>
    <n v="23"/>
    <n v="3355"/>
  </r>
  <r>
    <x v="30"/>
    <s v="FL"/>
    <n v="990"/>
    <n v="359"/>
    <n v="64"/>
    <n v="63068"/>
  </r>
  <r>
    <x v="30"/>
    <s v="GA"/>
    <n v="614"/>
    <n v="167"/>
    <n v="42"/>
    <n v="27506"/>
  </r>
  <r>
    <x v="30"/>
    <s v="GU"/>
    <n v="0"/>
    <n v="0"/>
    <n v="0"/>
    <n v="10"/>
  </r>
  <r>
    <x v="30"/>
    <s v="HI"/>
    <n v="3"/>
    <n v="16"/>
    <n v="0"/>
    <n v="3241"/>
  </r>
  <r>
    <x v="30"/>
    <s v="IA"/>
    <n v="431"/>
    <n v="282"/>
    <n v="134"/>
    <n v="19278"/>
  </r>
  <r>
    <x v="30"/>
    <s v="ID"/>
    <n v="75"/>
    <n v="31"/>
    <n v="13"/>
    <n v="3281"/>
  </r>
  <r>
    <x v="30"/>
    <s v="IL"/>
    <n v="1568"/>
    <n v="618"/>
    <n v="337"/>
    <n v="55165"/>
  </r>
  <r>
    <x v="30"/>
    <s v="IN"/>
    <n v="1142"/>
    <n v="497"/>
    <n v="297"/>
    <n v="32752"/>
  </r>
  <r>
    <x v="30"/>
    <s v="KS"/>
    <n v="584"/>
    <n v="238"/>
    <n v="138"/>
    <n v="14627"/>
  </r>
  <r>
    <x v="30"/>
    <s v="KY"/>
    <n v="878"/>
    <n v="242"/>
    <n v="124"/>
    <n v="19535"/>
  </r>
  <r>
    <x v="30"/>
    <s v="LA"/>
    <n v="348"/>
    <n v="160"/>
    <n v="49"/>
    <n v="21997"/>
  </r>
  <r>
    <x v="30"/>
    <s v="MA"/>
    <n v="511"/>
    <n v="284"/>
    <n v="97"/>
    <n v="30061"/>
  </r>
  <r>
    <x v="30"/>
    <s v="MD"/>
    <n v="309"/>
    <n v="237"/>
    <n v="110"/>
    <n v="20028"/>
  </r>
  <r>
    <x v="30"/>
    <s v="ME"/>
    <n v="80"/>
    <n v="62"/>
    <n v="19"/>
    <n v="5162"/>
  </r>
  <r>
    <x v="30"/>
    <s v="MI"/>
    <n v="717"/>
    <n v="690"/>
    <n v="275"/>
    <n v="30055"/>
  </r>
  <r>
    <x v="30"/>
    <s v="MN"/>
    <n v="462"/>
    <n v="296"/>
    <n v="152"/>
    <n v="20012"/>
  </r>
  <r>
    <x v="30"/>
    <s v="MO"/>
    <n v="794"/>
    <n v="403"/>
    <n v="184"/>
    <n v="32494"/>
  </r>
  <r>
    <x v="30"/>
    <s v="MS"/>
    <n v="381"/>
    <n v="129"/>
    <n v="57"/>
    <n v="13310"/>
  </r>
  <r>
    <x v="30"/>
    <s v="MT"/>
    <n v="29"/>
    <n v="33"/>
    <n v="18"/>
    <n v="2934"/>
  </r>
  <r>
    <x v="30"/>
    <s v="NC"/>
    <n v="1214"/>
    <n v="305"/>
    <n v="157"/>
    <n v="31898"/>
  </r>
  <r>
    <x v="30"/>
    <s v="ND"/>
    <n v="33"/>
    <n v="64"/>
    <n v="28"/>
    <n v="4419"/>
  </r>
  <r>
    <x v="30"/>
    <s v="NE"/>
    <n v="168"/>
    <n v="107"/>
    <n v="35"/>
    <n v="9295"/>
  </r>
  <r>
    <x v="30"/>
    <s v="NH"/>
    <n v="136"/>
    <n v="57"/>
    <n v="28"/>
    <n v="6456"/>
  </r>
  <r>
    <x v="30"/>
    <s v="NJ"/>
    <n v="526"/>
    <n v="266"/>
    <n v="84"/>
    <n v="34627"/>
  </r>
  <r>
    <x v="30"/>
    <s v="NM"/>
    <n v="103"/>
    <n v="63"/>
    <n v="34"/>
    <n v="4401"/>
  </r>
  <r>
    <x v="30"/>
    <s v="NV"/>
    <n v="128"/>
    <n v="44"/>
    <n v="19"/>
    <n v="4785"/>
  </r>
  <r>
    <x v="30"/>
    <s v="NY"/>
    <n v="1424"/>
    <n v="776"/>
    <n v="258"/>
    <n v="86836"/>
  </r>
  <r>
    <x v="30"/>
    <s v="OH"/>
    <n v="2593"/>
    <n v="977"/>
    <n v="606"/>
    <n v="60984"/>
  </r>
  <r>
    <x v="30"/>
    <s v="OK"/>
    <n v="742"/>
    <n v="194"/>
    <n v="113"/>
    <n v="15158"/>
  </r>
  <r>
    <x v="30"/>
    <s v="OR"/>
    <n v="212"/>
    <n v="64"/>
    <n v="38"/>
    <n v="6317"/>
  </r>
  <r>
    <x v="30"/>
    <s v="PA"/>
    <n v="2766"/>
    <n v="1261"/>
    <n v="618"/>
    <n v="62491"/>
  </r>
  <r>
    <x v="30"/>
    <s v="PR"/>
    <n v="0"/>
    <n v="0"/>
    <n v="0"/>
    <n v="80"/>
  </r>
  <r>
    <x v="30"/>
    <s v="RI"/>
    <n v="219"/>
    <n v="88"/>
    <n v="58"/>
    <n v="5987"/>
  </r>
  <r>
    <x v="30"/>
    <s v="SC"/>
    <n v="377"/>
    <n v="95"/>
    <n v="36"/>
    <n v="14545"/>
  </r>
  <r>
    <x v="30"/>
    <s v="SD"/>
    <n v="79"/>
    <n v="73"/>
    <n v="35"/>
    <n v="4614"/>
  </r>
  <r>
    <x v="30"/>
    <s v="TN"/>
    <n v="964"/>
    <n v="327"/>
    <n v="138"/>
    <n v="22901"/>
  </r>
  <r>
    <x v="30"/>
    <s v="TX"/>
    <n v="2404"/>
    <n v="708"/>
    <n v="330"/>
    <n v="75172"/>
  </r>
  <r>
    <x v="30"/>
    <s v="UT"/>
    <n v="83"/>
    <n v="32"/>
    <n v="12"/>
    <n v="4921"/>
  </r>
  <r>
    <x v="30"/>
    <s v="VA"/>
    <n v="798"/>
    <n v="231"/>
    <n v="120"/>
    <n v="23652"/>
  </r>
  <r>
    <x v="30"/>
    <s v="VT"/>
    <n v="11"/>
    <n v="18"/>
    <n v="8"/>
    <n v="2107"/>
  </r>
  <r>
    <x v="30"/>
    <s v="WA"/>
    <n v="277"/>
    <n v="133"/>
    <n v="68"/>
    <n v="12347"/>
  </r>
  <r>
    <x v="30"/>
    <s v="WI"/>
    <n v="431"/>
    <n v="221"/>
    <n v="90"/>
    <n v="17968"/>
  </r>
  <r>
    <x v="30"/>
    <s v="WV"/>
    <n v="384"/>
    <n v="104"/>
    <n v="41"/>
    <n v="8054"/>
  </r>
  <r>
    <x v="30"/>
    <s v="WY"/>
    <n v="106"/>
    <n v="30"/>
    <n v="20"/>
    <n v="1938"/>
  </r>
  <r>
    <x v="31"/>
    <s v="AK"/>
    <n v="3"/>
    <n v="2"/>
    <n v="0"/>
    <n v="634"/>
  </r>
  <r>
    <x v="31"/>
    <s v="AL"/>
    <n v="589"/>
    <n v="215"/>
    <n v="94"/>
    <n v="19020"/>
  </r>
  <r>
    <x v="31"/>
    <s v="AR"/>
    <n v="395"/>
    <n v="172"/>
    <n v="97"/>
    <n v="14021"/>
  </r>
  <r>
    <x v="31"/>
    <s v="AZ"/>
    <n v="290"/>
    <n v="101"/>
    <n v="60"/>
    <n v="9956"/>
  </r>
  <r>
    <x v="31"/>
    <s v="CA"/>
    <n v="4292"/>
    <n v="950"/>
    <n v="519"/>
    <n v="82820"/>
  </r>
  <r>
    <x v="31"/>
    <s v="CO"/>
    <n v="340"/>
    <n v="212"/>
    <n v="106"/>
    <n v="13366"/>
  </r>
  <r>
    <x v="31"/>
    <s v="CT"/>
    <n v="496"/>
    <n v="196"/>
    <n v="94"/>
    <n v="17634"/>
  </r>
  <r>
    <x v="31"/>
    <s v="DC"/>
    <n v="24"/>
    <n v="15"/>
    <n v="5"/>
    <n v="1969"/>
  </r>
  <r>
    <x v="31"/>
    <s v="DE"/>
    <n v="64"/>
    <n v="34"/>
    <n v="20"/>
    <n v="3330"/>
  </r>
  <r>
    <x v="31"/>
    <s v="FL"/>
    <n v="1015"/>
    <n v="293"/>
    <n v="65"/>
    <n v="62314"/>
  </r>
  <r>
    <x v="31"/>
    <s v="GA"/>
    <n v="722"/>
    <n v="176"/>
    <n v="52"/>
    <n v="27252"/>
  </r>
  <r>
    <x v="31"/>
    <s v="GU"/>
    <n v="0"/>
    <n v="0"/>
    <n v="0"/>
    <n v="9"/>
  </r>
  <r>
    <x v="31"/>
    <s v="HI"/>
    <n v="7"/>
    <n v="11"/>
    <n v="0"/>
    <n v="3200"/>
  </r>
  <r>
    <x v="31"/>
    <s v="IA"/>
    <n v="451"/>
    <n v="222"/>
    <n v="77"/>
    <n v="19021"/>
  </r>
  <r>
    <x v="31"/>
    <s v="ID"/>
    <n v="53"/>
    <n v="18"/>
    <n v="7"/>
    <n v="3221"/>
  </r>
  <r>
    <x v="31"/>
    <s v="IL"/>
    <n v="1163"/>
    <n v="628"/>
    <n v="340"/>
    <n v="54660"/>
  </r>
  <r>
    <x v="31"/>
    <s v="IN"/>
    <n v="991"/>
    <n v="400"/>
    <n v="237"/>
    <n v="32201"/>
  </r>
  <r>
    <x v="31"/>
    <s v="KS"/>
    <n v="496"/>
    <n v="203"/>
    <n v="112"/>
    <n v="14367"/>
  </r>
  <r>
    <x v="31"/>
    <s v="KY"/>
    <n v="555"/>
    <n v="254"/>
    <n v="134"/>
    <n v="20499"/>
  </r>
  <r>
    <x v="31"/>
    <s v="LA"/>
    <n v="412"/>
    <n v="190"/>
    <n v="59"/>
    <n v="21817"/>
  </r>
  <r>
    <x v="31"/>
    <s v="MA"/>
    <n v="490"/>
    <n v="295"/>
    <n v="85"/>
    <n v="29738"/>
  </r>
  <r>
    <x v="31"/>
    <s v="MD"/>
    <n v="245"/>
    <n v="202"/>
    <n v="69"/>
    <n v="19878"/>
  </r>
  <r>
    <x v="31"/>
    <s v="ME"/>
    <n v="99"/>
    <n v="55"/>
    <n v="13"/>
    <n v="5067"/>
  </r>
  <r>
    <x v="31"/>
    <s v="MI"/>
    <n v="544"/>
    <n v="605"/>
    <n v="224"/>
    <n v="29893"/>
  </r>
  <r>
    <x v="31"/>
    <s v="MN"/>
    <n v="332"/>
    <n v="250"/>
    <n v="118"/>
    <n v="19815"/>
  </r>
  <r>
    <x v="31"/>
    <s v="MO"/>
    <n v="728"/>
    <n v="347"/>
    <n v="163"/>
    <n v="32037"/>
  </r>
  <r>
    <x v="31"/>
    <s v="MS"/>
    <n v="308"/>
    <n v="84"/>
    <n v="41"/>
    <n v="13262"/>
  </r>
  <r>
    <x v="31"/>
    <s v="MT"/>
    <n v="42"/>
    <n v="25"/>
    <n v="11"/>
    <n v="3003"/>
  </r>
  <r>
    <x v="31"/>
    <s v="NC"/>
    <n v="1019"/>
    <n v="335"/>
    <n v="157"/>
    <n v="30733"/>
  </r>
  <r>
    <x v="31"/>
    <s v="ND"/>
    <n v="11"/>
    <n v="63"/>
    <n v="16"/>
    <n v="4401"/>
  </r>
  <r>
    <x v="31"/>
    <s v="NE"/>
    <n v="101"/>
    <n v="89"/>
    <n v="33"/>
    <n v="9297"/>
  </r>
  <r>
    <x v="31"/>
    <s v="NH"/>
    <n v="149"/>
    <n v="85"/>
    <n v="36"/>
    <n v="5224"/>
  </r>
  <r>
    <x v="31"/>
    <s v="NJ"/>
    <n v="470"/>
    <n v="271"/>
    <n v="103"/>
    <n v="34612"/>
  </r>
  <r>
    <x v="31"/>
    <s v="NM"/>
    <n v="175"/>
    <n v="62"/>
    <n v="41"/>
    <n v="4340"/>
  </r>
  <r>
    <x v="31"/>
    <s v="NV"/>
    <n v="152"/>
    <n v="44"/>
    <n v="20"/>
    <n v="4728"/>
  </r>
  <r>
    <x v="31"/>
    <s v="NY"/>
    <n v="1482"/>
    <n v="879"/>
    <n v="331"/>
    <n v="86104"/>
  </r>
  <r>
    <x v="31"/>
    <s v="OH"/>
    <n v="2084"/>
    <n v="858"/>
    <n v="527"/>
    <n v="60045"/>
  </r>
  <r>
    <x v="31"/>
    <s v="OK"/>
    <n v="702"/>
    <n v="193"/>
    <n v="109"/>
    <n v="14962"/>
  </r>
  <r>
    <x v="31"/>
    <s v="OR"/>
    <n v="165"/>
    <n v="56"/>
    <n v="29"/>
    <n v="6208"/>
  </r>
  <r>
    <x v="31"/>
    <s v="PA"/>
    <n v="2016"/>
    <n v="1099"/>
    <n v="538"/>
    <n v="61630"/>
  </r>
  <r>
    <x v="31"/>
    <s v="PR"/>
    <n v="1"/>
    <n v="1"/>
    <n v="0"/>
    <n v="63"/>
  </r>
  <r>
    <x v="31"/>
    <s v="RI"/>
    <n v="224"/>
    <n v="77"/>
    <n v="42"/>
    <n v="5936"/>
  </r>
  <r>
    <x v="31"/>
    <s v="SC"/>
    <n v="262"/>
    <n v="106"/>
    <n v="39"/>
    <n v="14486"/>
  </r>
  <r>
    <x v="31"/>
    <s v="SD"/>
    <n v="48"/>
    <n v="55"/>
    <n v="11"/>
    <n v="4573"/>
  </r>
  <r>
    <x v="31"/>
    <s v="TN"/>
    <n v="808"/>
    <n v="330"/>
    <n v="144"/>
    <n v="22621"/>
  </r>
  <r>
    <x v="31"/>
    <s v="TX"/>
    <n v="2276"/>
    <n v="687"/>
    <n v="327"/>
    <n v="74570"/>
  </r>
  <r>
    <x v="31"/>
    <s v="UT"/>
    <n v="145"/>
    <n v="34"/>
    <n v="6"/>
    <n v="4819"/>
  </r>
  <r>
    <x v="31"/>
    <s v="VA"/>
    <n v="742"/>
    <n v="272"/>
    <n v="123"/>
    <n v="23178"/>
  </r>
  <r>
    <x v="31"/>
    <s v="VT"/>
    <n v="1"/>
    <n v="24"/>
    <n v="5"/>
    <n v="2088"/>
  </r>
  <r>
    <x v="31"/>
    <s v="WA"/>
    <n v="431"/>
    <n v="152"/>
    <n v="71"/>
    <n v="12255"/>
  </r>
  <r>
    <x v="31"/>
    <s v="WI"/>
    <n v="281"/>
    <n v="214"/>
    <n v="65"/>
    <n v="17757"/>
  </r>
  <r>
    <x v="31"/>
    <s v="WV"/>
    <n v="261"/>
    <n v="105"/>
    <n v="40"/>
    <n v="7957"/>
  </r>
  <r>
    <x v="31"/>
    <s v="WY"/>
    <n v="34"/>
    <n v="30"/>
    <n v="9"/>
    <n v="1933"/>
  </r>
  <r>
    <x v="32"/>
    <s v="AK"/>
    <n v="5"/>
    <n v="5"/>
    <n v="1"/>
    <n v="630"/>
  </r>
  <r>
    <x v="32"/>
    <s v="AL"/>
    <n v="562"/>
    <n v="247"/>
    <n v="97"/>
    <n v="18640"/>
  </r>
  <r>
    <x v="32"/>
    <s v="AR"/>
    <n v="431"/>
    <n v="160"/>
    <n v="88"/>
    <n v="13960"/>
  </r>
  <r>
    <x v="32"/>
    <s v="AZ"/>
    <n v="226"/>
    <n v="83"/>
    <n v="43"/>
    <n v="10027"/>
  </r>
  <r>
    <x v="32"/>
    <s v="CA"/>
    <n v="4167"/>
    <n v="995"/>
    <n v="579"/>
    <n v="81638"/>
  </r>
  <r>
    <x v="32"/>
    <s v="CO"/>
    <n v="244"/>
    <n v="156"/>
    <n v="69"/>
    <n v="13156"/>
  </r>
  <r>
    <x v="32"/>
    <s v="CT"/>
    <n v="366"/>
    <n v="206"/>
    <n v="93"/>
    <n v="17549"/>
  </r>
  <r>
    <x v="32"/>
    <s v="DC"/>
    <n v="23"/>
    <n v="8"/>
    <n v="3"/>
    <n v="1941"/>
  </r>
  <r>
    <x v="32"/>
    <s v="DE"/>
    <n v="79"/>
    <n v="41"/>
    <n v="22"/>
    <n v="3303"/>
  </r>
  <r>
    <x v="32"/>
    <s v="FL"/>
    <n v="1024"/>
    <n v="381"/>
    <n v="118"/>
    <n v="62115"/>
  </r>
  <r>
    <x v="32"/>
    <s v="GA"/>
    <n v="736"/>
    <n v="179"/>
    <n v="74"/>
    <n v="26946"/>
  </r>
  <r>
    <x v="32"/>
    <s v="GU"/>
    <n v="0"/>
    <n v="0"/>
    <n v="0"/>
    <n v="10"/>
  </r>
  <r>
    <x v="32"/>
    <s v="HI"/>
    <n v="7"/>
    <n v="10"/>
    <n v="1"/>
    <n v="3172"/>
  </r>
  <r>
    <x v="32"/>
    <s v="IA"/>
    <n v="369"/>
    <n v="187"/>
    <n v="71"/>
    <n v="19027"/>
  </r>
  <r>
    <x v="32"/>
    <s v="ID"/>
    <n v="56"/>
    <n v="19"/>
    <n v="9"/>
    <n v="3195"/>
  </r>
  <r>
    <x v="32"/>
    <s v="IL"/>
    <n v="775"/>
    <n v="546"/>
    <n v="275"/>
    <n v="54501"/>
  </r>
  <r>
    <x v="32"/>
    <s v="IN"/>
    <n v="957"/>
    <n v="478"/>
    <n v="250"/>
    <n v="32230"/>
  </r>
  <r>
    <x v="32"/>
    <s v="KS"/>
    <n v="352"/>
    <n v="186"/>
    <n v="110"/>
    <n v="14220"/>
  </r>
  <r>
    <x v="32"/>
    <s v="KY"/>
    <n v="476"/>
    <n v="270"/>
    <n v="141"/>
    <n v="19364"/>
  </r>
  <r>
    <x v="32"/>
    <s v="LA"/>
    <n v="414"/>
    <n v="148"/>
    <n v="44"/>
    <n v="21720"/>
  </r>
  <r>
    <x v="32"/>
    <s v="MA"/>
    <n v="526"/>
    <n v="296"/>
    <n v="99"/>
    <n v="29621"/>
  </r>
  <r>
    <x v="32"/>
    <s v="MD"/>
    <n v="322"/>
    <n v="182"/>
    <n v="51"/>
    <n v="19790"/>
  </r>
  <r>
    <x v="32"/>
    <s v="ME"/>
    <n v="224"/>
    <n v="57"/>
    <n v="24"/>
    <n v="5002"/>
  </r>
  <r>
    <x v="32"/>
    <s v="MI"/>
    <n v="414"/>
    <n v="589"/>
    <n v="171"/>
    <n v="29487"/>
  </r>
  <r>
    <x v="32"/>
    <s v="MN"/>
    <n v="239"/>
    <n v="189"/>
    <n v="77"/>
    <n v="19613"/>
  </r>
  <r>
    <x v="32"/>
    <s v="MO"/>
    <n v="639"/>
    <n v="323"/>
    <n v="120"/>
    <n v="32000"/>
  </r>
  <r>
    <x v="32"/>
    <s v="MS"/>
    <n v="332"/>
    <n v="107"/>
    <n v="47"/>
    <n v="13183"/>
  </r>
  <r>
    <x v="32"/>
    <s v="MT"/>
    <n v="53"/>
    <n v="21"/>
    <n v="8"/>
    <n v="3026"/>
  </r>
  <r>
    <x v="32"/>
    <s v="NC"/>
    <n v="1184"/>
    <n v="391"/>
    <n v="181"/>
    <n v="30328"/>
  </r>
  <r>
    <x v="32"/>
    <s v="ND"/>
    <n v="12"/>
    <n v="34"/>
    <n v="7"/>
    <n v="4395"/>
  </r>
  <r>
    <x v="32"/>
    <s v="NE"/>
    <n v="105"/>
    <n v="84"/>
    <n v="25"/>
    <n v="9260"/>
  </r>
  <r>
    <x v="32"/>
    <s v="NH"/>
    <n v="142"/>
    <n v="62"/>
    <n v="24"/>
    <n v="5183"/>
  </r>
  <r>
    <x v="32"/>
    <s v="NJ"/>
    <n v="486"/>
    <n v="368"/>
    <n v="114"/>
    <n v="34601"/>
  </r>
  <r>
    <x v="32"/>
    <s v="NM"/>
    <n v="131"/>
    <n v="49"/>
    <n v="25"/>
    <n v="4299"/>
  </r>
  <r>
    <x v="32"/>
    <s v="NV"/>
    <n v="140"/>
    <n v="36"/>
    <n v="15"/>
    <n v="4739"/>
  </r>
  <r>
    <x v="32"/>
    <s v="NY"/>
    <n v="1869"/>
    <n v="843"/>
    <n v="327"/>
    <n v="85617"/>
  </r>
  <r>
    <x v="32"/>
    <s v="OH"/>
    <n v="1790"/>
    <n v="814"/>
    <n v="473"/>
    <n v="60029"/>
  </r>
  <r>
    <x v="32"/>
    <s v="OK"/>
    <n v="560"/>
    <n v="241"/>
    <n v="138"/>
    <n v="14853"/>
  </r>
  <r>
    <x v="32"/>
    <s v="OR"/>
    <n v="104"/>
    <n v="61"/>
    <n v="48"/>
    <n v="6234"/>
  </r>
  <r>
    <x v="32"/>
    <s v="PA"/>
    <n v="1893"/>
    <n v="1068"/>
    <n v="546"/>
    <n v="60842"/>
  </r>
  <r>
    <x v="32"/>
    <s v="PR"/>
    <n v="0"/>
    <n v="1"/>
    <n v="0"/>
    <n v="37"/>
  </r>
  <r>
    <x v="32"/>
    <s v="RI"/>
    <n v="144"/>
    <n v="54"/>
    <n v="22"/>
    <n v="5964"/>
  </r>
  <r>
    <x v="32"/>
    <s v="SC"/>
    <n v="274"/>
    <n v="126"/>
    <n v="40"/>
    <n v="14429"/>
  </r>
  <r>
    <x v="32"/>
    <s v="SD"/>
    <n v="64"/>
    <n v="42"/>
    <n v="13"/>
    <n v="4795"/>
  </r>
  <r>
    <x v="32"/>
    <s v="TN"/>
    <n v="897"/>
    <n v="350"/>
    <n v="161"/>
    <n v="22395"/>
  </r>
  <r>
    <x v="32"/>
    <s v="TX"/>
    <n v="2155"/>
    <n v="732"/>
    <n v="388"/>
    <n v="73861"/>
  </r>
  <r>
    <x v="32"/>
    <s v="UT"/>
    <n v="99"/>
    <n v="39"/>
    <n v="15"/>
    <n v="4819"/>
  </r>
  <r>
    <x v="32"/>
    <s v="VA"/>
    <n v="774"/>
    <n v="232"/>
    <n v="109"/>
    <n v="23005"/>
  </r>
  <r>
    <x v="32"/>
    <s v="VT"/>
    <n v="0"/>
    <n v="18"/>
    <n v="2"/>
    <n v="2089"/>
  </r>
  <r>
    <x v="32"/>
    <s v="WA"/>
    <n v="149"/>
    <n v="128"/>
    <n v="49"/>
    <n v="12193"/>
  </r>
  <r>
    <x v="32"/>
    <s v="WI"/>
    <n v="254"/>
    <n v="202"/>
    <n v="79"/>
    <n v="17634"/>
  </r>
  <r>
    <x v="32"/>
    <s v="WV"/>
    <n v="324"/>
    <n v="106"/>
    <n v="53"/>
    <n v="7879"/>
  </r>
  <r>
    <x v="32"/>
    <s v="WY"/>
    <n v="35"/>
    <n v="30"/>
    <n v="17"/>
    <n v="1917"/>
  </r>
  <r>
    <x v="33"/>
    <s v="AK"/>
    <n v="2"/>
    <n v="3"/>
    <n v="0"/>
    <n v="636"/>
  </r>
  <r>
    <x v="33"/>
    <s v="AL"/>
    <n v="465"/>
    <n v="235"/>
    <n v="80"/>
    <n v="18527"/>
  </r>
  <r>
    <x v="33"/>
    <s v="AR"/>
    <n v="484"/>
    <n v="155"/>
    <n v="85"/>
    <n v="13921"/>
  </r>
  <r>
    <x v="33"/>
    <s v="AZ"/>
    <n v="202"/>
    <n v="102"/>
    <n v="39"/>
    <n v="10098"/>
  </r>
  <r>
    <x v="33"/>
    <s v="CA"/>
    <n v="3141"/>
    <n v="1039"/>
    <n v="593"/>
    <n v="81120"/>
  </r>
  <r>
    <x v="33"/>
    <s v="CO"/>
    <n v="227"/>
    <n v="136"/>
    <n v="52"/>
    <n v="13156"/>
  </r>
  <r>
    <x v="33"/>
    <s v="CT"/>
    <n v="428"/>
    <n v="179"/>
    <n v="72"/>
    <n v="17662"/>
  </r>
  <r>
    <x v="33"/>
    <s v="DC"/>
    <n v="25"/>
    <n v="15"/>
    <n v="2"/>
    <n v="1946"/>
  </r>
  <r>
    <x v="33"/>
    <s v="DE"/>
    <n v="76"/>
    <n v="30"/>
    <n v="8"/>
    <n v="3306"/>
  </r>
  <r>
    <x v="33"/>
    <s v="FL"/>
    <n v="1144"/>
    <n v="374"/>
    <n v="113"/>
    <n v="62517"/>
  </r>
  <r>
    <x v="33"/>
    <s v="GA"/>
    <n v="871"/>
    <n v="236"/>
    <n v="89"/>
    <n v="26983"/>
  </r>
  <r>
    <x v="33"/>
    <s v="GU"/>
    <n v="0"/>
    <n v="0"/>
    <n v="0"/>
    <n v="7"/>
  </r>
  <r>
    <x v="33"/>
    <s v="HI"/>
    <n v="11"/>
    <n v="8"/>
    <n v="0"/>
    <n v="3173"/>
  </r>
  <r>
    <x v="33"/>
    <s v="IA"/>
    <n v="302"/>
    <n v="207"/>
    <n v="98"/>
    <n v="19072"/>
  </r>
  <r>
    <x v="33"/>
    <s v="ID"/>
    <n v="51"/>
    <n v="29"/>
    <n v="10"/>
    <n v="3366"/>
  </r>
  <r>
    <x v="33"/>
    <s v="IL"/>
    <n v="636"/>
    <n v="472"/>
    <n v="207"/>
    <n v="54274"/>
  </r>
  <r>
    <x v="33"/>
    <s v="IN"/>
    <n v="974"/>
    <n v="473"/>
    <n v="221"/>
    <n v="31887"/>
  </r>
  <r>
    <x v="33"/>
    <s v="KS"/>
    <n v="398"/>
    <n v="191"/>
    <n v="99"/>
    <n v="14198"/>
  </r>
  <r>
    <x v="33"/>
    <s v="KY"/>
    <n v="435"/>
    <n v="238"/>
    <n v="113"/>
    <n v="19313"/>
  </r>
  <r>
    <x v="33"/>
    <s v="LA"/>
    <n v="466"/>
    <n v="199"/>
    <n v="63"/>
    <n v="21646"/>
  </r>
  <r>
    <x v="33"/>
    <s v="MA"/>
    <n v="455"/>
    <n v="264"/>
    <n v="86"/>
    <n v="30145"/>
  </r>
  <r>
    <x v="33"/>
    <s v="MD"/>
    <n v="413"/>
    <n v="174"/>
    <n v="49"/>
    <n v="19640"/>
  </r>
  <r>
    <x v="33"/>
    <s v="ME"/>
    <n v="142"/>
    <n v="58"/>
    <n v="14"/>
    <n v="4976"/>
  </r>
  <r>
    <x v="33"/>
    <s v="MI"/>
    <n v="418"/>
    <n v="499"/>
    <n v="97"/>
    <n v="29761"/>
  </r>
  <r>
    <x v="33"/>
    <s v="MN"/>
    <n v="235"/>
    <n v="189"/>
    <n v="58"/>
    <n v="19561"/>
  </r>
  <r>
    <x v="33"/>
    <s v="MO"/>
    <n v="609"/>
    <n v="288"/>
    <n v="114"/>
    <n v="32051"/>
  </r>
  <r>
    <x v="33"/>
    <s v="MS"/>
    <n v="358"/>
    <n v="104"/>
    <n v="47"/>
    <n v="13143"/>
  </r>
  <r>
    <x v="33"/>
    <s v="MT"/>
    <n v="33"/>
    <n v="25"/>
    <n v="5"/>
    <n v="3026"/>
  </r>
  <r>
    <x v="33"/>
    <s v="NC"/>
    <n v="1294"/>
    <n v="358"/>
    <n v="173"/>
    <n v="30277"/>
  </r>
  <r>
    <x v="33"/>
    <s v="ND"/>
    <n v="15"/>
    <n v="38"/>
    <n v="1"/>
    <n v="4392"/>
  </r>
  <r>
    <x v="33"/>
    <s v="NE"/>
    <n v="134"/>
    <n v="85"/>
    <n v="19"/>
    <n v="9277"/>
  </r>
  <r>
    <x v="33"/>
    <s v="NH"/>
    <n v="125"/>
    <n v="69"/>
    <n v="33"/>
    <n v="5204"/>
  </r>
  <r>
    <x v="33"/>
    <s v="NJ"/>
    <n v="420"/>
    <n v="282"/>
    <n v="120"/>
    <n v="35424"/>
  </r>
  <r>
    <x v="33"/>
    <s v="NM"/>
    <n v="135"/>
    <n v="44"/>
    <n v="22"/>
    <n v="4305"/>
  </r>
  <r>
    <x v="33"/>
    <s v="NV"/>
    <n v="97"/>
    <n v="59"/>
    <n v="30"/>
    <n v="4752"/>
  </r>
  <r>
    <x v="33"/>
    <s v="NY"/>
    <n v="2256"/>
    <n v="917"/>
    <n v="389"/>
    <n v="85483"/>
  </r>
  <r>
    <x v="33"/>
    <s v="OH"/>
    <n v="1567"/>
    <n v="789"/>
    <n v="380"/>
    <n v="59309"/>
  </r>
  <r>
    <x v="33"/>
    <s v="OK"/>
    <n v="543"/>
    <n v="197"/>
    <n v="130"/>
    <n v="14921"/>
  </r>
  <r>
    <x v="33"/>
    <s v="OR"/>
    <n v="119"/>
    <n v="67"/>
    <n v="53"/>
    <n v="6268"/>
  </r>
  <r>
    <x v="33"/>
    <s v="PA"/>
    <n v="1408"/>
    <n v="909"/>
    <n v="498"/>
    <n v="61043"/>
  </r>
  <r>
    <x v="33"/>
    <s v="PR"/>
    <n v="0"/>
    <n v="1"/>
    <n v="0"/>
    <n v="35"/>
  </r>
  <r>
    <x v="33"/>
    <s v="RI"/>
    <n v="174"/>
    <n v="73"/>
    <n v="27"/>
    <n v="5975"/>
  </r>
  <r>
    <x v="33"/>
    <s v="SC"/>
    <n v="343"/>
    <n v="142"/>
    <n v="47"/>
    <n v="14401"/>
  </r>
  <r>
    <x v="33"/>
    <s v="SD"/>
    <n v="50"/>
    <n v="65"/>
    <n v="21"/>
    <n v="4581"/>
  </r>
  <r>
    <x v="33"/>
    <s v="TN"/>
    <n v="680"/>
    <n v="373"/>
    <n v="177"/>
    <n v="22479"/>
  </r>
  <r>
    <x v="33"/>
    <s v="TX"/>
    <n v="2158"/>
    <n v="751"/>
    <n v="385"/>
    <n v="73911"/>
  </r>
  <r>
    <x v="33"/>
    <s v="UT"/>
    <n v="119"/>
    <n v="36"/>
    <n v="12"/>
    <n v="4844"/>
  </r>
  <r>
    <x v="33"/>
    <s v="VA"/>
    <n v="954"/>
    <n v="224"/>
    <n v="115"/>
    <n v="22849"/>
  </r>
  <r>
    <x v="33"/>
    <s v="VT"/>
    <n v="0"/>
    <n v="14"/>
    <n v="2"/>
    <n v="2114"/>
  </r>
  <r>
    <x v="33"/>
    <s v="WA"/>
    <n v="183"/>
    <n v="120"/>
    <n v="44"/>
    <n v="12200"/>
  </r>
  <r>
    <x v="33"/>
    <s v="WI"/>
    <n v="217"/>
    <n v="207"/>
    <n v="70"/>
    <n v="17760"/>
  </r>
  <r>
    <x v="33"/>
    <s v="WV"/>
    <n v="315"/>
    <n v="100"/>
    <n v="57"/>
    <n v="7837"/>
  </r>
  <r>
    <x v="33"/>
    <s v="WY"/>
    <n v="70"/>
    <n v="29"/>
    <n v="11"/>
    <n v="1898"/>
  </r>
  <r>
    <x v="34"/>
    <s v="AK"/>
    <n v="0"/>
    <n v="5"/>
    <n v="0"/>
    <n v="643"/>
  </r>
  <r>
    <x v="34"/>
    <s v="AL"/>
    <n v="420"/>
    <n v="202"/>
    <n v="72"/>
    <n v="18639"/>
  </r>
  <r>
    <x v="34"/>
    <s v="AR"/>
    <n v="306"/>
    <n v="159"/>
    <n v="81"/>
    <n v="13911"/>
  </r>
  <r>
    <x v="34"/>
    <s v="AZ"/>
    <n v="234"/>
    <n v="100"/>
    <n v="39"/>
    <n v="10194"/>
  </r>
  <r>
    <x v="34"/>
    <s v="CA"/>
    <n v="2410"/>
    <n v="1001"/>
    <n v="508"/>
    <n v="81305"/>
  </r>
  <r>
    <x v="34"/>
    <s v="CO"/>
    <n v="192"/>
    <n v="128"/>
    <n v="51"/>
    <n v="13221"/>
  </r>
  <r>
    <x v="34"/>
    <s v="CT"/>
    <n v="289"/>
    <n v="189"/>
    <n v="87"/>
    <n v="17847"/>
  </r>
  <r>
    <x v="34"/>
    <s v="DC"/>
    <n v="46"/>
    <n v="15"/>
    <n v="6"/>
    <n v="1960"/>
  </r>
  <r>
    <x v="34"/>
    <s v="DE"/>
    <n v="152"/>
    <n v="30"/>
    <n v="13"/>
    <n v="3306"/>
  </r>
  <r>
    <x v="34"/>
    <s v="FL"/>
    <n v="895"/>
    <n v="410"/>
    <n v="138"/>
    <n v="62770"/>
  </r>
  <r>
    <x v="34"/>
    <s v="GA"/>
    <n v="850"/>
    <n v="261"/>
    <n v="108"/>
    <n v="26979"/>
  </r>
  <r>
    <x v="34"/>
    <s v="GU"/>
    <n v="0"/>
    <n v="0"/>
    <n v="0"/>
    <n v="8"/>
  </r>
  <r>
    <x v="34"/>
    <s v="HI"/>
    <n v="2"/>
    <n v="12"/>
    <n v="2"/>
    <n v="3204"/>
  </r>
  <r>
    <x v="34"/>
    <s v="IA"/>
    <n v="197"/>
    <n v="196"/>
    <n v="64"/>
    <n v="19138"/>
  </r>
  <r>
    <x v="34"/>
    <s v="ID"/>
    <n v="36"/>
    <n v="24"/>
    <n v="7"/>
    <n v="3388"/>
  </r>
  <r>
    <x v="34"/>
    <s v="IL"/>
    <n v="744"/>
    <n v="438"/>
    <n v="159"/>
    <n v="55181"/>
  </r>
  <r>
    <x v="34"/>
    <s v="IN"/>
    <n v="620"/>
    <n v="393"/>
    <n v="187"/>
    <n v="32149"/>
  </r>
  <r>
    <x v="34"/>
    <s v="KS"/>
    <n v="217"/>
    <n v="177"/>
    <n v="73"/>
    <n v="14258"/>
  </r>
  <r>
    <x v="34"/>
    <s v="KY"/>
    <n v="384"/>
    <n v="201"/>
    <n v="86"/>
    <n v="19312"/>
  </r>
  <r>
    <x v="34"/>
    <s v="LA"/>
    <n v="334"/>
    <n v="170"/>
    <n v="43"/>
    <n v="21669"/>
  </r>
  <r>
    <x v="34"/>
    <s v="MA"/>
    <n v="487"/>
    <n v="320"/>
    <n v="112"/>
    <n v="29914"/>
  </r>
  <r>
    <x v="34"/>
    <s v="MD"/>
    <n v="359"/>
    <n v="201"/>
    <n v="56"/>
    <n v="19890"/>
  </r>
  <r>
    <x v="34"/>
    <s v="ME"/>
    <n v="155"/>
    <n v="70"/>
    <n v="27"/>
    <n v="4930"/>
  </r>
  <r>
    <x v="34"/>
    <s v="MI"/>
    <n v="426"/>
    <n v="349"/>
    <n v="92"/>
    <n v="29901"/>
  </r>
  <r>
    <x v="34"/>
    <s v="MN"/>
    <n v="145"/>
    <n v="191"/>
    <n v="60"/>
    <n v="19650"/>
  </r>
  <r>
    <x v="34"/>
    <s v="MO"/>
    <n v="455"/>
    <n v="305"/>
    <n v="106"/>
    <n v="32204"/>
  </r>
  <r>
    <x v="34"/>
    <s v="MS"/>
    <n v="288"/>
    <n v="109"/>
    <n v="57"/>
    <n v="13171"/>
  </r>
  <r>
    <x v="34"/>
    <s v="MT"/>
    <n v="44"/>
    <n v="22"/>
    <n v="11"/>
    <n v="3072"/>
  </r>
  <r>
    <x v="34"/>
    <s v="NC"/>
    <n v="1176"/>
    <n v="374"/>
    <n v="199"/>
    <n v="30220"/>
  </r>
  <r>
    <x v="34"/>
    <s v="ND"/>
    <n v="13"/>
    <n v="34"/>
    <n v="1"/>
    <n v="4384"/>
  </r>
  <r>
    <x v="34"/>
    <s v="NE"/>
    <n v="91"/>
    <n v="74"/>
    <n v="16"/>
    <n v="9262"/>
  </r>
  <r>
    <x v="34"/>
    <s v="NH"/>
    <n v="155"/>
    <n v="61"/>
    <n v="25"/>
    <n v="5204"/>
  </r>
  <r>
    <x v="34"/>
    <s v="NJ"/>
    <n v="461"/>
    <n v="303"/>
    <n v="123"/>
    <n v="35113"/>
  </r>
  <r>
    <x v="34"/>
    <s v="NM"/>
    <n v="57"/>
    <n v="31"/>
    <n v="19"/>
    <n v="4376"/>
  </r>
  <r>
    <x v="34"/>
    <s v="NV"/>
    <n v="97"/>
    <n v="48"/>
    <n v="22"/>
    <n v="4786"/>
  </r>
  <r>
    <x v="34"/>
    <s v="NY"/>
    <n v="1827"/>
    <n v="929"/>
    <n v="410"/>
    <n v="85921"/>
  </r>
  <r>
    <x v="34"/>
    <s v="OH"/>
    <n v="961"/>
    <n v="640"/>
    <n v="294"/>
    <n v="59224"/>
  </r>
  <r>
    <x v="34"/>
    <s v="OK"/>
    <n v="372"/>
    <n v="217"/>
    <n v="124"/>
    <n v="14842"/>
  </r>
  <r>
    <x v="34"/>
    <s v="OR"/>
    <n v="49"/>
    <n v="56"/>
    <n v="42"/>
    <n v="6284"/>
  </r>
  <r>
    <x v="34"/>
    <s v="PA"/>
    <n v="1223"/>
    <n v="797"/>
    <n v="320"/>
    <n v="62009"/>
  </r>
  <r>
    <x v="34"/>
    <s v="PR"/>
    <n v="0"/>
    <n v="1"/>
    <n v="0"/>
    <n v="31"/>
  </r>
  <r>
    <x v="34"/>
    <s v="RI"/>
    <n v="142"/>
    <n v="74"/>
    <n v="33"/>
    <n v="5968"/>
  </r>
  <r>
    <x v="34"/>
    <s v="SC"/>
    <n v="463"/>
    <n v="149"/>
    <n v="54"/>
    <n v="14520"/>
  </r>
  <r>
    <x v="34"/>
    <s v="SD"/>
    <n v="30"/>
    <n v="35"/>
    <n v="8"/>
    <n v="4606"/>
  </r>
  <r>
    <x v="34"/>
    <s v="TN"/>
    <n v="555"/>
    <n v="311"/>
    <n v="117"/>
    <n v="22551"/>
  </r>
  <r>
    <x v="34"/>
    <s v="TX"/>
    <n v="1724"/>
    <n v="738"/>
    <n v="388"/>
    <n v="74467"/>
  </r>
  <r>
    <x v="34"/>
    <s v="UT"/>
    <n v="104"/>
    <n v="32"/>
    <n v="13"/>
    <n v="4902"/>
  </r>
  <r>
    <x v="34"/>
    <s v="VA"/>
    <n v="709"/>
    <n v="250"/>
    <n v="147"/>
    <n v="22733"/>
  </r>
  <r>
    <x v="34"/>
    <s v="VT"/>
    <n v="0"/>
    <n v="13"/>
    <n v="0"/>
    <n v="2128"/>
  </r>
  <r>
    <x v="34"/>
    <s v="WA"/>
    <n v="169"/>
    <n v="95"/>
    <n v="32"/>
    <n v="12244"/>
  </r>
  <r>
    <x v="34"/>
    <s v="WI"/>
    <n v="142"/>
    <n v="163"/>
    <n v="57"/>
    <n v="17916"/>
  </r>
  <r>
    <x v="34"/>
    <s v="WV"/>
    <n v="166"/>
    <n v="89"/>
    <n v="47"/>
    <n v="7908"/>
  </r>
  <r>
    <x v="34"/>
    <s v="WY"/>
    <n v="53"/>
    <n v="16"/>
    <n v="6"/>
    <n v="1914"/>
  </r>
  <r>
    <x v="35"/>
    <s v="AK"/>
    <n v="3"/>
    <n v="3"/>
    <n v="0"/>
    <n v="656"/>
  </r>
  <r>
    <x v="35"/>
    <s v="AL"/>
    <n v="446"/>
    <n v="208"/>
    <n v="78"/>
    <n v="18729"/>
  </r>
  <r>
    <x v="35"/>
    <s v="AR"/>
    <n v="218"/>
    <n v="118"/>
    <n v="54"/>
    <n v="13971"/>
  </r>
  <r>
    <x v="35"/>
    <s v="AZ"/>
    <n v="221"/>
    <n v="92"/>
    <n v="40"/>
    <n v="10280"/>
  </r>
  <r>
    <x v="35"/>
    <s v="CA"/>
    <n v="1576"/>
    <n v="768"/>
    <n v="351"/>
    <n v="81547"/>
  </r>
  <r>
    <x v="35"/>
    <s v="CO"/>
    <n v="167"/>
    <n v="92"/>
    <n v="35"/>
    <n v="13339"/>
  </r>
  <r>
    <x v="35"/>
    <s v="CT"/>
    <n v="205"/>
    <n v="180"/>
    <n v="78"/>
    <n v="17870"/>
  </r>
  <r>
    <x v="35"/>
    <s v="DC"/>
    <n v="55"/>
    <n v="17"/>
    <n v="8"/>
    <n v="1968"/>
  </r>
  <r>
    <x v="35"/>
    <s v="DE"/>
    <n v="76"/>
    <n v="32"/>
    <n v="16"/>
    <n v="3228"/>
  </r>
  <r>
    <x v="35"/>
    <s v="FL"/>
    <n v="819"/>
    <n v="336"/>
    <n v="114"/>
    <n v="63198"/>
  </r>
  <r>
    <x v="35"/>
    <s v="GA"/>
    <n v="664"/>
    <n v="254"/>
    <n v="113"/>
    <n v="26907"/>
  </r>
  <r>
    <x v="35"/>
    <s v="GU"/>
    <n v="0"/>
    <n v="0"/>
    <n v="0"/>
    <n v="9"/>
  </r>
  <r>
    <x v="35"/>
    <s v="HI"/>
    <n v="0"/>
    <n v="17"/>
    <n v="3"/>
    <n v="3201"/>
  </r>
  <r>
    <x v="35"/>
    <s v="IA"/>
    <n v="182"/>
    <n v="171"/>
    <n v="42"/>
    <n v="19266"/>
  </r>
  <r>
    <x v="35"/>
    <s v="ID"/>
    <n v="9"/>
    <n v="17"/>
    <n v="6"/>
    <n v="3325"/>
  </r>
  <r>
    <x v="35"/>
    <s v="IL"/>
    <n v="703"/>
    <n v="368"/>
    <n v="118"/>
    <n v="55816"/>
  </r>
  <r>
    <x v="35"/>
    <s v="IN"/>
    <n v="408"/>
    <n v="325"/>
    <n v="142"/>
    <n v="32260"/>
  </r>
  <r>
    <x v="35"/>
    <s v="KS"/>
    <n v="168"/>
    <n v="123"/>
    <n v="56"/>
    <n v="14269"/>
  </r>
  <r>
    <x v="35"/>
    <s v="KY"/>
    <n v="334"/>
    <n v="170"/>
    <n v="59"/>
    <n v="19337"/>
  </r>
  <r>
    <x v="35"/>
    <s v="LA"/>
    <n v="266"/>
    <n v="189"/>
    <n v="57"/>
    <n v="21629"/>
  </r>
  <r>
    <x v="35"/>
    <s v="MA"/>
    <n v="343"/>
    <n v="293"/>
    <n v="102"/>
    <n v="29919"/>
  </r>
  <r>
    <x v="35"/>
    <s v="MD"/>
    <n v="349"/>
    <n v="207"/>
    <n v="64"/>
    <n v="19934"/>
  </r>
  <r>
    <x v="35"/>
    <s v="ME"/>
    <n v="63"/>
    <n v="59"/>
    <n v="26"/>
    <n v="4938"/>
  </r>
  <r>
    <x v="35"/>
    <s v="MI"/>
    <n v="272"/>
    <n v="268"/>
    <n v="79"/>
    <n v="29945"/>
  </r>
  <r>
    <x v="35"/>
    <s v="MN"/>
    <n v="85"/>
    <n v="179"/>
    <n v="42"/>
    <n v="19586"/>
  </r>
  <r>
    <x v="35"/>
    <s v="MO"/>
    <n v="298"/>
    <n v="247"/>
    <n v="82"/>
    <n v="32416"/>
  </r>
  <r>
    <x v="35"/>
    <s v="MS"/>
    <n v="301"/>
    <n v="111"/>
    <n v="57"/>
    <n v="13122"/>
  </r>
  <r>
    <x v="35"/>
    <s v="MT"/>
    <n v="10"/>
    <n v="21"/>
    <n v="3"/>
    <n v="3089"/>
  </r>
  <r>
    <x v="35"/>
    <s v="NC"/>
    <n v="834"/>
    <n v="375"/>
    <n v="195"/>
    <n v="30269"/>
  </r>
  <r>
    <x v="35"/>
    <s v="ND"/>
    <n v="6"/>
    <n v="26"/>
    <n v="4"/>
    <n v="4431"/>
  </r>
  <r>
    <x v="35"/>
    <s v="NE"/>
    <n v="46"/>
    <n v="75"/>
    <n v="16"/>
    <n v="9345"/>
  </r>
  <r>
    <x v="35"/>
    <s v="NH"/>
    <n v="116"/>
    <n v="70"/>
    <n v="29"/>
    <n v="5189"/>
  </r>
  <r>
    <x v="35"/>
    <s v="NJ"/>
    <n v="403"/>
    <n v="323"/>
    <n v="111"/>
    <n v="35153"/>
  </r>
  <r>
    <x v="35"/>
    <s v="NM"/>
    <n v="38"/>
    <n v="29"/>
    <n v="14"/>
    <n v="4397"/>
  </r>
  <r>
    <x v="35"/>
    <s v="NV"/>
    <n v="52"/>
    <n v="30"/>
    <n v="10"/>
    <n v="4824"/>
  </r>
  <r>
    <x v="35"/>
    <s v="NY"/>
    <n v="1606"/>
    <n v="917"/>
    <n v="378"/>
    <n v="85634"/>
  </r>
  <r>
    <x v="35"/>
    <s v="OH"/>
    <n v="698"/>
    <n v="666"/>
    <n v="252"/>
    <n v="59512"/>
  </r>
  <r>
    <x v="35"/>
    <s v="OK"/>
    <n v="223"/>
    <n v="179"/>
    <n v="80"/>
    <n v="14764"/>
  </r>
  <r>
    <x v="35"/>
    <s v="OR"/>
    <n v="61"/>
    <n v="49"/>
    <n v="41"/>
    <n v="6319"/>
  </r>
  <r>
    <x v="35"/>
    <s v="PA"/>
    <n v="1170"/>
    <n v="817"/>
    <n v="326"/>
    <n v="61376"/>
  </r>
  <r>
    <x v="35"/>
    <s v="PR"/>
    <n v="0"/>
    <n v="0"/>
    <n v="0"/>
    <n v="66"/>
  </r>
  <r>
    <x v="35"/>
    <s v="RI"/>
    <n v="149"/>
    <n v="58"/>
    <n v="26"/>
    <n v="5985"/>
  </r>
  <r>
    <x v="35"/>
    <s v="SC"/>
    <n v="502"/>
    <n v="153"/>
    <n v="66"/>
    <n v="14500"/>
  </r>
  <r>
    <x v="35"/>
    <s v="SD"/>
    <n v="13"/>
    <n v="26"/>
    <n v="4"/>
    <n v="4620"/>
  </r>
  <r>
    <x v="35"/>
    <s v="TN"/>
    <n v="402"/>
    <n v="310"/>
    <n v="141"/>
    <n v="22536"/>
  </r>
  <r>
    <x v="35"/>
    <s v="TX"/>
    <n v="1585"/>
    <n v="750"/>
    <n v="302"/>
    <n v="74245"/>
  </r>
  <r>
    <x v="35"/>
    <s v="UT"/>
    <n v="68"/>
    <n v="29"/>
    <n v="13"/>
    <n v="4923"/>
  </r>
  <r>
    <x v="35"/>
    <s v="VA"/>
    <n v="496"/>
    <n v="230"/>
    <n v="110"/>
    <n v="22960"/>
  </r>
  <r>
    <x v="35"/>
    <s v="VT"/>
    <n v="1"/>
    <n v="10"/>
    <n v="1"/>
    <n v="2162"/>
  </r>
  <r>
    <x v="35"/>
    <s v="WA"/>
    <n v="123"/>
    <n v="96"/>
    <n v="18"/>
    <n v="12229"/>
  </r>
  <r>
    <x v="35"/>
    <s v="WI"/>
    <n v="123"/>
    <n v="183"/>
    <n v="41"/>
    <n v="18040"/>
  </r>
  <r>
    <x v="35"/>
    <s v="WV"/>
    <n v="92"/>
    <n v="78"/>
    <n v="24"/>
    <n v="7929"/>
  </r>
  <r>
    <x v="35"/>
    <s v="WY"/>
    <n v="21"/>
    <n v="22"/>
    <n v="8"/>
    <n v="1922"/>
  </r>
  <r>
    <x v="36"/>
    <s v="AK"/>
    <n v="9"/>
    <n v="4"/>
    <n v="0"/>
    <n v="662"/>
  </r>
  <r>
    <x v="36"/>
    <s v="AL"/>
    <n v="270"/>
    <n v="198"/>
    <n v="100"/>
    <n v="18739"/>
  </r>
  <r>
    <x v="36"/>
    <s v="AR"/>
    <n v="200"/>
    <n v="155"/>
    <n v="54"/>
    <n v="13992"/>
  </r>
  <r>
    <x v="36"/>
    <s v="AZ"/>
    <n v="173"/>
    <n v="94"/>
    <n v="29"/>
    <n v="10255"/>
  </r>
  <r>
    <x v="36"/>
    <s v="CA"/>
    <n v="901"/>
    <n v="572"/>
    <n v="216"/>
    <n v="82123"/>
  </r>
  <r>
    <x v="36"/>
    <s v="CO"/>
    <n v="103"/>
    <n v="90"/>
    <n v="27"/>
    <n v="13329"/>
  </r>
  <r>
    <x v="36"/>
    <s v="CT"/>
    <n v="174"/>
    <n v="152"/>
    <n v="62"/>
    <n v="17863"/>
  </r>
  <r>
    <x v="36"/>
    <s v="DC"/>
    <n v="38"/>
    <n v="17"/>
    <n v="7"/>
    <n v="1940"/>
  </r>
  <r>
    <x v="36"/>
    <s v="DE"/>
    <n v="53"/>
    <n v="38"/>
    <n v="16"/>
    <n v="3339"/>
  </r>
  <r>
    <x v="36"/>
    <s v="FL"/>
    <n v="683"/>
    <n v="362"/>
    <n v="86"/>
    <n v="63293"/>
  </r>
  <r>
    <x v="36"/>
    <s v="GA"/>
    <n v="456"/>
    <n v="238"/>
    <n v="94"/>
    <n v="26923"/>
  </r>
  <r>
    <x v="36"/>
    <s v="GU"/>
    <n v="0"/>
    <n v="0"/>
    <n v="0"/>
    <n v="7"/>
  </r>
  <r>
    <x v="36"/>
    <s v="HI"/>
    <n v="0"/>
    <n v="9"/>
    <n v="1"/>
    <n v="3191"/>
  </r>
  <r>
    <x v="36"/>
    <s v="IA"/>
    <n v="111"/>
    <n v="171"/>
    <n v="39"/>
    <n v="19288"/>
  </r>
  <r>
    <x v="36"/>
    <s v="ID"/>
    <n v="10"/>
    <n v="19"/>
    <n v="2"/>
    <n v="3500"/>
  </r>
  <r>
    <x v="36"/>
    <s v="IL"/>
    <n v="351"/>
    <n v="409"/>
    <n v="117"/>
    <n v="55003"/>
  </r>
  <r>
    <x v="36"/>
    <s v="IN"/>
    <n v="289"/>
    <n v="286"/>
    <n v="122"/>
    <n v="33105"/>
  </r>
  <r>
    <x v="36"/>
    <s v="KS"/>
    <n v="81"/>
    <n v="127"/>
    <n v="42"/>
    <n v="14259"/>
  </r>
  <r>
    <x v="36"/>
    <s v="KY"/>
    <n v="155"/>
    <n v="167"/>
    <n v="58"/>
    <n v="19422"/>
  </r>
  <r>
    <x v="36"/>
    <s v="LA"/>
    <n v="207"/>
    <n v="151"/>
    <n v="36"/>
    <n v="21740"/>
  </r>
  <r>
    <x v="36"/>
    <s v="MA"/>
    <n v="202"/>
    <n v="250"/>
    <n v="72"/>
    <n v="29748"/>
  </r>
  <r>
    <x v="36"/>
    <s v="MD"/>
    <n v="200"/>
    <n v="157"/>
    <n v="43"/>
    <n v="20059"/>
  </r>
  <r>
    <x v="36"/>
    <s v="ME"/>
    <n v="50"/>
    <n v="62"/>
    <n v="20"/>
    <n v="4951"/>
  </r>
  <r>
    <x v="36"/>
    <s v="MI"/>
    <n v="291"/>
    <n v="232"/>
    <n v="59"/>
    <n v="30100"/>
  </r>
  <r>
    <x v="36"/>
    <s v="MN"/>
    <n v="46"/>
    <n v="161"/>
    <n v="20"/>
    <n v="19820"/>
  </r>
  <r>
    <x v="36"/>
    <s v="MO"/>
    <n v="214"/>
    <n v="208"/>
    <n v="51"/>
    <n v="32266"/>
  </r>
  <r>
    <x v="36"/>
    <s v="MS"/>
    <n v="165"/>
    <n v="123"/>
    <n v="55"/>
    <n v="12968"/>
  </r>
  <r>
    <x v="36"/>
    <s v="MT"/>
    <n v="3"/>
    <n v="14"/>
    <n v="3"/>
    <n v="3135"/>
  </r>
  <r>
    <x v="36"/>
    <s v="NC"/>
    <n v="553"/>
    <n v="335"/>
    <n v="154"/>
    <n v="30217"/>
  </r>
  <r>
    <x v="36"/>
    <s v="ND"/>
    <n v="6"/>
    <n v="40"/>
    <n v="1"/>
    <n v="4440"/>
  </r>
  <r>
    <x v="36"/>
    <s v="NE"/>
    <n v="27"/>
    <n v="76"/>
    <n v="13"/>
    <n v="9403"/>
  </r>
  <r>
    <x v="36"/>
    <s v="NH"/>
    <n v="57"/>
    <n v="46"/>
    <n v="17"/>
    <n v="5169"/>
  </r>
  <r>
    <x v="36"/>
    <s v="NJ"/>
    <n v="309"/>
    <n v="272"/>
    <n v="97"/>
    <n v="35224"/>
  </r>
  <r>
    <x v="36"/>
    <s v="NM"/>
    <n v="32"/>
    <n v="34"/>
    <n v="14"/>
    <n v="4375"/>
  </r>
  <r>
    <x v="36"/>
    <s v="NV"/>
    <n v="29"/>
    <n v="26"/>
    <n v="8"/>
    <n v="4839"/>
  </r>
  <r>
    <x v="36"/>
    <s v="NY"/>
    <n v="1158"/>
    <n v="758"/>
    <n v="273"/>
    <n v="86286"/>
  </r>
  <r>
    <x v="36"/>
    <s v="OH"/>
    <n v="497"/>
    <n v="458"/>
    <n v="128"/>
    <n v="59537"/>
  </r>
  <r>
    <x v="36"/>
    <s v="OK"/>
    <n v="160"/>
    <n v="159"/>
    <n v="76"/>
    <n v="14828"/>
  </r>
  <r>
    <x v="36"/>
    <s v="OR"/>
    <n v="55"/>
    <n v="46"/>
    <n v="26"/>
    <n v="6279"/>
  </r>
  <r>
    <x v="36"/>
    <s v="PA"/>
    <n v="713"/>
    <n v="805"/>
    <n v="324"/>
    <n v="61628"/>
  </r>
  <r>
    <x v="36"/>
    <s v="PR"/>
    <n v="0"/>
    <n v="0"/>
    <n v="0"/>
    <n v="88"/>
  </r>
  <r>
    <x v="36"/>
    <s v="RI"/>
    <n v="60"/>
    <n v="47"/>
    <n v="17"/>
    <n v="5993"/>
  </r>
  <r>
    <x v="36"/>
    <s v="SC"/>
    <n v="279"/>
    <n v="158"/>
    <n v="78"/>
    <n v="14511"/>
  </r>
  <r>
    <x v="36"/>
    <s v="SD"/>
    <n v="7"/>
    <n v="40"/>
    <n v="2"/>
    <n v="4638"/>
  </r>
  <r>
    <x v="36"/>
    <s v="TN"/>
    <n v="226"/>
    <n v="242"/>
    <n v="106"/>
    <n v="22607"/>
  </r>
  <r>
    <x v="36"/>
    <s v="TX"/>
    <n v="1148"/>
    <n v="570"/>
    <n v="212"/>
    <n v="74174"/>
  </r>
  <r>
    <x v="36"/>
    <s v="UT"/>
    <n v="74"/>
    <n v="34"/>
    <n v="10"/>
    <n v="4953"/>
  </r>
  <r>
    <x v="36"/>
    <s v="VA"/>
    <n v="365"/>
    <n v="211"/>
    <n v="92"/>
    <n v="23107"/>
  </r>
  <r>
    <x v="36"/>
    <s v="VT"/>
    <n v="2"/>
    <n v="17"/>
    <n v="0"/>
    <n v="2160"/>
  </r>
  <r>
    <x v="36"/>
    <s v="WA"/>
    <n v="84"/>
    <n v="92"/>
    <n v="22"/>
    <n v="12359"/>
  </r>
  <r>
    <x v="36"/>
    <s v="WI"/>
    <n v="80"/>
    <n v="145"/>
    <n v="22"/>
    <n v="18607"/>
  </r>
  <r>
    <x v="36"/>
    <s v="WV"/>
    <n v="101"/>
    <n v="59"/>
    <n v="18"/>
    <n v="8071"/>
  </r>
  <r>
    <x v="36"/>
    <s v="WY"/>
    <n v="9"/>
    <n v="15"/>
    <n v="1"/>
    <n v="1937"/>
  </r>
  <r>
    <x v="37"/>
    <s v="AK"/>
    <n v="1"/>
    <n v="8"/>
    <n v="0"/>
    <n v="665"/>
  </r>
  <r>
    <x v="37"/>
    <s v="AL"/>
    <n v="114"/>
    <n v="136"/>
    <n v="34"/>
    <n v="18662"/>
  </r>
  <r>
    <x v="37"/>
    <s v="AR"/>
    <n v="181"/>
    <n v="86"/>
    <n v="21"/>
    <n v="14012"/>
  </r>
  <r>
    <x v="37"/>
    <s v="AZ"/>
    <n v="75"/>
    <n v="75"/>
    <n v="15"/>
    <n v="10337"/>
  </r>
  <r>
    <x v="37"/>
    <s v="CA"/>
    <n v="445"/>
    <n v="502"/>
    <n v="156"/>
    <n v="82386"/>
  </r>
  <r>
    <x v="37"/>
    <s v="CO"/>
    <n v="65"/>
    <n v="117"/>
    <n v="33"/>
    <n v="13335"/>
  </r>
  <r>
    <x v="37"/>
    <s v="CT"/>
    <n v="86"/>
    <n v="116"/>
    <n v="30"/>
    <n v="17901"/>
  </r>
  <r>
    <x v="37"/>
    <s v="DC"/>
    <n v="10"/>
    <n v="10"/>
    <n v="5"/>
    <n v="1953"/>
  </r>
  <r>
    <x v="37"/>
    <s v="DE"/>
    <n v="35"/>
    <n v="19"/>
    <n v="4"/>
    <n v="3327"/>
  </r>
  <r>
    <x v="37"/>
    <s v="FL"/>
    <n v="399"/>
    <n v="343"/>
    <n v="90"/>
    <n v="64053"/>
  </r>
  <r>
    <x v="37"/>
    <s v="GA"/>
    <n v="310"/>
    <n v="210"/>
    <n v="88"/>
    <n v="27000"/>
  </r>
  <r>
    <x v="37"/>
    <s v="GU"/>
    <n v="0"/>
    <n v="0"/>
    <n v="0"/>
    <n v="9"/>
  </r>
  <r>
    <x v="37"/>
    <s v="HI"/>
    <n v="0"/>
    <n v="13"/>
    <n v="0"/>
    <n v="3280"/>
  </r>
  <r>
    <x v="37"/>
    <s v="IA"/>
    <n v="111"/>
    <n v="148"/>
    <n v="29"/>
    <n v="19140"/>
  </r>
  <r>
    <x v="37"/>
    <s v="ID"/>
    <n v="9"/>
    <n v="19"/>
    <n v="5"/>
    <n v="3577"/>
  </r>
  <r>
    <x v="37"/>
    <s v="IL"/>
    <n v="197"/>
    <n v="345"/>
    <n v="78"/>
    <n v="54737"/>
  </r>
  <r>
    <x v="37"/>
    <s v="IN"/>
    <n v="148"/>
    <n v="279"/>
    <n v="84"/>
    <n v="32491"/>
  </r>
  <r>
    <x v="37"/>
    <s v="KS"/>
    <n v="73"/>
    <n v="124"/>
    <n v="33"/>
    <n v="14276"/>
  </r>
  <r>
    <x v="37"/>
    <s v="KY"/>
    <n v="81"/>
    <n v="131"/>
    <n v="24"/>
    <n v="19399"/>
  </r>
  <r>
    <x v="37"/>
    <s v="LA"/>
    <n v="100"/>
    <n v="120"/>
    <n v="38"/>
    <n v="21764"/>
  </r>
  <r>
    <x v="37"/>
    <s v="MA"/>
    <n v="146"/>
    <n v="235"/>
    <n v="49"/>
    <n v="29637"/>
  </r>
  <r>
    <x v="37"/>
    <s v="MD"/>
    <n v="148"/>
    <n v="163"/>
    <n v="41"/>
    <n v="20150"/>
  </r>
  <r>
    <x v="37"/>
    <s v="ME"/>
    <n v="40"/>
    <n v="34"/>
    <n v="4"/>
    <n v="4943"/>
  </r>
  <r>
    <x v="37"/>
    <s v="MI"/>
    <n v="94"/>
    <n v="245"/>
    <n v="47"/>
    <n v="30180"/>
  </r>
  <r>
    <x v="37"/>
    <s v="MN"/>
    <n v="44"/>
    <n v="148"/>
    <n v="14"/>
    <n v="20727"/>
  </r>
  <r>
    <x v="37"/>
    <s v="MO"/>
    <n v="146"/>
    <n v="195"/>
    <n v="34"/>
    <n v="32227"/>
  </r>
  <r>
    <x v="37"/>
    <s v="MS"/>
    <n v="80"/>
    <n v="78"/>
    <n v="29"/>
    <n v="12952"/>
  </r>
  <r>
    <x v="37"/>
    <s v="MT"/>
    <n v="11"/>
    <n v="12"/>
    <n v="0"/>
    <n v="3160"/>
  </r>
  <r>
    <x v="37"/>
    <s v="NC"/>
    <n v="265"/>
    <n v="336"/>
    <n v="132"/>
    <n v="30228"/>
  </r>
  <r>
    <x v="37"/>
    <s v="ND"/>
    <n v="4"/>
    <n v="34"/>
    <n v="1"/>
    <n v="4435"/>
  </r>
  <r>
    <x v="37"/>
    <s v="NE"/>
    <n v="16"/>
    <n v="68"/>
    <n v="5"/>
    <n v="9396"/>
  </r>
  <r>
    <x v="37"/>
    <s v="NH"/>
    <n v="22"/>
    <n v="40"/>
    <n v="12"/>
    <n v="5170"/>
  </r>
  <r>
    <x v="37"/>
    <s v="NJ"/>
    <n v="197"/>
    <n v="256"/>
    <n v="87"/>
    <n v="35297"/>
  </r>
  <r>
    <x v="37"/>
    <s v="NM"/>
    <n v="13"/>
    <n v="19"/>
    <n v="0"/>
    <n v="4448"/>
  </r>
  <r>
    <x v="37"/>
    <s v="NV"/>
    <n v="14"/>
    <n v="30"/>
    <n v="9"/>
    <n v="4886"/>
  </r>
  <r>
    <x v="37"/>
    <s v="NY"/>
    <n v="825"/>
    <n v="751"/>
    <n v="228"/>
    <n v="87277"/>
  </r>
  <r>
    <x v="37"/>
    <s v="OH"/>
    <n v="244"/>
    <n v="415"/>
    <n v="116"/>
    <n v="59988"/>
  </r>
  <r>
    <x v="37"/>
    <s v="OK"/>
    <n v="94"/>
    <n v="147"/>
    <n v="62"/>
    <n v="15298"/>
  </r>
  <r>
    <x v="37"/>
    <s v="OR"/>
    <n v="10"/>
    <n v="34"/>
    <n v="14"/>
    <n v="6366"/>
  </r>
  <r>
    <x v="37"/>
    <s v="PA"/>
    <n v="419"/>
    <n v="681"/>
    <n v="181"/>
    <n v="61597"/>
  </r>
  <r>
    <x v="37"/>
    <s v="PR"/>
    <n v="3"/>
    <n v="0"/>
    <n v="0"/>
    <n v="89"/>
  </r>
  <r>
    <x v="37"/>
    <s v="RI"/>
    <n v="61"/>
    <n v="51"/>
    <n v="18"/>
    <n v="6009"/>
  </r>
  <r>
    <x v="37"/>
    <s v="SC"/>
    <n v="100"/>
    <n v="144"/>
    <n v="58"/>
    <n v="14479"/>
  </r>
  <r>
    <x v="37"/>
    <s v="SD"/>
    <n v="6"/>
    <n v="31"/>
    <n v="0"/>
    <n v="4681"/>
  </r>
  <r>
    <x v="37"/>
    <s v="TN"/>
    <n v="118"/>
    <n v="204"/>
    <n v="42"/>
    <n v="22586"/>
  </r>
  <r>
    <x v="37"/>
    <s v="TX"/>
    <n v="502"/>
    <n v="532"/>
    <n v="185"/>
    <n v="73896"/>
  </r>
  <r>
    <x v="37"/>
    <s v="UT"/>
    <n v="48"/>
    <n v="17"/>
    <n v="3"/>
    <n v="4942"/>
  </r>
  <r>
    <x v="37"/>
    <s v="VA"/>
    <n v="241"/>
    <n v="187"/>
    <n v="64"/>
    <n v="23277"/>
  </r>
  <r>
    <x v="37"/>
    <s v="VT"/>
    <n v="4"/>
    <n v="14"/>
    <n v="0"/>
    <n v="2161"/>
  </r>
  <r>
    <x v="37"/>
    <s v="WA"/>
    <n v="40"/>
    <n v="83"/>
    <n v="23"/>
    <n v="12395"/>
  </r>
  <r>
    <x v="37"/>
    <s v="WI"/>
    <n v="42"/>
    <n v="149"/>
    <n v="21"/>
    <n v="18034"/>
  </r>
  <r>
    <x v="37"/>
    <s v="WV"/>
    <n v="23"/>
    <n v="59"/>
    <n v="9"/>
    <n v="8010"/>
  </r>
  <r>
    <x v="37"/>
    <s v="WY"/>
    <n v="15"/>
    <n v="14"/>
    <n v="4"/>
    <n v="1946"/>
  </r>
  <r>
    <x v="38"/>
    <s v="AK"/>
    <n v="1"/>
    <n v="1"/>
    <n v="0"/>
    <n v="670"/>
  </r>
  <r>
    <x v="38"/>
    <s v="AL"/>
    <n v="59"/>
    <n v="123"/>
    <n v="14"/>
    <n v="18638"/>
  </r>
  <r>
    <x v="38"/>
    <s v="AR"/>
    <n v="117"/>
    <n v="74"/>
    <n v="17"/>
    <n v="13908"/>
  </r>
  <r>
    <x v="38"/>
    <s v="AZ"/>
    <n v="61"/>
    <n v="68"/>
    <n v="17"/>
    <n v="10327"/>
  </r>
  <r>
    <x v="38"/>
    <s v="CA"/>
    <n v="263"/>
    <n v="441"/>
    <n v="94"/>
    <n v="82658"/>
  </r>
  <r>
    <x v="38"/>
    <s v="CO"/>
    <n v="38"/>
    <n v="81"/>
    <n v="17"/>
    <n v="13410"/>
  </r>
  <r>
    <x v="38"/>
    <s v="CT"/>
    <n v="48"/>
    <n v="102"/>
    <n v="18"/>
    <n v="17941"/>
  </r>
  <r>
    <x v="38"/>
    <s v="DC"/>
    <n v="7"/>
    <n v="6"/>
    <n v="3"/>
    <n v="1957"/>
  </r>
  <r>
    <x v="38"/>
    <s v="DE"/>
    <n v="33"/>
    <n v="19"/>
    <n v="5"/>
    <n v="3340"/>
  </r>
  <r>
    <x v="38"/>
    <s v="FL"/>
    <n v="220"/>
    <n v="316"/>
    <n v="60"/>
    <n v="63410"/>
  </r>
  <r>
    <x v="38"/>
    <s v="GA"/>
    <n v="163"/>
    <n v="208"/>
    <n v="76"/>
    <n v="27005"/>
  </r>
  <r>
    <x v="38"/>
    <s v="GU"/>
    <n v="0"/>
    <n v="0"/>
    <n v="0"/>
    <n v="10"/>
  </r>
  <r>
    <x v="38"/>
    <s v="HI"/>
    <n v="0"/>
    <n v="16"/>
    <n v="0"/>
    <n v="3296"/>
  </r>
  <r>
    <x v="38"/>
    <s v="IA"/>
    <n v="82"/>
    <n v="118"/>
    <n v="10"/>
    <n v="19312"/>
  </r>
  <r>
    <x v="38"/>
    <s v="ID"/>
    <n v="0"/>
    <n v="12"/>
    <n v="0"/>
    <n v="3414"/>
  </r>
  <r>
    <x v="38"/>
    <s v="IL"/>
    <n v="112"/>
    <n v="323"/>
    <n v="51"/>
    <n v="55087"/>
  </r>
  <r>
    <x v="38"/>
    <s v="IN"/>
    <n v="57"/>
    <n v="271"/>
    <n v="89"/>
    <n v="32624"/>
  </r>
  <r>
    <x v="38"/>
    <s v="KS"/>
    <n v="59"/>
    <n v="85"/>
    <n v="13"/>
    <n v="14245"/>
  </r>
  <r>
    <x v="38"/>
    <s v="KY"/>
    <n v="73"/>
    <n v="98"/>
    <n v="17"/>
    <n v="19577"/>
  </r>
  <r>
    <x v="38"/>
    <s v="LA"/>
    <n v="93"/>
    <n v="165"/>
    <n v="19"/>
    <n v="21698"/>
  </r>
  <r>
    <x v="38"/>
    <s v="MA"/>
    <n v="78"/>
    <n v="178"/>
    <n v="21"/>
    <n v="29961"/>
  </r>
  <r>
    <x v="38"/>
    <s v="MD"/>
    <n v="83"/>
    <n v="151"/>
    <n v="27"/>
    <n v="20241"/>
  </r>
  <r>
    <x v="38"/>
    <s v="ME"/>
    <n v="32"/>
    <n v="42"/>
    <n v="8"/>
    <n v="5021"/>
  </r>
  <r>
    <x v="38"/>
    <s v="MI"/>
    <n v="55"/>
    <n v="241"/>
    <n v="50"/>
    <n v="30085"/>
  </r>
  <r>
    <x v="38"/>
    <s v="MN"/>
    <n v="19"/>
    <n v="122"/>
    <n v="8"/>
    <n v="20897"/>
  </r>
  <r>
    <x v="38"/>
    <s v="MO"/>
    <n v="57"/>
    <n v="200"/>
    <n v="14"/>
    <n v="32232"/>
  </r>
  <r>
    <x v="38"/>
    <s v="MS"/>
    <n v="34"/>
    <n v="108"/>
    <n v="34"/>
    <n v="13065"/>
  </r>
  <r>
    <x v="38"/>
    <s v="MT"/>
    <n v="6"/>
    <n v="13"/>
    <n v="0"/>
    <n v="3168"/>
  </r>
  <r>
    <x v="38"/>
    <s v="NC"/>
    <n v="118"/>
    <n v="286"/>
    <n v="111"/>
    <n v="30115"/>
  </r>
  <r>
    <x v="38"/>
    <s v="ND"/>
    <n v="1"/>
    <n v="27"/>
    <n v="0"/>
    <n v="4416"/>
  </r>
  <r>
    <x v="38"/>
    <s v="NE"/>
    <n v="3"/>
    <n v="72"/>
    <n v="3"/>
    <n v="9366"/>
  </r>
  <r>
    <x v="38"/>
    <s v="NH"/>
    <n v="11"/>
    <n v="37"/>
    <n v="4"/>
    <n v="5216"/>
  </r>
  <r>
    <x v="38"/>
    <s v="NJ"/>
    <n v="153"/>
    <n v="279"/>
    <n v="78"/>
    <n v="35381"/>
  </r>
  <r>
    <x v="38"/>
    <s v="NM"/>
    <n v="6"/>
    <n v="22"/>
    <n v="3"/>
    <n v="4466"/>
  </r>
  <r>
    <x v="38"/>
    <s v="NV"/>
    <n v="16"/>
    <n v="27"/>
    <n v="4"/>
    <n v="4867"/>
  </r>
  <r>
    <x v="38"/>
    <s v="NY"/>
    <n v="591"/>
    <n v="632"/>
    <n v="150"/>
    <n v="86701"/>
  </r>
  <r>
    <x v="38"/>
    <s v="OH"/>
    <n v="187"/>
    <n v="437"/>
    <n v="55"/>
    <n v="59782"/>
  </r>
  <r>
    <x v="38"/>
    <s v="OK"/>
    <n v="50"/>
    <n v="112"/>
    <n v="22"/>
    <n v="14855"/>
  </r>
  <r>
    <x v="38"/>
    <s v="OR"/>
    <n v="40"/>
    <n v="42"/>
    <n v="8"/>
    <n v="6364"/>
  </r>
  <r>
    <x v="38"/>
    <s v="PA"/>
    <n v="225"/>
    <n v="652"/>
    <n v="129"/>
    <n v="61709"/>
  </r>
  <r>
    <x v="38"/>
    <s v="PR"/>
    <n v="0"/>
    <n v="0"/>
    <n v="0"/>
    <n v="97"/>
  </r>
  <r>
    <x v="38"/>
    <s v="RI"/>
    <n v="44"/>
    <n v="47"/>
    <n v="11"/>
    <n v="5940"/>
  </r>
  <r>
    <x v="38"/>
    <s v="SC"/>
    <n v="76"/>
    <n v="115"/>
    <n v="31"/>
    <n v="14460"/>
  </r>
  <r>
    <x v="38"/>
    <s v="SD"/>
    <n v="3"/>
    <n v="31"/>
    <n v="3"/>
    <n v="4708"/>
  </r>
  <r>
    <x v="38"/>
    <s v="TN"/>
    <n v="85"/>
    <n v="167"/>
    <n v="25"/>
    <n v="22554"/>
  </r>
  <r>
    <x v="38"/>
    <s v="TX"/>
    <n v="308"/>
    <n v="449"/>
    <n v="121"/>
    <n v="73873"/>
  </r>
  <r>
    <x v="38"/>
    <s v="UT"/>
    <n v="32"/>
    <n v="31"/>
    <n v="15"/>
    <n v="4922"/>
  </r>
  <r>
    <x v="38"/>
    <s v="VA"/>
    <n v="136"/>
    <n v="183"/>
    <n v="68"/>
    <n v="23338"/>
  </r>
  <r>
    <x v="38"/>
    <s v="VT"/>
    <n v="3"/>
    <n v="5"/>
    <n v="0"/>
    <n v="2154"/>
  </r>
  <r>
    <x v="38"/>
    <s v="WA"/>
    <n v="29"/>
    <n v="76"/>
    <n v="10"/>
    <n v="12024"/>
  </r>
  <r>
    <x v="38"/>
    <s v="WI"/>
    <n v="24"/>
    <n v="105"/>
    <n v="8"/>
    <n v="17974"/>
  </r>
  <r>
    <x v="38"/>
    <s v="WV"/>
    <n v="13"/>
    <n v="67"/>
    <n v="8"/>
    <n v="8082"/>
  </r>
  <r>
    <x v="38"/>
    <s v="WY"/>
    <n v="26"/>
    <n v="9"/>
    <n v="1"/>
    <n v="1938"/>
  </r>
  <r>
    <x v="39"/>
    <s v="AK"/>
    <n v="1"/>
    <n v="2"/>
    <n v="0"/>
    <n v="681"/>
  </r>
  <r>
    <x v="39"/>
    <s v="AL"/>
    <n v="17"/>
    <n v="133"/>
    <n v="9"/>
    <n v="18756"/>
  </r>
  <r>
    <x v="39"/>
    <s v="AR"/>
    <n v="30"/>
    <n v="74"/>
    <n v="14"/>
    <n v="13923"/>
  </r>
  <r>
    <x v="39"/>
    <s v="AZ"/>
    <n v="54"/>
    <n v="63"/>
    <n v="16"/>
    <n v="10307"/>
  </r>
  <r>
    <x v="39"/>
    <s v="CA"/>
    <n v="139"/>
    <n v="363"/>
    <n v="47"/>
    <n v="83076"/>
  </r>
  <r>
    <x v="39"/>
    <s v="CO"/>
    <n v="26"/>
    <n v="67"/>
    <n v="2"/>
    <n v="13340"/>
  </r>
  <r>
    <x v="39"/>
    <s v="CT"/>
    <n v="29"/>
    <n v="103"/>
    <n v="9"/>
    <n v="17941"/>
  </r>
  <r>
    <x v="39"/>
    <s v="DC"/>
    <n v="0"/>
    <n v="11"/>
    <n v="1"/>
    <n v="1942"/>
  </r>
  <r>
    <x v="39"/>
    <s v="DE"/>
    <n v="9"/>
    <n v="16"/>
    <n v="3"/>
    <n v="3350"/>
  </r>
  <r>
    <x v="39"/>
    <s v="FL"/>
    <n v="185"/>
    <n v="230"/>
    <n v="23"/>
    <n v="63262"/>
  </r>
  <r>
    <x v="39"/>
    <s v="GA"/>
    <n v="76"/>
    <n v="139"/>
    <n v="27"/>
    <n v="27058"/>
  </r>
  <r>
    <x v="39"/>
    <s v="GU"/>
    <n v="0"/>
    <n v="0"/>
    <n v="0"/>
    <n v="8"/>
  </r>
  <r>
    <x v="39"/>
    <s v="HI"/>
    <n v="0"/>
    <n v="17"/>
    <n v="1"/>
    <n v="3246"/>
  </r>
  <r>
    <x v="39"/>
    <s v="IA"/>
    <n v="34"/>
    <n v="114"/>
    <n v="6"/>
    <n v="19312"/>
  </r>
  <r>
    <x v="39"/>
    <s v="ID"/>
    <n v="1"/>
    <n v="18"/>
    <n v="1"/>
    <n v="3297"/>
  </r>
  <r>
    <x v="39"/>
    <s v="IL"/>
    <n v="60"/>
    <n v="270"/>
    <n v="21"/>
    <n v="55994"/>
  </r>
  <r>
    <x v="39"/>
    <s v="IN"/>
    <n v="41"/>
    <n v="279"/>
    <n v="100"/>
    <n v="32120"/>
  </r>
  <r>
    <x v="39"/>
    <s v="KS"/>
    <n v="22"/>
    <n v="89"/>
    <n v="14"/>
    <n v="14364"/>
  </r>
  <r>
    <x v="39"/>
    <s v="KY"/>
    <n v="35"/>
    <n v="111"/>
    <n v="12"/>
    <n v="19479"/>
  </r>
  <r>
    <x v="39"/>
    <s v="LA"/>
    <n v="35"/>
    <n v="138"/>
    <n v="26"/>
    <n v="21677"/>
  </r>
  <r>
    <x v="39"/>
    <s v="MA"/>
    <n v="57"/>
    <n v="169"/>
    <n v="13"/>
    <n v="29995"/>
  </r>
  <r>
    <x v="39"/>
    <s v="MD"/>
    <n v="53"/>
    <n v="132"/>
    <n v="20"/>
    <n v="20292"/>
  </r>
  <r>
    <x v="39"/>
    <s v="ME"/>
    <n v="8"/>
    <n v="43"/>
    <n v="4"/>
    <n v="5028"/>
  </r>
  <r>
    <x v="39"/>
    <s v="MI"/>
    <n v="44"/>
    <n v="162"/>
    <n v="15"/>
    <n v="28334"/>
  </r>
  <r>
    <x v="39"/>
    <s v="MN"/>
    <n v="10"/>
    <n v="151"/>
    <n v="3"/>
    <n v="19855"/>
  </r>
  <r>
    <x v="39"/>
    <s v="MO"/>
    <n v="29"/>
    <n v="171"/>
    <n v="8"/>
    <n v="32256"/>
  </r>
  <r>
    <x v="39"/>
    <s v="MS"/>
    <n v="29"/>
    <n v="70"/>
    <n v="22"/>
    <n v="12985"/>
  </r>
  <r>
    <x v="39"/>
    <s v="MT"/>
    <n v="8"/>
    <n v="23"/>
    <n v="2"/>
    <n v="3174"/>
  </r>
  <r>
    <x v="39"/>
    <s v="NC"/>
    <n v="68"/>
    <n v="220"/>
    <n v="42"/>
    <n v="30292"/>
  </r>
  <r>
    <x v="39"/>
    <s v="ND"/>
    <n v="5"/>
    <n v="26"/>
    <n v="0"/>
    <n v="4449"/>
  </r>
  <r>
    <x v="39"/>
    <s v="NE"/>
    <n v="9"/>
    <n v="60"/>
    <n v="5"/>
    <n v="9400"/>
  </r>
  <r>
    <x v="39"/>
    <s v="NH"/>
    <n v="4"/>
    <n v="41"/>
    <n v="5"/>
    <n v="5246"/>
  </r>
  <r>
    <x v="39"/>
    <s v="NJ"/>
    <n v="89"/>
    <n v="215"/>
    <n v="63"/>
    <n v="35557"/>
  </r>
  <r>
    <x v="39"/>
    <s v="NM"/>
    <n v="23"/>
    <n v="20"/>
    <n v="0"/>
    <n v="4519"/>
  </r>
  <r>
    <x v="39"/>
    <s v="NV"/>
    <n v="22"/>
    <n v="19"/>
    <n v="5"/>
    <n v="4937"/>
  </r>
  <r>
    <x v="39"/>
    <s v="NY"/>
    <n v="378"/>
    <n v="594"/>
    <n v="94"/>
    <n v="87079"/>
  </r>
  <r>
    <x v="39"/>
    <s v="OH"/>
    <n v="112"/>
    <n v="391"/>
    <n v="47"/>
    <n v="59860"/>
  </r>
  <r>
    <x v="39"/>
    <s v="OK"/>
    <n v="24"/>
    <n v="110"/>
    <n v="23"/>
    <n v="14894"/>
  </r>
  <r>
    <x v="39"/>
    <s v="OR"/>
    <n v="15"/>
    <n v="27"/>
    <n v="9"/>
    <n v="7288"/>
  </r>
  <r>
    <x v="39"/>
    <s v="PA"/>
    <n v="133"/>
    <n v="581"/>
    <n v="87"/>
    <n v="61840"/>
  </r>
  <r>
    <x v="39"/>
    <s v="PR"/>
    <n v="0"/>
    <n v="0"/>
    <n v="0"/>
    <n v="102"/>
  </r>
  <r>
    <x v="39"/>
    <s v="RI"/>
    <n v="14"/>
    <n v="37"/>
    <n v="12"/>
    <n v="6066"/>
  </r>
  <r>
    <x v="39"/>
    <s v="SC"/>
    <n v="48"/>
    <n v="93"/>
    <n v="10"/>
    <n v="14461"/>
  </r>
  <r>
    <x v="39"/>
    <s v="SD"/>
    <n v="1"/>
    <n v="31"/>
    <n v="1"/>
    <n v="4700"/>
  </r>
  <r>
    <x v="39"/>
    <s v="TN"/>
    <n v="51"/>
    <n v="179"/>
    <n v="13"/>
    <n v="22536"/>
  </r>
  <r>
    <x v="39"/>
    <s v="TX"/>
    <n v="130"/>
    <n v="479"/>
    <n v="91"/>
    <n v="73837"/>
  </r>
  <r>
    <x v="39"/>
    <s v="UT"/>
    <n v="6"/>
    <n v="17"/>
    <n v="0"/>
    <n v="4920"/>
  </r>
  <r>
    <x v="39"/>
    <s v="VA"/>
    <n v="98"/>
    <n v="148"/>
    <n v="19"/>
    <n v="23432"/>
  </r>
  <r>
    <x v="39"/>
    <s v="VT"/>
    <n v="0"/>
    <n v="20"/>
    <n v="1"/>
    <n v="2155"/>
  </r>
  <r>
    <x v="39"/>
    <s v="WA"/>
    <n v="13"/>
    <n v="67"/>
    <n v="12"/>
    <n v="12165"/>
  </r>
  <r>
    <x v="39"/>
    <s v="WI"/>
    <n v="9"/>
    <n v="128"/>
    <n v="12"/>
    <n v="18074"/>
  </r>
  <r>
    <x v="39"/>
    <s v="WV"/>
    <n v="7"/>
    <n v="37"/>
    <n v="1"/>
    <n v="8138"/>
  </r>
  <r>
    <x v="39"/>
    <s v="WY"/>
    <n v="14"/>
    <n v="15"/>
    <n v="5"/>
    <n v="1924"/>
  </r>
  <r>
    <x v="40"/>
    <s v="AK"/>
    <n v="0"/>
    <n v="3"/>
    <n v="0"/>
    <n v="685"/>
  </r>
  <r>
    <x v="40"/>
    <s v="AL"/>
    <n v="11"/>
    <n v="112"/>
    <n v="5"/>
    <n v="18777"/>
  </r>
  <r>
    <x v="40"/>
    <s v="AR"/>
    <n v="38"/>
    <n v="80"/>
    <n v="5"/>
    <n v="14006"/>
  </r>
  <r>
    <x v="40"/>
    <s v="AZ"/>
    <n v="47"/>
    <n v="52"/>
    <n v="7"/>
    <n v="10274"/>
  </r>
  <r>
    <x v="40"/>
    <s v="CA"/>
    <n v="114"/>
    <n v="400"/>
    <n v="39"/>
    <n v="83374"/>
  </r>
  <r>
    <x v="40"/>
    <s v="CO"/>
    <n v="13"/>
    <n v="85"/>
    <n v="9"/>
    <n v="13532"/>
  </r>
  <r>
    <x v="40"/>
    <s v="CT"/>
    <n v="36"/>
    <n v="106"/>
    <n v="7"/>
    <n v="17971"/>
  </r>
  <r>
    <x v="40"/>
    <s v="DC"/>
    <n v="7"/>
    <n v="8"/>
    <n v="2"/>
    <n v="1942"/>
  </r>
  <r>
    <x v="40"/>
    <s v="DE"/>
    <n v="8"/>
    <n v="16"/>
    <n v="0"/>
    <n v="3370"/>
  </r>
  <r>
    <x v="40"/>
    <s v="FL"/>
    <n v="67"/>
    <n v="220"/>
    <n v="19"/>
    <n v="63255"/>
  </r>
  <r>
    <x v="40"/>
    <s v="GA"/>
    <n v="46"/>
    <n v="130"/>
    <n v="21"/>
    <n v="26964"/>
  </r>
  <r>
    <x v="40"/>
    <s v="GU"/>
    <n v="0"/>
    <n v="0"/>
    <n v="0"/>
    <n v="10"/>
  </r>
  <r>
    <x v="40"/>
    <s v="HI"/>
    <n v="0"/>
    <n v="19"/>
    <n v="0"/>
    <n v="3271"/>
  </r>
  <r>
    <x v="40"/>
    <s v="IA"/>
    <n v="7"/>
    <n v="82"/>
    <n v="9"/>
    <n v="19302"/>
  </r>
  <r>
    <x v="40"/>
    <s v="ID"/>
    <n v="3"/>
    <n v="5"/>
    <n v="0"/>
    <n v="3188"/>
  </r>
  <r>
    <x v="40"/>
    <s v="IL"/>
    <n v="80"/>
    <n v="295"/>
    <n v="17"/>
    <n v="55283"/>
  </r>
  <r>
    <x v="40"/>
    <s v="IN"/>
    <n v="30"/>
    <n v="268"/>
    <n v="91"/>
    <n v="33142"/>
  </r>
  <r>
    <x v="40"/>
    <s v="KS"/>
    <n v="7"/>
    <n v="74"/>
    <n v="8"/>
    <n v="14391"/>
  </r>
  <r>
    <x v="40"/>
    <s v="KY"/>
    <n v="43"/>
    <n v="106"/>
    <n v="11"/>
    <n v="19607"/>
  </r>
  <r>
    <x v="40"/>
    <s v="LA"/>
    <n v="38"/>
    <n v="151"/>
    <n v="30"/>
    <n v="21615"/>
  </r>
  <r>
    <x v="40"/>
    <s v="MA"/>
    <n v="46"/>
    <n v="165"/>
    <n v="10"/>
    <n v="30135"/>
  </r>
  <r>
    <x v="40"/>
    <s v="MD"/>
    <n v="37"/>
    <n v="153"/>
    <n v="15"/>
    <n v="20331"/>
  </r>
  <r>
    <x v="40"/>
    <s v="ME"/>
    <n v="3"/>
    <n v="35"/>
    <n v="3"/>
    <n v="5058"/>
  </r>
  <r>
    <x v="40"/>
    <s v="MI"/>
    <n v="13"/>
    <n v="158"/>
    <n v="9"/>
    <n v="27906"/>
  </r>
  <r>
    <x v="40"/>
    <s v="MN"/>
    <n v="13"/>
    <n v="152"/>
    <n v="5"/>
    <n v="19945"/>
  </r>
  <r>
    <x v="40"/>
    <s v="MO"/>
    <n v="34"/>
    <n v="186"/>
    <n v="11"/>
    <n v="32210"/>
  </r>
  <r>
    <x v="40"/>
    <s v="MS"/>
    <n v="12"/>
    <n v="54"/>
    <n v="16"/>
    <n v="12827"/>
  </r>
  <r>
    <x v="40"/>
    <s v="MT"/>
    <n v="10"/>
    <n v="22"/>
    <n v="1"/>
    <n v="3224"/>
  </r>
  <r>
    <x v="40"/>
    <s v="NC"/>
    <n v="65"/>
    <n v="181"/>
    <n v="41"/>
    <n v="30464"/>
  </r>
  <r>
    <x v="40"/>
    <s v="ND"/>
    <n v="2"/>
    <n v="43"/>
    <n v="1"/>
    <n v="4447"/>
  </r>
  <r>
    <x v="40"/>
    <s v="NE"/>
    <n v="12"/>
    <n v="61"/>
    <n v="2"/>
    <n v="9461"/>
  </r>
  <r>
    <x v="40"/>
    <s v="NH"/>
    <n v="3"/>
    <n v="40"/>
    <n v="2"/>
    <n v="5273"/>
  </r>
  <r>
    <x v="40"/>
    <s v="NJ"/>
    <n v="74"/>
    <n v="229"/>
    <n v="41"/>
    <n v="35443"/>
  </r>
  <r>
    <x v="40"/>
    <s v="NM"/>
    <n v="4"/>
    <n v="25"/>
    <n v="9"/>
    <n v="4506"/>
  </r>
  <r>
    <x v="40"/>
    <s v="NV"/>
    <n v="4"/>
    <n v="27"/>
    <n v="2"/>
    <n v="4958"/>
  </r>
  <r>
    <x v="40"/>
    <s v="NY"/>
    <n v="292"/>
    <n v="544"/>
    <n v="69"/>
    <n v="87354"/>
  </r>
  <r>
    <x v="40"/>
    <s v="OH"/>
    <n v="88"/>
    <n v="385"/>
    <n v="30"/>
    <n v="59678"/>
  </r>
  <r>
    <x v="40"/>
    <s v="OK"/>
    <n v="19"/>
    <n v="91"/>
    <n v="12"/>
    <n v="14816"/>
  </r>
  <r>
    <x v="40"/>
    <s v="OR"/>
    <n v="6"/>
    <n v="36"/>
    <n v="6"/>
    <n v="6408"/>
  </r>
  <r>
    <x v="40"/>
    <s v="PA"/>
    <n v="76"/>
    <n v="523"/>
    <n v="46"/>
    <n v="61973"/>
  </r>
  <r>
    <x v="40"/>
    <s v="PR"/>
    <n v="0"/>
    <n v="0"/>
    <n v="0"/>
    <n v="102"/>
  </r>
  <r>
    <x v="40"/>
    <s v="RI"/>
    <n v="14"/>
    <n v="38"/>
    <n v="5"/>
    <n v="6090"/>
  </r>
  <r>
    <x v="40"/>
    <s v="SC"/>
    <n v="34"/>
    <n v="96"/>
    <n v="3"/>
    <n v="14506"/>
  </r>
  <r>
    <x v="40"/>
    <s v="SD"/>
    <n v="2"/>
    <n v="39"/>
    <n v="1"/>
    <n v="4708"/>
  </r>
  <r>
    <x v="40"/>
    <s v="TN"/>
    <n v="42"/>
    <n v="163"/>
    <n v="14"/>
    <n v="22478"/>
  </r>
  <r>
    <x v="40"/>
    <s v="TX"/>
    <n v="139"/>
    <n v="448"/>
    <n v="77"/>
    <n v="74131"/>
  </r>
  <r>
    <x v="40"/>
    <s v="UT"/>
    <n v="4"/>
    <n v="29"/>
    <n v="12"/>
    <n v="4882"/>
  </r>
  <r>
    <x v="40"/>
    <s v="VA"/>
    <n v="69"/>
    <n v="154"/>
    <n v="20"/>
    <n v="23535"/>
  </r>
  <r>
    <x v="40"/>
    <s v="VT"/>
    <n v="1"/>
    <n v="15"/>
    <n v="0"/>
    <n v="2145"/>
  </r>
  <r>
    <x v="40"/>
    <s v="WA"/>
    <n v="12"/>
    <n v="56"/>
    <n v="7"/>
    <n v="12172"/>
  </r>
  <r>
    <x v="40"/>
    <s v="WI"/>
    <n v="4"/>
    <n v="115"/>
    <n v="8"/>
    <n v="18244"/>
  </r>
  <r>
    <x v="40"/>
    <s v="WV"/>
    <n v="3"/>
    <n v="79"/>
    <n v="2"/>
    <n v="8186"/>
  </r>
  <r>
    <x v="40"/>
    <s v="WY"/>
    <n v="1"/>
    <n v="10"/>
    <n v="0"/>
    <n v="1943"/>
  </r>
  <r>
    <x v="41"/>
    <s v="AK"/>
    <n v="1"/>
    <n v="2"/>
    <n v="0"/>
    <n v="682"/>
  </r>
  <r>
    <x v="41"/>
    <s v="AL"/>
    <n v="12"/>
    <n v="125"/>
    <n v="9"/>
    <n v="18798"/>
  </r>
  <r>
    <x v="41"/>
    <s v="AR"/>
    <n v="44"/>
    <n v="69"/>
    <n v="9"/>
    <n v="13978"/>
  </r>
  <r>
    <x v="41"/>
    <s v="AZ"/>
    <n v="25"/>
    <n v="60"/>
    <n v="7"/>
    <n v="10113"/>
  </r>
  <r>
    <x v="41"/>
    <s v="CA"/>
    <n v="92"/>
    <n v="334"/>
    <n v="39"/>
    <n v="83485"/>
  </r>
  <r>
    <x v="41"/>
    <s v="CO"/>
    <n v="3"/>
    <n v="73"/>
    <n v="2"/>
    <n v="13993"/>
  </r>
  <r>
    <x v="41"/>
    <s v="CT"/>
    <n v="23"/>
    <n v="116"/>
    <n v="5"/>
    <n v="17912"/>
  </r>
  <r>
    <x v="41"/>
    <s v="DC"/>
    <n v="3"/>
    <n v="7"/>
    <n v="2"/>
    <n v="1940"/>
  </r>
  <r>
    <x v="41"/>
    <s v="DE"/>
    <n v="5"/>
    <n v="20"/>
    <n v="0"/>
    <n v="3373"/>
  </r>
  <r>
    <x v="41"/>
    <s v="FL"/>
    <n v="67"/>
    <n v="228"/>
    <n v="13"/>
    <n v="63607"/>
  </r>
  <r>
    <x v="41"/>
    <s v="GA"/>
    <n v="46"/>
    <n v="111"/>
    <n v="10"/>
    <n v="27232"/>
  </r>
  <r>
    <x v="41"/>
    <s v="GU"/>
    <n v="0"/>
    <n v="0"/>
    <n v="0"/>
    <n v="9"/>
  </r>
  <r>
    <x v="41"/>
    <s v="HI"/>
    <n v="0"/>
    <n v="13"/>
    <n v="0"/>
    <n v="3247"/>
  </r>
  <r>
    <x v="41"/>
    <s v="IA"/>
    <n v="7"/>
    <n v="117"/>
    <n v="6"/>
    <n v="19383"/>
  </r>
  <r>
    <x v="41"/>
    <s v="ID"/>
    <n v="1"/>
    <n v="11"/>
    <n v="0"/>
    <n v="3267"/>
  </r>
  <r>
    <x v="41"/>
    <s v="IL"/>
    <n v="65"/>
    <n v="290"/>
    <n v="16"/>
    <n v="55195"/>
  </r>
  <r>
    <x v="41"/>
    <s v="IN"/>
    <n v="23"/>
    <n v="225"/>
    <n v="30"/>
    <n v="32405"/>
  </r>
  <r>
    <x v="41"/>
    <s v="KS"/>
    <n v="3"/>
    <n v="87"/>
    <n v="4"/>
    <n v="14444"/>
  </r>
  <r>
    <x v="41"/>
    <s v="KY"/>
    <n v="49"/>
    <n v="105"/>
    <n v="4"/>
    <n v="19581"/>
  </r>
  <r>
    <x v="41"/>
    <s v="LA"/>
    <n v="31"/>
    <n v="108"/>
    <n v="8"/>
    <n v="21373"/>
  </r>
  <r>
    <x v="41"/>
    <s v="MA"/>
    <n v="23"/>
    <n v="163"/>
    <n v="12"/>
    <n v="30214"/>
  </r>
  <r>
    <x v="41"/>
    <s v="MD"/>
    <n v="16"/>
    <n v="108"/>
    <n v="12"/>
    <n v="20271"/>
  </r>
  <r>
    <x v="41"/>
    <s v="ME"/>
    <n v="3"/>
    <n v="47"/>
    <n v="3"/>
    <n v="5077"/>
  </r>
  <r>
    <x v="41"/>
    <s v="MI"/>
    <n v="21"/>
    <n v="171"/>
    <n v="10"/>
    <n v="27744"/>
  </r>
  <r>
    <x v="41"/>
    <s v="MN"/>
    <n v="9"/>
    <n v="152"/>
    <n v="4"/>
    <n v="20788"/>
  </r>
  <r>
    <x v="41"/>
    <s v="MO"/>
    <n v="19"/>
    <n v="159"/>
    <n v="1"/>
    <n v="32351"/>
  </r>
  <r>
    <x v="41"/>
    <s v="MS"/>
    <n v="15"/>
    <n v="57"/>
    <n v="11"/>
    <n v="13183"/>
  </r>
  <r>
    <x v="41"/>
    <s v="MT"/>
    <n v="3"/>
    <n v="8"/>
    <n v="1"/>
    <n v="3239"/>
  </r>
  <r>
    <x v="41"/>
    <s v="NC"/>
    <n v="40"/>
    <n v="188"/>
    <n v="12"/>
    <n v="30441"/>
  </r>
  <r>
    <x v="41"/>
    <s v="ND"/>
    <n v="9"/>
    <n v="30"/>
    <n v="0"/>
    <n v="4466"/>
  </r>
  <r>
    <x v="41"/>
    <s v="NE"/>
    <n v="1"/>
    <n v="50"/>
    <n v="0"/>
    <n v="9563"/>
  </r>
  <r>
    <x v="41"/>
    <s v="NH"/>
    <n v="15"/>
    <n v="39"/>
    <n v="1"/>
    <n v="5301"/>
  </r>
  <r>
    <x v="41"/>
    <s v="NJ"/>
    <n v="81"/>
    <n v="244"/>
    <n v="70"/>
    <n v="35366"/>
  </r>
  <r>
    <x v="41"/>
    <s v="NM"/>
    <n v="6"/>
    <n v="19"/>
    <n v="0"/>
    <n v="4502"/>
  </r>
  <r>
    <x v="41"/>
    <s v="NV"/>
    <n v="16"/>
    <n v="16"/>
    <n v="0"/>
    <n v="4951"/>
  </r>
  <r>
    <x v="41"/>
    <s v="NY"/>
    <n v="249"/>
    <n v="494"/>
    <n v="38"/>
    <n v="87725"/>
  </r>
  <r>
    <x v="41"/>
    <s v="OH"/>
    <n v="57"/>
    <n v="332"/>
    <n v="17"/>
    <n v="59770"/>
  </r>
  <r>
    <x v="41"/>
    <s v="OK"/>
    <n v="20"/>
    <n v="73"/>
    <n v="5"/>
    <n v="14915"/>
  </r>
  <r>
    <x v="41"/>
    <s v="OR"/>
    <n v="2"/>
    <n v="33"/>
    <n v="2"/>
    <n v="6409"/>
  </r>
  <r>
    <x v="41"/>
    <s v="PA"/>
    <n v="88"/>
    <n v="479"/>
    <n v="40"/>
    <n v="61881"/>
  </r>
  <r>
    <x v="41"/>
    <s v="PR"/>
    <n v="0"/>
    <n v="0"/>
    <n v="0"/>
    <n v="115"/>
  </r>
  <r>
    <x v="41"/>
    <s v="RI"/>
    <n v="13"/>
    <n v="39"/>
    <n v="2"/>
    <n v="6068"/>
  </r>
  <r>
    <x v="41"/>
    <s v="SC"/>
    <n v="28"/>
    <n v="99"/>
    <n v="5"/>
    <n v="14502"/>
  </r>
  <r>
    <x v="41"/>
    <s v="SD"/>
    <n v="0"/>
    <n v="30"/>
    <n v="0"/>
    <n v="4708"/>
  </r>
  <r>
    <x v="41"/>
    <s v="TN"/>
    <n v="12"/>
    <n v="154"/>
    <n v="9"/>
    <n v="22586"/>
  </r>
  <r>
    <x v="41"/>
    <s v="TX"/>
    <n v="93"/>
    <n v="407"/>
    <n v="78"/>
    <n v="74452"/>
  </r>
  <r>
    <x v="41"/>
    <s v="UT"/>
    <n v="0"/>
    <n v="20"/>
    <n v="0"/>
    <n v="4955"/>
  </r>
  <r>
    <x v="41"/>
    <s v="VA"/>
    <n v="48"/>
    <n v="149"/>
    <n v="18"/>
    <n v="23667"/>
  </r>
  <r>
    <x v="41"/>
    <s v="VT"/>
    <n v="3"/>
    <n v="23"/>
    <n v="0"/>
    <n v="2139"/>
  </r>
  <r>
    <x v="41"/>
    <s v="WA"/>
    <n v="13"/>
    <n v="81"/>
    <n v="6"/>
    <n v="12328"/>
  </r>
  <r>
    <x v="41"/>
    <s v="WI"/>
    <n v="18"/>
    <n v="121"/>
    <n v="2"/>
    <n v="18085"/>
  </r>
  <r>
    <x v="41"/>
    <s v="WV"/>
    <n v="5"/>
    <n v="51"/>
    <n v="3"/>
    <n v="8188"/>
  </r>
  <r>
    <x v="41"/>
    <s v="WY"/>
    <n v="3"/>
    <n v="4"/>
    <n v="0"/>
    <n v="1940"/>
  </r>
  <r>
    <x v="42"/>
    <s v="AK"/>
    <n v="5"/>
    <n v="2"/>
    <n v="0"/>
    <n v="683"/>
  </r>
  <r>
    <x v="42"/>
    <s v="AL"/>
    <n v="16"/>
    <n v="108"/>
    <n v="7"/>
    <n v="18889"/>
  </r>
  <r>
    <x v="42"/>
    <s v="AR"/>
    <n v="33"/>
    <n v="64"/>
    <n v="15"/>
    <n v="14025"/>
  </r>
  <r>
    <x v="42"/>
    <s v="AZ"/>
    <n v="34"/>
    <n v="46"/>
    <n v="3"/>
    <n v="10210"/>
  </r>
  <r>
    <x v="42"/>
    <s v="CA"/>
    <n v="72"/>
    <n v="251"/>
    <n v="11"/>
    <n v="83969"/>
  </r>
  <r>
    <x v="42"/>
    <s v="CO"/>
    <n v="8"/>
    <n v="70"/>
    <n v="1"/>
    <n v="13530"/>
  </r>
  <r>
    <x v="42"/>
    <s v="CT"/>
    <n v="38"/>
    <n v="88"/>
    <n v="1"/>
    <n v="17845"/>
  </r>
  <r>
    <x v="42"/>
    <s v="DC"/>
    <n v="5"/>
    <n v="7"/>
    <n v="0"/>
    <n v="1953"/>
  </r>
  <r>
    <x v="42"/>
    <s v="DE"/>
    <n v="5"/>
    <n v="17"/>
    <n v="0"/>
    <n v="3398"/>
  </r>
  <r>
    <x v="42"/>
    <s v="FL"/>
    <n v="58"/>
    <n v="237"/>
    <n v="15"/>
    <n v="63594"/>
  </r>
  <r>
    <x v="42"/>
    <s v="GA"/>
    <n v="29"/>
    <n v="101"/>
    <n v="7"/>
    <n v="26933"/>
  </r>
  <r>
    <x v="42"/>
    <s v="GU"/>
    <n v="0"/>
    <n v="0"/>
    <n v="0"/>
    <n v="10"/>
  </r>
  <r>
    <x v="42"/>
    <s v="HI"/>
    <n v="0"/>
    <n v="19"/>
    <n v="0"/>
    <n v="3268"/>
  </r>
  <r>
    <x v="42"/>
    <s v="IA"/>
    <n v="6"/>
    <n v="96"/>
    <n v="0"/>
    <n v="19381"/>
  </r>
  <r>
    <x v="42"/>
    <s v="ID"/>
    <n v="5"/>
    <n v="16"/>
    <n v="1"/>
    <n v="3283"/>
  </r>
  <r>
    <x v="42"/>
    <s v="IL"/>
    <n v="44"/>
    <n v="204"/>
    <n v="11"/>
    <n v="55109"/>
  </r>
  <r>
    <x v="42"/>
    <s v="IN"/>
    <n v="10"/>
    <n v="172"/>
    <n v="22"/>
    <n v="32345"/>
  </r>
  <r>
    <x v="42"/>
    <s v="KS"/>
    <n v="2"/>
    <n v="94"/>
    <n v="7"/>
    <n v="14344"/>
  </r>
  <r>
    <x v="42"/>
    <s v="KY"/>
    <n v="25"/>
    <n v="88"/>
    <n v="6"/>
    <n v="19767"/>
  </r>
  <r>
    <x v="42"/>
    <s v="LA"/>
    <n v="12"/>
    <n v="104"/>
    <n v="5"/>
    <n v="21812"/>
  </r>
  <r>
    <x v="42"/>
    <s v="MA"/>
    <n v="14"/>
    <n v="177"/>
    <n v="6"/>
    <n v="30330"/>
  </r>
  <r>
    <x v="42"/>
    <s v="MD"/>
    <n v="15"/>
    <n v="108"/>
    <n v="12"/>
    <n v="20342"/>
  </r>
  <r>
    <x v="42"/>
    <s v="ME"/>
    <n v="5"/>
    <n v="29"/>
    <n v="0"/>
    <n v="5110"/>
  </r>
  <r>
    <x v="42"/>
    <s v="MI"/>
    <n v="30"/>
    <n v="151"/>
    <n v="2"/>
    <n v="27157"/>
  </r>
  <r>
    <x v="42"/>
    <s v="MN"/>
    <n v="10"/>
    <n v="135"/>
    <n v="6"/>
    <n v="20113"/>
  </r>
  <r>
    <x v="42"/>
    <s v="MO"/>
    <n v="17"/>
    <n v="163"/>
    <n v="2"/>
    <n v="33617"/>
  </r>
  <r>
    <x v="42"/>
    <s v="MS"/>
    <n v="3"/>
    <n v="46"/>
    <n v="6"/>
    <n v="13236"/>
  </r>
  <r>
    <x v="42"/>
    <s v="MT"/>
    <n v="1"/>
    <n v="12"/>
    <n v="1"/>
    <n v="3241"/>
  </r>
  <r>
    <x v="42"/>
    <s v="NC"/>
    <n v="44"/>
    <n v="173"/>
    <n v="2"/>
    <n v="30722"/>
  </r>
  <r>
    <x v="42"/>
    <s v="ND"/>
    <n v="2"/>
    <n v="31"/>
    <n v="2"/>
    <n v="4487"/>
  </r>
  <r>
    <x v="42"/>
    <s v="NE"/>
    <n v="1"/>
    <n v="68"/>
    <n v="0"/>
    <n v="9449"/>
  </r>
  <r>
    <x v="42"/>
    <s v="NH"/>
    <n v="8"/>
    <n v="39"/>
    <n v="2"/>
    <n v="5319"/>
  </r>
  <r>
    <x v="42"/>
    <s v="NJ"/>
    <n v="53"/>
    <n v="168"/>
    <n v="16"/>
    <n v="35277"/>
  </r>
  <r>
    <x v="42"/>
    <s v="NM"/>
    <n v="9"/>
    <n v="18"/>
    <n v="0"/>
    <n v="4534"/>
  </r>
  <r>
    <x v="42"/>
    <s v="NV"/>
    <n v="10"/>
    <n v="18"/>
    <n v="0"/>
    <n v="4958"/>
  </r>
  <r>
    <x v="42"/>
    <s v="NY"/>
    <n v="187"/>
    <n v="505"/>
    <n v="42"/>
    <n v="87696"/>
  </r>
  <r>
    <x v="42"/>
    <s v="OH"/>
    <n v="42"/>
    <n v="309"/>
    <n v="12"/>
    <n v="59739"/>
  </r>
  <r>
    <x v="42"/>
    <s v="OK"/>
    <n v="14"/>
    <n v="90"/>
    <n v="4"/>
    <n v="14906"/>
  </r>
  <r>
    <x v="42"/>
    <s v="OR"/>
    <n v="5"/>
    <n v="26"/>
    <n v="0"/>
    <n v="6413"/>
  </r>
  <r>
    <x v="42"/>
    <s v="PA"/>
    <n v="79"/>
    <n v="447"/>
    <n v="28"/>
    <n v="63062"/>
  </r>
  <r>
    <x v="42"/>
    <s v="PR"/>
    <n v="0"/>
    <n v="0"/>
    <n v="0"/>
    <n v="101"/>
  </r>
  <r>
    <x v="42"/>
    <s v="RI"/>
    <n v="24"/>
    <n v="44"/>
    <n v="2"/>
    <n v="6093"/>
  </r>
  <r>
    <x v="42"/>
    <s v="SC"/>
    <n v="14"/>
    <n v="77"/>
    <n v="2"/>
    <n v="14523"/>
  </r>
  <r>
    <x v="42"/>
    <s v="SD"/>
    <n v="0"/>
    <n v="25"/>
    <n v="0"/>
    <n v="4728"/>
  </r>
  <r>
    <x v="42"/>
    <s v="TN"/>
    <n v="12"/>
    <n v="151"/>
    <n v="5"/>
    <n v="22702"/>
  </r>
  <r>
    <x v="42"/>
    <s v="TX"/>
    <n v="105"/>
    <n v="319"/>
    <n v="42"/>
    <n v="74654"/>
  </r>
  <r>
    <x v="42"/>
    <s v="UT"/>
    <n v="12"/>
    <n v="12"/>
    <n v="0"/>
    <n v="4916"/>
  </r>
  <r>
    <x v="42"/>
    <s v="VA"/>
    <n v="49"/>
    <n v="131"/>
    <n v="11"/>
    <n v="23800"/>
  </r>
  <r>
    <x v="42"/>
    <s v="VT"/>
    <n v="4"/>
    <n v="14"/>
    <n v="0"/>
    <n v="2160"/>
  </r>
  <r>
    <x v="42"/>
    <s v="WA"/>
    <n v="4"/>
    <n v="61"/>
    <n v="2"/>
    <n v="12405"/>
  </r>
  <r>
    <x v="42"/>
    <s v="WI"/>
    <n v="12"/>
    <n v="103"/>
    <n v="3"/>
    <n v="18106"/>
  </r>
  <r>
    <x v="42"/>
    <s v="WV"/>
    <n v="1"/>
    <n v="47"/>
    <n v="0"/>
    <n v="8238"/>
  </r>
  <r>
    <x v="42"/>
    <s v="WY"/>
    <n v="0"/>
    <n v="16"/>
    <n v="1"/>
    <n v="1954"/>
  </r>
  <r>
    <x v="43"/>
    <s v="AK"/>
    <n v="1"/>
    <n v="4"/>
    <n v="0"/>
    <n v="686"/>
  </r>
  <r>
    <x v="43"/>
    <s v="AL"/>
    <n v="7"/>
    <n v="90"/>
    <n v="3"/>
    <n v="18980"/>
  </r>
  <r>
    <x v="43"/>
    <s v="AR"/>
    <n v="29"/>
    <n v="62"/>
    <n v="2"/>
    <n v="14117"/>
  </r>
  <r>
    <x v="43"/>
    <s v="AZ"/>
    <n v="19"/>
    <n v="50"/>
    <n v="1"/>
    <n v="10196"/>
  </r>
  <r>
    <x v="43"/>
    <s v="CA"/>
    <n v="53"/>
    <n v="299"/>
    <n v="20"/>
    <n v="85470"/>
  </r>
  <r>
    <x v="43"/>
    <s v="CO"/>
    <n v="11"/>
    <n v="63"/>
    <n v="0"/>
    <n v="13572"/>
  </r>
  <r>
    <x v="43"/>
    <s v="CT"/>
    <n v="31"/>
    <n v="79"/>
    <n v="1"/>
    <n v="17849"/>
  </r>
  <r>
    <x v="43"/>
    <s v="DC"/>
    <n v="5"/>
    <n v="3"/>
    <n v="1"/>
    <n v="1964"/>
  </r>
  <r>
    <x v="43"/>
    <s v="DE"/>
    <n v="0"/>
    <n v="12"/>
    <n v="0"/>
    <n v="3422"/>
  </r>
  <r>
    <x v="43"/>
    <s v="FL"/>
    <n v="64"/>
    <n v="215"/>
    <n v="8"/>
    <n v="63530"/>
  </r>
  <r>
    <x v="43"/>
    <s v="GA"/>
    <n v="9"/>
    <n v="118"/>
    <n v="7"/>
    <n v="27138"/>
  </r>
  <r>
    <x v="43"/>
    <s v="GU"/>
    <n v="0"/>
    <n v="0"/>
    <n v="0"/>
    <n v="10"/>
  </r>
  <r>
    <x v="43"/>
    <s v="HI"/>
    <n v="0"/>
    <n v="25"/>
    <n v="0"/>
    <n v="3286"/>
  </r>
  <r>
    <x v="43"/>
    <s v="IA"/>
    <n v="17"/>
    <n v="83"/>
    <n v="0"/>
    <n v="19760"/>
  </r>
  <r>
    <x v="43"/>
    <s v="ID"/>
    <n v="1"/>
    <n v="12"/>
    <n v="1"/>
    <n v="3214"/>
  </r>
  <r>
    <x v="43"/>
    <s v="IL"/>
    <n v="36"/>
    <n v="244"/>
    <n v="7"/>
    <n v="55117"/>
  </r>
  <r>
    <x v="43"/>
    <s v="IN"/>
    <n v="14"/>
    <n v="172"/>
    <n v="17"/>
    <n v="32458"/>
  </r>
  <r>
    <x v="43"/>
    <s v="KS"/>
    <n v="1"/>
    <n v="70"/>
    <n v="2"/>
    <n v="14143"/>
  </r>
  <r>
    <x v="43"/>
    <s v="KY"/>
    <n v="9"/>
    <n v="89"/>
    <n v="5"/>
    <n v="19746"/>
  </r>
  <r>
    <x v="43"/>
    <s v="LA"/>
    <n v="10"/>
    <n v="112"/>
    <n v="5"/>
    <n v="21745"/>
  </r>
  <r>
    <x v="43"/>
    <s v="MA"/>
    <n v="30"/>
    <n v="160"/>
    <n v="4"/>
    <n v="30419"/>
  </r>
  <r>
    <x v="43"/>
    <s v="MD"/>
    <n v="25"/>
    <n v="120"/>
    <n v="6"/>
    <n v="20347"/>
  </r>
  <r>
    <x v="43"/>
    <s v="ME"/>
    <n v="3"/>
    <n v="29"/>
    <n v="0"/>
    <n v="5126"/>
  </r>
  <r>
    <x v="43"/>
    <s v="MI"/>
    <n v="24"/>
    <n v="143"/>
    <n v="1"/>
    <n v="25609"/>
  </r>
  <r>
    <x v="43"/>
    <s v="MN"/>
    <n v="23"/>
    <n v="125"/>
    <n v="3"/>
    <n v="19909"/>
  </r>
  <r>
    <x v="43"/>
    <s v="MO"/>
    <n v="19"/>
    <n v="127"/>
    <n v="7"/>
    <n v="32357"/>
  </r>
  <r>
    <x v="43"/>
    <s v="MS"/>
    <n v="11"/>
    <n v="45"/>
    <n v="2"/>
    <n v="13256"/>
  </r>
  <r>
    <x v="43"/>
    <s v="MT"/>
    <n v="0"/>
    <n v="13"/>
    <n v="1"/>
    <n v="3260"/>
  </r>
  <r>
    <x v="43"/>
    <s v="NC"/>
    <n v="25"/>
    <n v="183"/>
    <n v="6"/>
    <n v="30627"/>
  </r>
  <r>
    <x v="43"/>
    <s v="ND"/>
    <n v="4"/>
    <n v="31"/>
    <n v="0"/>
    <n v="4496"/>
  </r>
  <r>
    <x v="43"/>
    <s v="NE"/>
    <n v="0"/>
    <n v="55"/>
    <n v="0"/>
    <n v="9509"/>
  </r>
  <r>
    <x v="43"/>
    <s v="NH"/>
    <n v="3"/>
    <n v="29"/>
    <n v="3"/>
    <n v="5359"/>
  </r>
  <r>
    <x v="43"/>
    <s v="NJ"/>
    <n v="58"/>
    <n v="204"/>
    <n v="31"/>
    <n v="35232"/>
  </r>
  <r>
    <x v="43"/>
    <s v="NM"/>
    <n v="8"/>
    <n v="16"/>
    <n v="0"/>
    <n v="4547"/>
  </r>
  <r>
    <x v="43"/>
    <s v="NV"/>
    <n v="7"/>
    <n v="22"/>
    <n v="0"/>
    <n v="4990"/>
  </r>
  <r>
    <x v="43"/>
    <s v="NY"/>
    <n v="183"/>
    <n v="471"/>
    <n v="33"/>
    <n v="87944"/>
  </r>
  <r>
    <x v="43"/>
    <s v="OH"/>
    <n v="35"/>
    <n v="281"/>
    <n v="9"/>
    <n v="59832"/>
  </r>
  <r>
    <x v="43"/>
    <s v="OK"/>
    <n v="8"/>
    <n v="64"/>
    <n v="2"/>
    <n v="15017"/>
  </r>
  <r>
    <x v="43"/>
    <s v="OR"/>
    <n v="7"/>
    <n v="39"/>
    <n v="3"/>
    <n v="6415"/>
  </r>
  <r>
    <x v="43"/>
    <s v="PA"/>
    <n v="81"/>
    <n v="480"/>
    <n v="24"/>
    <n v="62030"/>
  </r>
  <r>
    <x v="43"/>
    <s v="PR"/>
    <n v="0"/>
    <n v="0"/>
    <n v="0"/>
    <n v="96"/>
  </r>
  <r>
    <x v="43"/>
    <s v="RI"/>
    <n v="11"/>
    <n v="38"/>
    <n v="1"/>
    <n v="6078"/>
  </r>
  <r>
    <x v="43"/>
    <s v="SC"/>
    <n v="14"/>
    <n v="69"/>
    <n v="2"/>
    <n v="14541"/>
  </r>
  <r>
    <x v="43"/>
    <s v="SD"/>
    <n v="1"/>
    <n v="28"/>
    <n v="0"/>
    <n v="4723"/>
  </r>
  <r>
    <x v="43"/>
    <s v="TN"/>
    <n v="25"/>
    <n v="158"/>
    <n v="4"/>
    <n v="22749"/>
  </r>
  <r>
    <x v="43"/>
    <s v="TX"/>
    <n v="52"/>
    <n v="325"/>
    <n v="37"/>
    <n v="74841"/>
  </r>
  <r>
    <x v="43"/>
    <s v="UT"/>
    <n v="0"/>
    <n v="21"/>
    <n v="0"/>
    <n v="4922"/>
  </r>
  <r>
    <x v="43"/>
    <s v="VA"/>
    <n v="29"/>
    <n v="143"/>
    <n v="4"/>
    <n v="23869"/>
  </r>
  <r>
    <x v="43"/>
    <s v="VT"/>
    <n v="2"/>
    <n v="14"/>
    <n v="0"/>
    <n v="2179"/>
  </r>
  <r>
    <x v="43"/>
    <s v="WA"/>
    <n v="13"/>
    <n v="61"/>
    <n v="7"/>
    <n v="12461"/>
  </r>
  <r>
    <x v="43"/>
    <s v="WI"/>
    <n v="6"/>
    <n v="118"/>
    <n v="3"/>
    <n v="18178"/>
  </r>
  <r>
    <x v="43"/>
    <s v="WV"/>
    <n v="3"/>
    <n v="54"/>
    <n v="0"/>
    <n v="8278"/>
  </r>
  <r>
    <x v="43"/>
    <s v="WY"/>
    <n v="0"/>
    <n v="10"/>
    <n v="0"/>
    <n v="1967"/>
  </r>
  <r>
    <x v="44"/>
    <s v="AK"/>
    <n v="0"/>
    <n v="2"/>
    <n v="0"/>
    <n v="687"/>
  </r>
  <r>
    <x v="44"/>
    <s v="AL"/>
    <n v="11"/>
    <n v="97"/>
    <n v="2"/>
    <n v="18956"/>
  </r>
  <r>
    <x v="44"/>
    <s v="AR"/>
    <n v="22"/>
    <n v="57"/>
    <n v="9"/>
    <n v="14177"/>
  </r>
  <r>
    <x v="44"/>
    <s v="AZ"/>
    <n v="9"/>
    <n v="32"/>
    <n v="2"/>
    <n v="10210"/>
  </r>
  <r>
    <x v="44"/>
    <s v="CA"/>
    <n v="62"/>
    <n v="274"/>
    <n v="12"/>
    <n v="84863"/>
  </r>
  <r>
    <x v="44"/>
    <s v="CO"/>
    <n v="11"/>
    <n v="62"/>
    <n v="0"/>
    <n v="13570"/>
  </r>
  <r>
    <x v="44"/>
    <s v="CT"/>
    <n v="11"/>
    <n v="117"/>
    <n v="3"/>
    <n v="17831"/>
  </r>
  <r>
    <x v="44"/>
    <s v="DC"/>
    <n v="0"/>
    <n v="4"/>
    <n v="0"/>
    <n v="1969"/>
  </r>
  <r>
    <x v="44"/>
    <s v="DE"/>
    <n v="2"/>
    <n v="15"/>
    <n v="1"/>
    <n v="3407"/>
  </r>
  <r>
    <x v="44"/>
    <s v="FL"/>
    <n v="34"/>
    <n v="223"/>
    <n v="8"/>
    <n v="63883"/>
  </r>
  <r>
    <x v="44"/>
    <s v="GA"/>
    <n v="13"/>
    <n v="96"/>
    <n v="3"/>
    <n v="27159"/>
  </r>
  <r>
    <x v="44"/>
    <s v="GU"/>
    <n v="0"/>
    <n v="0"/>
    <n v="0"/>
    <n v="10"/>
  </r>
  <r>
    <x v="44"/>
    <s v="HI"/>
    <n v="1"/>
    <n v="13"/>
    <n v="0"/>
    <n v="3319"/>
  </r>
  <r>
    <x v="44"/>
    <s v="IA"/>
    <n v="11"/>
    <n v="86"/>
    <n v="2"/>
    <n v="19441"/>
  </r>
  <r>
    <x v="44"/>
    <s v="ID"/>
    <n v="0"/>
    <n v="7"/>
    <n v="0"/>
    <n v="3251"/>
  </r>
  <r>
    <x v="44"/>
    <s v="IL"/>
    <n v="46"/>
    <n v="195"/>
    <n v="4"/>
    <n v="56213"/>
  </r>
  <r>
    <x v="44"/>
    <s v="IN"/>
    <n v="11"/>
    <n v="177"/>
    <n v="11"/>
    <n v="32580"/>
  </r>
  <r>
    <x v="44"/>
    <s v="KS"/>
    <n v="2"/>
    <n v="59"/>
    <n v="0"/>
    <n v="14345"/>
  </r>
  <r>
    <x v="44"/>
    <s v="KY"/>
    <n v="9"/>
    <n v="86"/>
    <n v="4"/>
    <n v="19845"/>
  </r>
  <r>
    <x v="44"/>
    <s v="LA"/>
    <n v="17"/>
    <n v="112"/>
    <n v="13"/>
    <n v="21830"/>
  </r>
  <r>
    <x v="44"/>
    <s v="MA"/>
    <n v="15"/>
    <n v="161"/>
    <n v="7"/>
    <n v="30344"/>
  </r>
  <r>
    <x v="44"/>
    <s v="MD"/>
    <n v="21"/>
    <n v="122"/>
    <n v="7"/>
    <n v="20401"/>
  </r>
  <r>
    <x v="44"/>
    <s v="ME"/>
    <n v="14"/>
    <n v="36"/>
    <n v="1"/>
    <n v="5553"/>
  </r>
  <r>
    <x v="44"/>
    <s v="MI"/>
    <n v="34"/>
    <n v="193"/>
    <n v="5"/>
    <n v="30228"/>
  </r>
  <r>
    <x v="44"/>
    <s v="MN"/>
    <n v="11"/>
    <n v="121"/>
    <n v="3"/>
    <n v="20084"/>
  </r>
  <r>
    <x v="44"/>
    <s v="MO"/>
    <n v="20"/>
    <n v="147"/>
    <n v="2"/>
    <n v="32464"/>
  </r>
  <r>
    <x v="44"/>
    <s v="MS"/>
    <n v="1"/>
    <n v="38"/>
    <n v="3"/>
    <n v="13202"/>
  </r>
  <r>
    <x v="44"/>
    <s v="MT"/>
    <n v="0"/>
    <n v="18"/>
    <n v="1"/>
    <n v="3231"/>
  </r>
  <r>
    <x v="44"/>
    <s v="NC"/>
    <n v="21"/>
    <n v="149"/>
    <n v="6"/>
    <n v="31477"/>
  </r>
  <r>
    <x v="44"/>
    <s v="ND"/>
    <n v="1"/>
    <n v="28"/>
    <n v="2"/>
    <n v="4504"/>
  </r>
  <r>
    <x v="44"/>
    <s v="NE"/>
    <n v="0"/>
    <n v="57"/>
    <n v="1"/>
    <n v="9443"/>
  </r>
  <r>
    <x v="44"/>
    <s v="NH"/>
    <n v="1"/>
    <n v="36"/>
    <n v="3"/>
    <n v="5732"/>
  </r>
  <r>
    <x v="44"/>
    <s v="NJ"/>
    <n v="49"/>
    <n v="150"/>
    <n v="14"/>
    <n v="35118"/>
  </r>
  <r>
    <x v="44"/>
    <s v="NM"/>
    <n v="7"/>
    <n v="25"/>
    <n v="0"/>
    <n v="4581"/>
  </r>
  <r>
    <x v="44"/>
    <s v="NV"/>
    <n v="1"/>
    <n v="17"/>
    <n v="0"/>
    <n v="4998"/>
  </r>
  <r>
    <x v="44"/>
    <s v="NY"/>
    <n v="200"/>
    <n v="522"/>
    <n v="29"/>
    <n v="88113"/>
  </r>
  <r>
    <x v="44"/>
    <s v="OH"/>
    <n v="42"/>
    <n v="315"/>
    <n v="14"/>
    <n v="59873"/>
  </r>
  <r>
    <x v="44"/>
    <s v="OK"/>
    <n v="7"/>
    <n v="71"/>
    <n v="3"/>
    <n v="15062"/>
  </r>
  <r>
    <x v="44"/>
    <s v="OR"/>
    <n v="5"/>
    <n v="34"/>
    <n v="3"/>
    <n v="6427"/>
  </r>
  <r>
    <x v="44"/>
    <s v="PA"/>
    <n v="82"/>
    <n v="497"/>
    <n v="14"/>
    <n v="62262"/>
  </r>
  <r>
    <x v="44"/>
    <s v="PR"/>
    <n v="0"/>
    <n v="0"/>
    <n v="0"/>
    <n v="107"/>
  </r>
  <r>
    <x v="44"/>
    <s v="RI"/>
    <n v="13"/>
    <n v="26"/>
    <n v="0"/>
    <n v="6118"/>
  </r>
  <r>
    <x v="44"/>
    <s v="SC"/>
    <n v="8"/>
    <n v="57"/>
    <n v="1"/>
    <n v="14574"/>
  </r>
  <r>
    <x v="44"/>
    <s v="SD"/>
    <n v="0"/>
    <n v="26"/>
    <n v="0"/>
    <n v="4686"/>
  </r>
  <r>
    <x v="44"/>
    <s v="TN"/>
    <n v="33"/>
    <n v="141"/>
    <n v="5"/>
    <n v="22696"/>
  </r>
  <r>
    <x v="44"/>
    <s v="TX"/>
    <n v="45"/>
    <n v="345"/>
    <n v="39"/>
    <n v="74575"/>
  </r>
  <r>
    <x v="44"/>
    <s v="UT"/>
    <n v="2"/>
    <n v="17"/>
    <n v="1"/>
    <n v="4957"/>
  </r>
  <r>
    <x v="44"/>
    <s v="VA"/>
    <n v="37"/>
    <n v="111"/>
    <n v="7"/>
    <n v="24063"/>
  </r>
  <r>
    <x v="44"/>
    <s v="VT"/>
    <n v="1"/>
    <n v="9"/>
    <n v="0"/>
    <n v="2201"/>
  </r>
  <r>
    <x v="44"/>
    <s v="WA"/>
    <n v="4"/>
    <n v="58"/>
    <n v="2"/>
    <n v="12559"/>
  </r>
  <r>
    <x v="44"/>
    <s v="WI"/>
    <n v="9"/>
    <n v="96"/>
    <n v="2"/>
    <n v="18191"/>
  </r>
  <r>
    <x v="44"/>
    <s v="WV"/>
    <n v="5"/>
    <n v="73"/>
    <n v="1"/>
    <n v="8273"/>
  </r>
  <r>
    <x v="44"/>
    <s v="WY"/>
    <n v="0"/>
    <n v="13"/>
    <n v="0"/>
    <n v="1983"/>
  </r>
  <r>
    <x v="45"/>
    <s v="AK"/>
    <n v="0"/>
    <n v="1"/>
    <n v="0"/>
    <n v="691"/>
  </r>
  <r>
    <x v="45"/>
    <s v="AL"/>
    <n v="7"/>
    <n v="65"/>
    <n v="0"/>
    <n v="18958"/>
  </r>
  <r>
    <x v="45"/>
    <s v="AR"/>
    <n v="16"/>
    <n v="68"/>
    <n v="0"/>
    <n v="14138"/>
  </r>
  <r>
    <x v="45"/>
    <s v="AZ"/>
    <n v="7"/>
    <n v="47"/>
    <n v="0"/>
    <n v="10252"/>
  </r>
  <r>
    <x v="45"/>
    <s v="CA"/>
    <n v="65"/>
    <n v="305"/>
    <n v="8"/>
    <n v="85144"/>
  </r>
  <r>
    <x v="45"/>
    <s v="CO"/>
    <n v="7"/>
    <n v="63"/>
    <n v="0"/>
    <n v="13575"/>
  </r>
  <r>
    <x v="45"/>
    <s v="CT"/>
    <n v="7"/>
    <n v="58"/>
    <n v="2"/>
    <n v="17899"/>
  </r>
  <r>
    <x v="45"/>
    <s v="DC"/>
    <n v="1"/>
    <n v="7"/>
    <n v="1"/>
    <n v="1962"/>
  </r>
  <r>
    <x v="45"/>
    <s v="DE"/>
    <n v="4"/>
    <n v="17"/>
    <n v="0"/>
    <n v="3418"/>
  </r>
  <r>
    <x v="45"/>
    <s v="FL"/>
    <n v="46"/>
    <n v="222"/>
    <n v="3"/>
    <n v="63936"/>
  </r>
  <r>
    <x v="45"/>
    <s v="GA"/>
    <n v="13"/>
    <n v="81"/>
    <n v="2"/>
    <n v="27329"/>
  </r>
  <r>
    <x v="45"/>
    <s v="GU"/>
    <n v="0"/>
    <n v="0"/>
    <n v="0"/>
    <n v="10"/>
  </r>
  <r>
    <x v="45"/>
    <s v="HI"/>
    <n v="0"/>
    <n v="17"/>
    <n v="0"/>
    <n v="3315"/>
  </r>
  <r>
    <x v="45"/>
    <s v="IA"/>
    <n v="15"/>
    <n v="90"/>
    <n v="0"/>
    <n v="19561"/>
  </r>
  <r>
    <x v="45"/>
    <s v="ID"/>
    <n v="0"/>
    <n v="19"/>
    <n v="1"/>
    <n v="3272"/>
  </r>
  <r>
    <x v="45"/>
    <s v="IL"/>
    <n v="50"/>
    <n v="218"/>
    <n v="7"/>
    <n v="55295"/>
  </r>
  <r>
    <x v="45"/>
    <s v="IN"/>
    <n v="6"/>
    <n v="162"/>
    <n v="7"/>
    <n v="32570"/>
  </r>
  <r>
    <x v="45"/>
    <s v="KS"/>
    <n v="2"/>
    <n v="73"/>
    <n v="0"/>
    <n v="14516"/>
  </r>
  <r>
    <x v="45"/>
    <s v="KY"/>
    <n v="4"/>
    <n v="86"/>
    <n v="2"/>
    <n v="20777"/>
  </r>
  <r>
    <x v="45"/>
    <s v="LA"/>
    <n v="12"/>
    <n v="106"/>
    <n v="4"/>
    <n v="21776"/>
  </r>
  <r>
    <x v="45"/>
    <s v="MA"/>
    <n v="27"/>
    <n v="152"/>
    <n v="2"/>
    <n v="30670"/>
  </r>
  <r>
    <x v="45"/>
    <s v="MD"/>
    <n v="22"/>
    <n v="114"/>
    <n v="6"/>
    <n v="20430"/>
  </r>
  <r>
    <x v="45"/>
    <s v="ME"/>
    <n v="9"/>
    <n v="50"/>
    <n v="2"/>
    <n v="5137"/>
  </r>
  <r>
    <x v="45"/>
    <s v="MI"/>
    <n v="35"/>
    <n v="154"/>
    <n v="2"/>
    <n v="30548"/>
  </r>
  <r>
    <x v="45"/>
    <s v="MN"/>
    <n v="24"/>
    <n v="131"/>
    <n v="3"/>
    <n v="20128"/>
  </r>
  <r>
    <x v="45"/>
    <s v="MO"/>
    <n v="14"/>
    <n v="126"/>
    <n v="1"/>
    <n v="32563"/>
  </r>
  <r>
    <x v="45"/>
    <s v="MS"/>
    <n v="4"/>
    <n v="43"/>
    <n v="2"/>
    <n v="13241"/>
  </r>
  <r>
    <x v="45"/>
    <s v="MT"/>
    <n v="0"/>
    <n v="17"/>
    <n v="1"/>
    <n v="3293"/>
  </r>
  <r>
    <x v="45"/>
    <s v="NC"/>
    <n v="7"/>
    <n v="145"/>
    <n v="5"/>
    <n v="31082"/>
  </r>
  <r>
    <x v="45"/>
    <s v="ND"/>
    <n v="6"/>
    <n v="25"/>
    <n v="0"/>
    <n v="4512"/>
  </r>
  <r>
    <x v="45"/>
    <s v="NE"/>
    <n v="1"/>
    <n v="67"/>
    <n v="0"/>
    <n v="9490"/>
  </r>
  <r>
    <x v="45"/>
    <s v="NH"/>
    <n v="4"/>
    <n v="25"/>
    <n v="0"/>
    <n v="5343"/>
  </r>
  <r>
    <x v="45"/>
    <s v="NJ"/>
    <n v="30"/>
    <n v="120"/>
    <n v="12"/>
    <n v="35137"/>
  </r>
  <r>
    <x v="45"/>
    <s v="NM"/>
    <n v="10"/>
    <n v="29"/>
    <n v="0"/>
    <n v="4590"/>
  </r>
  <r>
    <x v="45"/>
    <s v="NV"/>
    <n v="2"/>
    <n v="16"/>
    <n v="0"/>
    <n v="4931"/>
  </r>
  <r>
    <x v="45"/>
    <s v="NY"/>
    <n v="187"/>
    <n v="425"/>
    <n v="20"/>
    <n v="88080"/>
  </r>
  <r>
    <x v="45"/>
    <s v="OH"/>
    <n v="48"/>
    <n v="259"/>
    <n v="19"/>
    <n v="60089"/>
  </r>
  <r>
    <x v="45"/>
    <s v="OK"/>
    <n v="5"/>
    <n v="67"/>
    <n v="4"/>
    <n v="15050"/>
  </r>
  <r>
    <x v="45"/>
    <s v="OR"/>
    <n v="0"/>
    <n v="30"/>
    <n v="1"/>
    <n v="6422"/>
  </r>
  <r>
    <x v="45"/>
    <s v="PA"/>
    <n v="78"/>
    <n v="371"/>
    <n v="14"/>
    <n v="62581"/>
  </r>
  <r>
    <x v="45"/>
    <s v="PR"/>
    <n v="0"/>
    <n v="1"/>
    <n v="0"/>
    <n v="103"/>
  </r>
  <r>
    <x v="45"/>
    <s v="RI"/>
    <n v="3"/>
    <n v="26"/>
    <n v="0"/>
    <n v="6123"/>
  </r>
  <r>
    <x v="45"/>
    <s v="SC"/>
    <n v="12"/>
    <n v="66"/>
    <n v="1"/>
    <n v="14648"/>
  </r>
  <r>
    <x v="45"/>
    <s v="SD"/>
    <n v="3"/>
    <n v="24"/>
    <n v="0"/>
    <n v="4750"/>
  </r>
  <r>
    <x v="45"/>
    <s v="TN"/>
    <n v="32"/>
    <n v="153"/>
    <n v="5"/>
    <n v="22756"/>
  </r>
  <r>
    <x v="45"/>
    <s v="TX"/>
    <n v="43"/>
    <n v="313"/>
    <n v="22"/>
    <n v="74845"/>
  </r>
  <r>
    <x v="45"/>
    <s v="UT"/>
    <n v="2"/>
    <n v="15"/>
    <n v="0"/>
    <n v="5002"/>
  </r>
  <r>
    <x v="45"/>
    <s v="VA"/>
    <n v="31"/>
    <n v="116"/>
    <n v="0"/>
    <n v="24079"/>
  </r>
  <r>
    <x v="45"/>
    <s v="VT"/>
    <n v="1"/>
    <n v="18"/>
    <n v="2"/>
    <n v="2230"/>
  </r>
  <r>
    <x v="45"/>
    <s v="WA"/>
    <n v="8"/>
    <n v="61"/>
    <n v="0"/>
    <n v="12648"/>
  </r>
  <r>
    <x v="45"/>
    <s v="WI"/>
    <n v="5"/>
    <n v="105"/>
    <n v="3"/>
    <n v="18172"/>
  </r>
  <r>
    <x v="45"/>
    <s v="WV"/>
    <n v="1"/>
    <n v="49"/>
    <n v="0"/>
    <n v="8505"/>
  </r>
  <r>
    <x v="45"/>
    <s v="WY"/>
    <n v="0"/>
    <n v="9"/>
    <n v="0"/>
    <n v="1985"/>
  </r>
  <r>
    <x v="46"/>
    <s v="AK"/>
    <n v="1"/>
    <n v="0"/>
    <n v="0"/>
    <n v="698"/>
  </r>
  <r>
    <x v="46"/>
    <s v="AL"/>
    <n v="8"/>
    <n v="87"/>
    <n v="2"/>
    <n v="19101"/>
  </r>
  <r>
    <x v="46"/>
    <s v="AR"/>
    <n v="7"/>
    <n v="66"/>
    <n v="2"/>
    <n v="14199"/>
  </r>
  <r>
    <x v="46"/>
    <s v="AZ"/>
    <n v="7"/>
    <n v="42"/>
    <n v="0"/>
    <n v="10266"/>
  </r>
  <r>
    <x v="46"/>
    <s v="CA"/>
    <n v="60"/>
    <n v="294"/>
    <n v="5"/>
    <n v="85356"/>
  </r>
  <r>
    <x v="46"/>
    <s v="CO"/>
    <n v="11"/>
    <n v="80"/>
    <n v="1"/>
    <n v="13589"/>
  </r>
  <r>
    <x v="46"/>
    <s v="CT"/>
    <n v="12"/>
    <n v="83"/>
    <n v="2"/>
    <n v="17900"/>
  </r>
  <r>
    <x v="46"/>
    <s v="DC"/>
    <n v="1"/>
    <n v="3"/>
    <n v="0"/>
    <n v="1934"/>
  </r>
  <r>
    <x v="46"/>
    <s v="DE"/>
    <n v="2"/>
    <n v="19"/>
    <n v="1"/>
    <n v="3439"/>
  </r>
  <r>
    <x v="46"/>
    <s v="FL"/>
    <n v="69"/>
    <n v="228"/>
    <n v="4"/>
    <n v="64150"/>
  </r>
  <r>
    <x v="46"/>
    <s v="GA"/>
    <n v="19"/>
    <n v="107"/>
    <n v="2"/>
    <n v="27335"/>
  </r>
  <r>
    <x v="46"/>
    <s v="GU"/>
    <n v="0"/>
    <n v="0"/>
    <n v="0"/>
    <n v="10"/>
  </r>
  <r>
    <x v="46"/>
    <s v="HI"/>
    <n v="0"/>
    <n v="20"/>
    <n v="0"/>
    <n v="3302"/>
  </r>
  <r>
    <x v="46"/>
    <s v="IA"/>
    <n v="3"/>
    <n v="135"/>
    <n v="0"/>
    <n v="19614"/>
  </r>
  <r>
    <x v="46"/>
    <s v="ID"/>
    <n v="0"/>
    <n v="18"/>
    <n v="0"/>
    <n v="3237"/>
  </r>
  <r>
    <x v="46"/>
    <s v="IL"/>
    <n v="62"/>
    <n v="222"/>
    <n v="6"/>
    <n v="55615"/>
  </r>
  <r>
    <x v="46"/>
    <s v="IN"/>
    <n v="7"/>
    <n v="195"/>
    <n v="10"/>
    <n v="32653"/>
  </r>
  <r>
    <x v="46"/>
    <s v="KS"/>
    <n v="2"/>
    <n v="65"/>
    <n v="1"/>
    <n v="14557"/>
  </r>
  <r>
    <x v="46"/>
    <s v="KY"/>
    <n v="16"/>
    <n v="100"/>
    <n v="8"/>
    <n v="19898"/>
  </r>
  <r>
    <x v="46"/>
    <s v="LA"/>
    <n v="12"/>
    <n v="107"/>
    <n v="2"/>
    <n v="22662"/>
  </r>
  <r>
    <x v="46"/>
    <s v="MA"/>
    <n v="19"/>
    <n v="151"/>
    <n v="4"/>
    <n v="31643"/>
  </r>
  <r>
    <x v="46"/>
    <s v="MD"/>
    <n v="27"/>
    <n v="114"/>
    <n v="5"/>
    <n v="21886"/>
  </r>
  <r>
    <x v="46"/>
    <s v="ME"/>
    <n v="27"/>
    <n v="37"/>
    <n v="0"/>
    <n v="5132"/>
  </r>
  <r>
    <x v="46"/>
    <s v="MI"/>
    <n v="35"/>
    <n v="168"/>
    <n v="6"/>
    <n v="30238"/>
  </r>
  <r>
    <x v="46"/>
    <s v="MN"/>
    <n v="18"/>
    <n v="153"/>
    <n v="10"/>
    <n v="21011"/>
  </r>
  <r>
    <x v="46"/>
    <s v="MO"/>
    <n v="18"/>
    <n v="114"/>
    <n v="3"/>
    <n v="32743"/>
  </r>
  <r>
    <x v="46"/>
    <s v="MS"/>
    <n v="1"/>
    <n v="30"/>
    <n v="2"/>
    <n v="13185"/>
  </r>
  <r>
    <x v="46"/>
    <s v="MT"/>
    <n v="0"/>
    <n v="11"/>
    <n v="0"/>
    <n v="3277"/>
  </r>
  <r>
    <x v="46"/>
    <s v="NC"/>
    <n v="18"/>
    <n v="160"/>
    <n v="4"/>
    <n v="30959"/>
  </r>
  <r>
    <x v="46"/>
    <s v="ND"/>
    <n v="5"/>
    <n v="34"/>
    <n v="1"/>
    <n v="4517"/>
  </r>
  <r>
    <x v="46"/>
    <s v="NE"/>
    <n v="15"/>
    <n v="61"/>
    <n v="1"/>
    <n v="9488"/>
  </r>
  <r>
    <x v="46"/>
    <s v="NH"/>
    <n v="3"/>
    <n v="34"/>
    <n v="1"/>
    <n v="5406"/>
  </r>
  <r>
    <x v="46"/>
    <s v="NJ"/>
    <n v="60"/>
    <n v="130"/>
    <n v="12"/>
    <n v="35128"/>
  </r>
  <r>
    <x v="46"/>
    <s v="NM"/>
    <n v="5"/>
    <n v="24"/>
    <n v="0"/>
    <n v="4501"/>
  </r>
  <r>
    <x v="46"/>
    <s v="NV"/>
    <n v="4"/>
    <n v="13"/>
    <n v="0"/>
    <n v="5000"/>
  </r>
  <r>
    <x v="46"/>
    <s v="NY"/>
    <n v="157"/>
    <n v="465"/>
    <n v="25"/>
    <n v="88659"/>
  </r>
  <r>
    <x v="46"/>
    <s v="OH"/>
    <n v="55"/>
    <n v="317"/>
    <n v="10"/>
    <n v="60129"/>
  </r>
  <r>
    <x v="46"/>
    <s v="OK"/>
    <n v="5"/>
    <n v="59"/>
    <n v="9"/>
    <n v="15125"/>
  </r>
  <r>
    <x v="46"/>
    <s v="OR"/>
    <n v="0"/>
    <n v="24"/>
    <n v="0"/>
    <n v="6389"/>
  </r>
  <r>
    <x v="46"/>
    <s v="PA"/>
    <n v="106"/>
    <n v="490"/>
    <n v="34"/>
    <n v="62472"/>
  </r>
  <r>
    <x v="46"/>
    <s v="PR"/>
    <n v="0"/>
    <n v="0"/>
    <n v="0"/>
    <n v="79"/>
  </r>
  <r>
    <x v="46"/>
    <s v="RI"/>
    <n v="4"/>
    <n v="29"/>
    <n v="0"/>
    <n v="6164"/>
  </r>
  <r>
    <x v="46"/>
    <s v="SC"/>
    <n v="5"/>
    <n v="70"/>
    <n v="2"/>
    <n v="14673"/>
  </r>
  <r>
    <x v="46"/>
    <s v="SD"/>
    <n v="3"/>
    <n v="24"/>
    <n v="1"/>
    <n v="4766"/>
  </r>
  <r>
    <x v="46"/>
    <s v="TN"/>
    <n v="29"/>
    <n v="159"/>
    <n v="7"/>
    <n v="22882"/>
  </r>
  <r>
    <x v="46"/>
    <s v="TX"/>
    <n v="29"/>
    <n v="292"/>
    <n v="22"/>
    <n v="75670"/>
  </r>
  <r>
    <x v="46"/>
    <s v="UT"/>
    <n v="2"/>
    <n v="19"/>
    <n v="0"/>
    <n v="5313"/>
  </r>
  <r>
    <x v="46"/>
    <s v="VA"/>
    <n v="35"/>
    <n v="141"/>
    <n v="2"/>
    <n v="24259"/>
  </r>
  <r>
    <x v="46"/>
    <s v="VT"/>
    <n v="0"/>
    <n v="7"/>
    <n v="0"/>
    <n v="2211"/>
  </r>
  <r>
    <x v="46"/>
    <s v="WA"/>
    <n v="14"/>
    <n v="58"/>
    <n v="0"/>
    <n v="12683"/>
  </r>
  <r>
    <x v="46"/>
    <s v="WI"/>
    <n v="3"/>
    <n v="102"/>
    <n v="0"/>
    <n v="18200"/>
  </r>
  <r>
    <x v="46"/>
    <s v="WV"/>
    <n v="4"/>
    <n v="64"/>
    <n v="3"/>
    <n v="8366"/>
  </r>
  <r>
    <x v="46"/>
    <s v="WY"/>
    <n v="0"/>
    <n v="5"/>
    <n v="0"/>
    <n v="1995"/>
  </r>
  <r>
    <x v="47"/>
    <s v="AK"/>
    <n v="1"/>
    <n v="4"/>
    <n v="0"/>
    <n v="697"/>
  </r>
  <r>
    <x v="47"/>
    <s v="AL"/>
    <n v="5"/>
    <n v="95"/>
    <n v="1"/>
    <n v="19130"/>
  </r>
  <r>
    <x v="47"/>
    <s v="AR"/>
    <n v="6"/>
    <n v="66"/>
    <n v="0"/>
    <n v="14211"/>
  </r>
  <r>
    <x v="47"/>
    <s v="AZ"/>
    <n v="6"/>
    <n v="36"/>
    <n v="0"/>
    <n v="10306"/>
  </r>
  <r>
    <x v="47"/>
    <s v="CA"/>
    <n v="68"/>
    <n v="268"/>
    <n v="5"/>
    <n v="85750"/>
  </r>
  <r>
    <x v="47"/>
    <s v="CO"/>
    <n v="11"/>
    <n v="86"/>
    <n v="0"/>
    <n v="13670"/>
  </r>
  <r>
    <x v="47"/>
    <s v="CT"/>
    <n v="23"/>
    <n v="74"/>
    <n v="1"/>
    <n v="18013"/>
  </r>
  <r>
    <x v="47"/>
    <s v="DC"/>
    <n v="0"/>
    <n v="9"/>
    <n v="0"/>
    <n v="1938"/>
  </r>
  <r>
    <x v="47"/>
    <s v="DE"/>
    <n v="7"/>
    <n v="12"/>
    <n v="0"/>
    <n v="3425"/>
  </r>
  <r>
    <x v="47"/>
    <s v="FL"/>
    <n v="109"/>
    <n v="214"/>
    <n v="8"/>
    <n v="64341"/>
  </r>
  <r>
    <x v="47"/>
    <s v="GA"/>
    <n v="13"/>
    <n v="100"/>
    <n v="1"/>
    <n v="27265"/>
  </r>
  <r>
    <x v="47"/>
    <s v="GU"/>
    <n v="0"/>
    <n v="0"/>
    <n v="0"/>
    <n v="10"/>
  </r>
  <r>
    <x v="47"/>
    <s v="HI"/>
    <n v="0"/>
    <n v="20"/>
    <n v="0"/>
    <n v="3305"/>
  </r>
  <r>
    <x v="47"/>
    <s v="IA"/>
    <n v="4"/>
    <n v="78"/>
    <n v="0"/>
    <n v="19549"/>
  </r>
  <r>
    <x v="47"/>
    <s v="ID"/>
    <n v="0"/>
    <n v="12"/>
    <n v="0"/>
    <n v="3280"/>
  </r>
  <r>
    <x v="47"/>
    <s v="IL"/>
    <n v="51"/>
    <n v="200"/>
    <n v="6"/>
    <n v="55591"/>
  </r>
  <r>
    <x v="47"/>
    <s v="IN"/>
    <n v="20"/>
    <n v="160"/>
    <n v="6"/>
    <n v="32739"/>
  </r>
  <r>
    <x v="47"/>
    <s v="KS"/>
    <n v="15"/>
    <n v="74"/>
    <n v="2"/>
    <n v="15349"/>
  </r>
  <r>
    <x v="47"/>
    <s v="KY"/>
    <n v="17"/>
    <n v="109"/>
    <n v="8"/>
    <n v="19997"/>
  </r>
  <r>
    <x v="47"/>
    <s v="LA"/>
    <n v="18"/>
    <n v="104"/>
    <n v="1"/>
    <n v="21930"/>
  </r>
  <r>
    <x v="47"/>
    <s v="MA"/>
    <n v="12"/>
    <n v="138"/>
    <n v="2"/>
    <n v="32004"/>
  </r>
  <r>
    <x v="47"/>
    <s v="MD"/>
    <n v="29"/>
    <n v="94"/>
    <n v="6"/>
    <n v="20449"/>
  </r>
  <r>
    <x v="47"/>
    <s v="ME"/>
    <n v="27"/>
    <n v="32"/>
    <n v="1"/>
    <n v="5166"/>
  </r>
  <r>
    <x v="47"/>
    <s v="MI"/>
    <n v="47"/>
    <n v="217"/>
    <n v="8"/>
    <n v="30121"/>
  </r>
  <r>
    <x v="47"/>
    <s v="MN"/>
    <n v="21"/>
    <n v="117"/>
    <n v="0"/>
    <n v="20234"/>
  </r>
  <r>
    <x v="47"/>
    <s v="MO"/>
    <n v="20"/>
    <n v="158"/>
    <n v="13"/>
    <n v="32860"/>
  </r>
  <r>
    <x v="47"/>
    <s v="MS"/>
    <n v="5"/>
    <n v="34"/>
    <n v="3"/>
    <n v="13315"/>
  </r>
  <r>
    <x v="47"/>
    <s v="MT"/>
    <n v="0"/>
    <n v="12"/>
    <n v="1"/>
    <n v="3321"/>
  </r>
  <r>
    <x v="47"/>
    <s v="NC"/>
    <n v="22"/>
    <n v="141"/>
    <n v="3"/>
    <n v="31070"/>
  </r>
  <r>
    <x v="47"/>
    <s v="ND"/>
    <n v="8"/>
    <n v="33"/>
    <n v="0"/>
    <n v="4509"/>
  </r>
  <r>
    <x v="47"/>
    <s v="NE"/>
    <n v="13"/>
    <n v="52"/>
    <n v="2"/>
    <n v="9517"/>
  </r>
  <r>
    <x v="47"/>
    <s v="NH"/>
    <n v="3"/>
    <n v="24"/>
    <n v="0"/>
    <n v="5452"/>
  </r>
  <r>
    <x v="47"/>
    <s v="NJ"/>
    <n v="71"/>
    <n v="133"/>
    <n v="11"/>
    <n v="35131"/>
  </r>
  <r>
    <x v="47"/>
    <s v="NM"/>
    <n v="2"/>
    <n v="22"/>
    <n v="0"/>
    <n v="4530"/>
  </r>
  <r>
    <x v="47"/>
    <s v="NV"/>
    <n v="10"/>
    <n v="7"/>
    <n v="0"/>
    <n v="5034"/>
  </r>
  <r>
    <x v="47"/>
    <s v="NY"/>
    <n v="130"/>
    <n v="399"/>
    <n v="24"/>
    <n v="88932"/>
  </r>
  <r>
    <x v="47"/>
    <s v="OH"/>
    <n v="73"/>
    <n v="255"/>
    <n v="9"/>
    <n v="60260"/>
  </r>
  <r>
    <x v="47"/>
    <s v="OK"/>
    <n v="8"/>
    <n v="60"/>
    <n v="4"/>
    <n v="15184"/>
  </r>
  <r>
    <x v="47"/>
    <s v="OR"/>
    <n v="3"/>
    <n v="22"/>
    <n v="0"/>
    <n v="6432"/>
  </r>
  <r>
    <x v="47"/>
    <s v="PA"/>
    <n v="105"/>
    <n v="396"/>
    <n v="20"/>
    <n v="62488"/>
  </r>
  <r>
    <x v="47"/>
    <s v="PR"/>
    <n v="0"/>
    <n v="1"/>
    <n v="0"/>
    <n v="95"/>
  </r>
  <r>
    <x v="47"/>
    <s v="RI"/>
    <n v="7"/>
    <n v="33"/>
    <n v="1"/>
    <n v="6184"/>
  </r>
  <r>
    <x v="47"/>
    <s v="SC"/>
    <n v="12"/>
    <n v="71"/>
    <n v="1"/>
    <n v="14803"/>
  </r>
  <r>
    <x v="47"/>
    <s v="SD"/>
    <n v="5"/>
    <n v="27"/>
    <n v="0"/>
    <n v="4767"/>
  </r>
  <r>
    <x v="47"/>
    <s v="TN"/>
    <n v="24"/>
    <n v="171"/>
    <n v="7"/>
    <n v="23081"/>
  </r>
  <r>
    <x v="47"/>
    <s v="TX"/>
    <n v="41"/>
    <n v="283"/>
    <n v="15"/>
    <n v="75313"/>
  </r>
  <r>
    <x v="47"/>
    <s v="UT"/>
    <n v="6"/>
    <n v="22"/>
    <n v="1"/>
    <n v="5020"/>
  </r>
  <r>
    <x v="47"/>
    <s v="VA"/>
    <n v="30"/>
    <n v="123"/>
    <n v="1"/>
    <n v="24457"/>
  </r>
  <r>
    <x v="47"/>
    <s v="VT"/>
    <n v="4"/>
    <n v="14"/>
    <n v="0"/>
    <n v="2221"/>
  </r>
  <r>
    <x v="47"/>
    <s v="WA"/>
    <n v="24"/>
    <n v="60"/>
    <n v="3"/>
    <n v="12778"/>
  </r>
  <r>
    <x v="47"/>
    <s v="WI"/>
    <n v="3"/>
    <n v="91"/>
    <n v="1"/>
    <n v="18258"/>
  </r>
  <r>
    <x v="47"/>
    <s v="WV"/>
    <n v="7"/>
    <n v="50"/>
    <n v="1"/>
    <n v="8378"/>
  </r>
  <r>
    <x v="47"/>
    <s v="WY"/>
    <n v="0"/>
    <n v="14"/>
    <n v="0"/>
    <n v="1993"/>
  </r>
  <r>
    <x v="48"/>
    <s v="AK"/>
    <n v="0"/>
    <n v="5"/>
    <n v="0"/>
    <n v="703"/>
  </r>
  <r>
    <x v="48"/>
    <s v="AL"/>
    <n v="11"/>
    <n v="90"/>
    <n v="2"/>
    <n v="19079"/>
  </r>
  <r>
    <x v="48"/>
    <s v="AR"/>
    <n v="5"/>
    <n v="70"/>
    <n v="1"/>
    <n v="14285"/>
  </r>
  <r>
    <x v="48"/>
    <s v="AZ"/>
    <n v="3"/>
    <n v="42"/>
    <n v="2"/>
    <n v="10274"/>
  </r>
  <r>
    <x v="48"/>
    <s v="CA"/>
    <n v="38"/>
    <n v="266"/>
    <n v="4"/>
    <n v="86033"/>
  </r>
  <r>
    <x v="48"/>
    <s v="CO"/>
    <n v="13"/>
    <n v="69"/>
    <n v="1"/>
    <n v="13741"/>
  </r>
  <r>
    <x v="48"/>
    <s v="CT"/>
    <n v="11"/>
    <n v="86"/>
    <n v="3"/>
    <n v="18077"/>
  </r>
  <r>
    <x v="48"/>
    <s v="DC"/>
    <n v="0"/>
    <n v="3"/>
    <n v="0"/>
    <n v="1928"/>
  </r>
  <r>
    <x v="48"/>
    <s v="DE"/>
    <n v="4"/>
    <n v="21"/>
    <n v="0"/>
    <n v="3439"/>
  </r>
  <r>
    <x v="48"/>
    <s v="FL"/>
    <n v="97"/>
    <n v="210"/>
    <n v="6"/>
    <n v="64419"/>
  </r>
  <r>
    <x v="48"/>
    <s v="GA"/>
    <n v="12"/>
    <n v="108"/>
    <n v="9"/>
    <n v="27443"/>
  </r>
  <r>
    <x v="48"/>
    <s v="GU"/>
    <n v="0"/>
    <n v="0"/>
    <n v="0"/>
    <n v="10"/>
  </r>
  <r>
    <x v="48"/>
    <s v="HI"/>
    <n v="0"/>
    <n v="25"/>
    <n v="0"/>
    <n v="3308"/>
  </r>
  <r>
    <x v="48"/>
    <s v="IA"/>
    <n v="9"/>
    <n v="102"/>
    <n v="0"/>
    <n v="19717"/>
  </r>
  <r>
    <x v="48"/>
    <s v="ID"/>
    <n v="0"/>
    <n v="12"/>
    <n v="0"/>
    <n v="3211"/>
  </r>
  <r>
    <x v="48"/>
    <s v="IL"/>
    <n v="57"/>
    <n v="215"/>
    <n v="10"/>
    <n v="55796"/>
  </r>
  <r>
    <x v="48"/>
    <s v="IN"/>
    <n v="16"/>
    <n v="159"/>
    <n v="7"/>
    <n v="33057"/>
  </r>
  <r>
    <x v="48"/>
    <s v="KS"/>
    <n v="11"/>
    <n v="74"/>
    <n v="2"/>
    <n v="14652"/>
  </r>
  <r>
    <x v="48"/>
    <s v="KY"/>
    <n v="21"/>
    <n v="89"/>
    <n v="4"/>
    <n v="20106"/>
  </r>
  <r>
    <x v="48"/>
    <s v="LA"/>
    <n v="10"/>
    <n v="125"/>
    <n v="2"/>
    <n v="21876"/>
  </r>
  <r>
    <x v="48"/>
    <s v="MA"/>
    <n v="13"/>
    <n v="157"/>
    <n v="1"/>
    <n v="30925"/>
  </r>
  <r>
    <x v="48"/>
    <s v="MD"/>
    <n v="13"/>
    <n v="112"/>
    <n v="14"/>
    <n v="20531"/>
  </r>
  <r>
    <x v="48"/>
    <s v="ME"/>
    <n v="20"/>
    <n v="36"/>
    <n v="3"/>
    <n v="5229"/>
  </r>
  <r>
    <x v="48"/>
    <s v="MI"/>
    <n v="63"/>
    <n v="174"/>
    <n v="20"/>
    <n v="30192"/>
  </r>
  <r>
    <x v="48"/>
    <s v="MN"/>
    <n v="21"/>
    <n v="144"/>
    <n v="3"/>
    <n v="20127"/>
  </r>
  <r>
    <x v="48"/>
    <s v="MO"/>
    <n v="7"/>
    <n v="156"/>
    <n v="12"/>
    <n v="33094"/>
  </r>
  <r>
    <x v="48"/>
    <s v="MS"/>
    <n v="9"/>
    <n v="44"/>
    <n v="3"/>
    <n v="13370"/>
  </r>
  <r>
    <x v="48"/>
    <s v="MT"/>
    <n v="1"/>
    <n v="10"/>
    <n v="0"/>
    <n v="3333"/>
  </r>
  <r>
    <x v="48"/>
    <s v="NC"/>
    <n v="22"/>
    <n v="131"/>
    <n v="3"/>
    <n v="31375"/>
  </r>
  <r>
    <x v="48"/>
    <s v="ND"/>
    <n v="15"/>
    <n v="29"/>
    <n v="1"/>
    <n v="4519"/>
  </r>
  <r>
    <x v="48"/>
    <s v="NE"/>
    <n v="5"/>
    <n v="74"/>
    <n v="0"/>
    <n v="9557"/>
  </r>
  <r>
    <x v="48"/>
    <s v="NH"/>
    <n v="6"/>
    <n v="36"/>
    <n v="0"/>
    <n v="5485"/>
  </r>
  <r>
    <x v="48"/>
    <s v="NJ"/>
    <n v="49"/>
    <n v="125"/>
    <n v="9"/>
    <n v="35295"/>
  </r>
  <r>
    <x v="48"/>
    <s v="NM"/>
    <n v="2"/>
    <n v="25"/>
    <n v="0"/>
    <n v="4587"/>
  </r>
  <r>
    <x v="48"/>
    <s v="NV"/>
    <n v="16"/>
    <n v="12"/>
    <n v="0"/>
    <n v="5020"/>
  </r>
  <r>
    <x v="48"/>
    <s v="NY"/>
    <n v="157"/>
    <n v="447"/>
    <n v="19"/>
    <n v="89084"/>
  </r>
  <r>
    <x v="48"/>
    <s v="OH"/>
    <n v="70"/>
    <n v="251"/>
    <n v="6"/>
    <n v="60490"/>
  </r>
  <r>
    <x v="48"/>
    <s v="OK"/>
    <n v="4"/>
    <n v="85"/>
    <n v="5"/>
    <n v="15242"/>
  </r>
  <r>
    <x v="48"/>
    <s v="OR"/>
    <n v="2"/>
    <n v="25"/>
    <n v="0"/>
    <n v="6303"/>
  </r>
  <r>
    <x v="48"/>
    <s v="PA"/>
    <n v="109"/>
    <n v="386"/>
    <n v="15"/>
    <n v="62869"/>
  </r>
  <r>
    <x v="48"/>
    <s v="PR"/>
    <n v="0"/>
    <n v="0"/>
    <n v="0"/>
    <n v="104"/>
  </r>
  <r>
    <x v="48"/>
    <s v="RI"/>
    <n v="11"/>
    <n v="28"/>
    <n v="0"/>
    <n v="6054"/>
  </r>
  <r>
    <x v="48"/>
    <s v="SC"/>
    <n v="7"/>
    <n v="86"/>
    <n v="3"/>
    <n v="14682"/>
  </r>
  <r>
    <x v="48"/>
    <s v="SD"/>
    <n v="7"/>
    <n v="34"/>
    <n v="1"/>
    <n v="4765"/>
  </r>
  <r>
    <x v="48"/>
    <s v="TN"/>
    <n v="23"/>
    <n v="142"/>
    <n v="8"/>
    <n v="23173"/>
  </r>
  <r>
    <x v="48"/>
    <s v="TX"/>
    <n v="33"/>
    <n v="315"/>
    <n v="17"/>
    <n v="75042"/>
  </r>
  <r>
    <x v="48"/>
    <s v="UT"/>
    <n v="1"/>
    <n v="67"/>
    <n v="25"/>
    <n v="5124"/>
  </r>
  <r>
    <x v="48"/>
    <s v="VA"/>
    <n v="16"/>
    <n v="112"/>
    <n v="9"/>
    <n v="24549"/>
  </r>
  <r>
    <x v="48"/>
    <s v="VT"/>
    <n v="1"/>
    <n v="9"/>
    <n v="0"/>
    <n v="2229"/>
  </r>
  <r>
    <x v="48"/>
    <s v="WA"/>
    <n v="46"/>
    <n v="92"/>
    <n v="1"/>
    <n v="12848"/>
  </r>
  <r>
    <x v="48"/>
    <s v="WI"/>
    <n v="4"/>
    <n v="99"/>
    <n v="0"/>
    <n v="18213"/>
  </r>
  <r>
    <x v="48"/>
    <s v="WV"/>
    <n v="3"/>
    <n v="46"/>
    <n v="1"/>
    <n v="8409"/>
  </r>
  <r>
    <x v="48"/>
    <s v="WY"/>
    <n v="2"/>
    <n v="9"/>
    <n v="0"/>
    <n v="1990"/>
  </r>
  <r>
    <x v="49"/>
    <s v="AK"/>
    <n v="3"/>
    <n v="4"/>
    <n v="0"/>
    <n v="693"/>
  </r>
  <r>
    <x v="49"/>
    <s v="AL"/>
    <n v="10"/>
    <n v="103"/>
    <n v="0"/>
    <n v="19230"/>
  </r>
  <r>
    <x v="49"/>
    <s v="AR"/>
    <n v="7"/>
    <n v="66"/>
    <n v="1"/>
    <n v="14419"/>
  </r>
  <r>
    <x v="49"/>
    <s v="AZ"/>
    <n v="3"/>
    <n v="60"/>
    <n v="1"/>
    <n v="10359"/>
  </r>
  <r>
    <x v="49"/>
    <s v="CA"/>
    <n v="33"/>
    <n v="295"/>
    <n v="17"/>
    <n v="86363"/>
  </r>
  <r>
    <x v="49"/>
    <s v="CO"/>
    <n v="22"/>
    <n v="59"/>
    <n v="2"/>
    <n v="13732"/>
  </r>
  <r>
    <x v="49"/>
    <s v="CT"/>
    <n v="15"/>
    <n v="88"/>
    <n v="2"/>
    <n v="18094"/>
  </r>
  <r>
    <x v="49"/>
    <s v="DC"/>
    <n v="0"/>
    <n v="0"/>
    <n v="0"/>
    <n v="1943"/>
  </r>
  <r>
    <x v="49"/>
    <s v="DE"/>
    <n v="1"/>
    <n v="16"/>
    <n v="1"/>
    <n v="3445"/>
  </r>
  <r>
    <x v="49"/>
    <s v="FL"/>
    <n v="120"/>
    <n v="219"/>
    <n v="7"/>
    <n v="64803"/>
  </r>
  <r>
    <x v="49"/>
    <s v="GA"/>
    <n v="13"/>
    <n v="83"/>
    <n v="3"/>
    <n v="27399"/>
  </r>
  <r>
    <x v="49"/>
    <s v="GU"/>
    <n v="0"/>
    <n v="0"/>
    <n v="0"/>
    <n v="11"/>
  </r>
  <r>
    <x v="49"/>
    <s v="HI"/>
    <n v="0"/>
    <n v="23"/>
    <n v="0"/>
    <n v="3290"/>
  </r>
  <r>
    <x v="49"/>
    <s v="IA"/>
    <n v="8"/>
    <n v="94"/>
    <n v="3"/>
    <n v="19737"/>
  </r>
  <r>
    <x v="49"/>
    <s v="ID"/>
    <n v="1"/>
    <n v="14"/>
    <n v="0"/>
    <n v="3223"/>
  </r>
  <r>
    <x v="49"/>
    <s v="IL"/>
    <n v="103"/>
    <n v="261"/>
    <n v="11"/>
    <n v="55644"/>
  </r>
  <r>
    <x v="49"/>
    <s v="IN"/>
    <n v="24"/>
    <n v="180"/>
    <n v="9"/>
    <n v="33184"/>
  </r>
  <r>
    <x v="49"/>
    <s v="KS"/>
    <n v="9"/>
    <n v="84"/>
    <n v="2"/>
    <n v="14668"/>
  </r>
  <r>
    <x v="49"/>
    <s v="KY"/>
    <n v="27"/>
    <n v="84"/>
    <n v="4"/>
    <n v="20150"/>
  </r>
  <r>
    <x v="49"/>
    <s v="LA"/>
    <n v="8"/>
    <n v="78"/>
    <n v="1"/>
    <n v="21916"/>
  </r>
  <r>
    <x v="49"/>
    <s v="MA"/>
    <n v="13"/>
    <n v="130"/>
    <n v="5"/>
    <n v="30967"/>
  </r>
  <r>
    <x v="49"/>
    <s v="MD"/>
    <n v="24"/>
    <n v="81"/>
    <n v="5"/>
    <n v="20615"/>
  </r>
  <r>
    <x v="49"/>
    <s v="ME"/>
    <n v="20"/>
    <n v="26"/>
    <n v="2"/>
    <n v="5221"/>
  </r>
  <r>
    <x v="49"/>
    <s v="MI"/>
    <n v="56"/>
    <n v="172"/>
    <n v="11"/>
    <n v="30380"/>
  </r>
  <r>
    <x v="49"/>
    <s v="MN"/>
    <n v="22"/>
    <n v="110"/>
    <n v="1"/>
    <n v="20199"/>
  </r>
  <r>
    <x v="49"/>
    <s v="MO"/>
    <n v="24"/>
    <n v="148"/>
    <n v="0"/>
    <n v="32954"/>
  </r>
  <r>
    <x v="49"/>
    <s v="MS"/>
    <n v="7"/>
    <n v="37"/>
    <n v="0"/>
    <n v="13373"/>
  </r>
  <r>
    <x v="49"/>
    <s v="MT"/>
    <n v="1"/>
    <n v="17"/>
    <n v="0"/>
    <n v="3344"/>
  </r>
  <r>
    <x v="49"/>
    <s v="NC"/>
    <n v="36"/>
    <n v="154"/>
    <n v="3"/>
    <n v="31355"/>
  </r>
  <r>
    <x v="49"/>
    <s v="ND"/>
    <n v="7"/>
    <n v="40"/>
    <n v="1"/>
    <n v="4534"/>
  </r>
  <r>
    <x v="49"/>
    <s v="NE"/>
    <n v="1"/>
    <n v="61"/>
    <n v="1"/>
    <n v="9569"/>
  </r>
  <r>
    <x v="49"/>
    <s v="NH"/>
    <n v="12"/>
    <n v="36"/>
    <n v="0"/>
    <n v="5502"/>
  </r>
  <r>
    <x v="49"/>
    <s v="NJ"/>
    <n v="61"/>
    <n v="120"/>
    <n v="7"/>
    <n v="35505"/>
  </r>
  <r>
    <x v="49"/>
    <s v="NM"/>
    <n v="2"/>
    <n v="26"/>
    <n v="1"/>
    <n v="4636"/>
  </r>
  <r>
    <x v="49"/>
    <s v="NV"/>
    <n v="15"/>
    <n v="18"/>
    <n v="0"/>
    <n v="4965"/>
  </r>
  <r>
    <x v="49"/>
    <s v="NY"/>
    <n v="119"/>
    <n v="454"/>
    <n v="17"/>
    <n v="88963"/>
  </r>
  <r>
    <x v="49"/>
    <s v="OH"/>
    <n v="52"/>
    <n v="292"/>
    <n v="10"/>
    <n v="60900"/>
  </r>
  <r>
    <x v="49"/>
    <s v="OK"/>
    <n v="2"/>
    <n v="76"/>
    <n v="3"/>
    <n v="15295"/>
  </r>
  <r>
    <x v="49"/>
    <s v="OR"/>
    <n v="4"/>
    <n v="28"/>
    <n v="1"/>
    <n v="6289"/>
  </r>
  <r>
    <x v="49"/>
    <s v="PA"/>
    <n v="138"/>
    <n v="410"/>
    <n v="12"/>
    <n v="62755"/>
  </r>
  <r>
    <x v="49"/>
    <s v="PR"/>
    <n v="0"/>
    <n v="1"/>
    <n v="0"/>
    <n v="111"/>
  </r>
  <r>
    <x v="49"/>
    <s v="RI"/>
    <n v="17"/>
    <n v="28"/>
    <n v="0"/>
    <n v="6188"/>
  </r>
  <r>
    <x v="49"/>
    <s v="SC"/>
    <n v="8"/>
    <n v="79"/>
    <n v="0"/>
    <n v="14766"/>
  </r>
  <r>
    <x v="49"/>
    <s v="SD"/>
    <n v="11"/>
    <n v="24"/>
    <n v="0"/>
    <n v="4736"/>
  </r>
  <r>
    <x v="49"/>
    <s v="TN"/>
    <n v="8"/>
    <n v="161"/>
    <n v="5"/>
    <n v="23242"/>
  </r>
  <r>
    <x v="49"/>
    <s v="TX"/>
    <n v="38"/>
    <n v="346"/>
    <n v="14"/>
    <n v="75368"/>
  </r>
  <r>
    <x v="49"/>
    <s v="UT"/>
    <n v="1"/>
    <n v="101"/>
    <n v="40"/>
    <n v="5090"/>
  </r>
  <r>
    <x v="49"/>
    <s v="VA"/>
    <n v="16"/>
    <n v="132"/>
    <n v="3"/>
    <n v="24708"/>
  </r>
  <r>
    <x v="49"/>
    <s v="VT"/>
    <n v="1"/>
    <n v="19"/>
    <n v="0"/>
    <n v="2229"/>
  </r>
  <r>
    <x v="49"/>
    <s v="WA"/>
    <n v="19"/>
    <n v="66"/>
    <n v="2"/>
    <n v="12894"/>
  </r>
  <r>
    <x v="49"/>
    <s v="WI"/>
    <n v="15"/>
    <n v="129"/>
    <n v="3"/>
    <n v="18306"/>
  </r>
  <r>
    <x v="49"/>
    <s v="WV"/>
    <n v="25"/>
    <n v="42"/>
    <n v="0"/>
    <n v="8437"/>
  </r>
  <r>
    <x v="49"/>
    <s v="WY"/>
    <n v="3"/>
    <n v="7"/>
    <n v="0"/>
    <n v="2000"/>
  </r>
  <r>
    <x v="50"/>
    <s v="AK"/>
    <n v="0"/>
    <n v="2"/>
    <n v="0"/>
    <n v="699"/>
  </r>
  <r>
    <x v="50"/>
    <s v="AL"/>
    <n v="18"/>
    <n v="94"/>
    <n v="0"/>
    <n v="19253"/>
  </r>
  <r>
    <x v="50"/>
    <s v="AR"/>
    <n v="9"/>
    <n v="56"/>
    <n v="3"/>
    <n v="14383"/>
  </r>
  <r>
    <x v="50"/>
    <s v="AZ"/>
    <n v="3"/>
    <n v="45"/>
    <n v="1"/>
    <n v="10292"/>
  </r>
  <r>
    <x v="50"/>
    <s v="CA"/>
    <n v="34"/>
    <n v="250"/>
    <n v="3"/>
    <n v="86473"/>
  </r>
  <r>
    <x v="50"/>
    <s v="CO"/>
    <n v="38"/>
    <n v="71"/>
    <n v="1"/>
    <n v="13851"/>
  </r>
  <r>
    <x v="50"/>
    <s v="CT"/>
    <n v="9"/>
    <n v="74"/>
    <n v="0"/>
    <n v="18227"/>
  </r>
  <r>
    <x v="50"/>
    <s v="DC"/>
    <n v="1"/>
    <n v="7"/>
    <n v="0"/>
    <n v="1982"/>
  </r>
  <r>
    <x v="50"/>
    <s v="DE"/>
    <n v="0"/>
    <n v="12"/>
    <n v="1"/>
    <n v="3443"/>
  </r>
  <r>
    <x v="50"/>
    <s v="FL"/>
    <n v="104"/>
    <n v="192"/>
    <n v="10"/>
    <n v="64452"/>
  </r>
  <r>
    <x v="50"/>
    <s v="GA"/>
    <n v="8"/>
    <n v="85"/>
    <n v="2"/>
    <n v="27412"/>
  </r>
  <r>
    <x v="50"/>
    <s v="GU"/>
    <n v="0"/>
    <n v="0"/>
    <n v="0"/>
    <n v="13"/>
  </r>
  <r>
    <x v="50"/>
    <s v="HI"/>
    <n v="1"/>
    <n v="25"/>
    <n v="0"/>
    <n v="3302"/>
  </r>
  <r>
    <x v="50"/>
    <s v="IA"/>
    <n v="10"/>
    <n v="85"/>
    <n v="0"/>
    <n v="19765"/>
  </r>
  <r>
    <x v="50"/>
    <s v="ID"/>
    <n v="0"/>
    <n v="11"/>
    <n v="0"/>
    <n v="3252"/>
  </r>
  <r>
    <x v="50"/>
    <s v="IL"/>
    <n v="85"/>
    <n v="237"/>
    <n v="13"/>
    <n v="55753"/>
  </r>
  <r>
    <x v="50"/>
    <s v="IN"/>
    <n v="10"/>
    <n v="142"/>
    <n v="3"/>
    <n v="33303"/>
  </r>
  <r>
    <x v="50"/>
    <s v="KS"/>
    <n v="1"/>
    <n v="69"/>
    <n v="1"/>
    <n v="14590"/>
  </r>
  <r>
    <x v="50"/>
    <s v="KY"/>
    <n v="18"/>
    <n v="114"/>
    <n v="13"/>
    <n v="20084"/>
  </r>
  <r>
    <x v="50"/>
    <s v="LA"/>
    <n v="2"/>
    <n v="74"/>
    <n v="1"/>
    <n v="22026"/>
  </r>
  <r>
    <x v="50"/>
    <s v="MA"/>
    <n v="15"/>
    <n v="163"/>
    <n v="0"/>
    <n v="31112"/>
  </r>
  <r>
    <x v="50"/>
    <s v="MD"/>
    <n v="18"/>
    <n v="93"/>
    <n v="7"/>
    <n v="20557"/>
  </r>
  <r>
    <x v="50"/>
    <s v="ME"/>
    <n v="8"/>
    <n v="33"/>
    <n v="1"/>
    <n v="5235"/>
  </r>
  <r>
    <x v="50"/>
    <s v="MI"/>
    <n v="45"/>
    <n v="177"/>
    <n v="8"/>
    <n v="30259"/>
  </r>
  <r>
    <x v="50"/>
    <s v="MN"/>
    <n v="7"/>
    <n v="159"/>
    <n v="3"/>
    <n v="20296"/>
  </r>
  <r>
    <x v="50"/>
    <s v="MO"/>
    <n v="22"/>
    <n v="162"/>
    <n v="3"/>
    <n v="33211"/>
  </r>
  <r>
    <x v="50"/>
    <s v="MS"/>
    <n v="4"/>
    <n v="38"/>
    <n v="0"/>
    <n v="13318"/>
  </r>
  <r>
    <x v="50"/>
    <s v="MT"/>
    <n v="2"/>
    <n v="14"/>
    <n v="0"/>
    <n v="3382"/>
  </r>
  <r>
    <x v="50"/>
    <s v="NC"/>
    <n v="27"/>
    <n v="139"/>
    <n v="3"/>
    <n v="31390"/>
  </r>
  <r>
    <x v="50"/>
    <s v="ND"/>
    <n v="4"/>
    <n v="25"/>
    <n v="0"/>
    <n v="4548"/>
  </r>
  <r>
    <x v="50"/>
    <s v="NE"/>
    <n v="25"/>
    <n v="56"/>
    <n v="0"/>
    <n v="9579"/>
  </r>
  <r>
    <x v="50"/>
    <s v="NH"/>
    <n v="5"/>
    <n v="30"/>
    <n v="0"/>
    <n v="5488"/>
  </r>
  <r>
    <x v="50"/>
    <s v="NJ"/>
    <n v="43"/>
    <n v="102"/>
    <n v="7"/>
    <n v="35693"/>
  </r>
  <r>
    <x v="50"/>
    <s v="NM"/>
    <n v="1"/>
    <n v="21"/>
    <n v="0"/>
    <n v="4640"/>
  </r>
  <r>
    <x v="50"/>
    <s v="NV"/>
    <n v="11"/>
    <n v="15"/>
    <n v="4"/>
    <n v="4984"/>
  </r>
  <r>
    <x v="50"/>
    <s v="NY"/>
    <n v="115"/>
    <n v="426"/>
    <n v="15"/>
    <n v="89274"/>
  </r>
  <r>
    <x v="50"/>
    <s v="OH"/>
    <n v="53"/>
    <n v="258"/>
    <n v="6"/>
    <n v="60753"/>
  </r>
  <r>
    <x v="50"/>
    <s v="OK"/>
    <n v="1"/>
    <n v="82"/>
    <n v="25"/>
    <n v="15342"/>
  </r>
  <r>
    <x v="50"/>
    <s v="OR"/>
    <n v="7"/>
    <n v="24"/>
    <n v="2"/>
    <n v="6263"/>
  </r>
  <r>
    <x v="50"/>
    <s v="PA"/>
    <n v="116"/>
    <n v="374"/>
    <n v="9"/>
    <n v="64323"/>
  </r>
  <r>
    <x v="50"/>
    <s v="PR"/>
    <n v="0"/>
    <n v="0"/>
    <n v="0"/>
    <n v="109"/>
  </r>
  <r>
    <x v="50"/>
    <s v="RI"/>
    <n v="10"/>
    <n v="28"/>
    <n v="0"/>
    <n v="6199"/>
  </r>
  <r>
    <x v="50"/>
    <s v="SC"/>
    <n v="4"/>
    <n v="75"/>
    <n v="2"/>
    <n v="14696"/>
  </r>
  <r>
    <x v="50"/>
    <s v="SD"/>
    <n v="0"/>
    <n v="23"/>
    <n v="0"/>
    <n v="4788"/>
  </r>
  <r>
    <x v="50"/>
    <s v="TN"/>
    <n v="13"/>
    <n v="156"/>
    <n v="8"/>
    <n v="23215"/>
  </r>
  <r>
    <x v="50"/>
    <s v="TX"/>
    <n v="35"/>
    <n v="284"/>
    <n v="14"/>
    <n v="75496"/>
  </r>
  <r>
    <x v="50"/>
    <s v="UT"/>
    <n v="3"/>
    <n v="30"/>
    <n v="2"/>
    <n v="4991"/>
  </r>
  <r>
    <x v="50"/>
    <s v="VA"/>
    <n v="31"/>
    <n v="111"/>
    <n v="1"/>
    <n v="24763"/>
  </r>
  <r>
    <x v="50"/>
    <s v="VT"/>
    <n v="0"/>
    <n v="13"/>
    <n v="0"/>
    <n v="2223"/>
  </r>
  <r>
    <x v="50"/>
    <s v="WA"/>
    <n v="18"/>
    <n v="65"/>
    <n v="5"/>
    <n v="12864"/>
  </r>
  <r>
    <x v="50"/>
    <s v="WI"/>
    <n v="11"/>
    <n v="98"/>
    <n v="2"/>
    <n v="18274"/>
  </r>
  <r>
    <x v="50"/>
    <s v="WV"/>
    <n v="19"/>
    <n v="56"/>
    <n v="2"/>
    <n v="8492"/>
  </r>
  <r>
    <x v="50"/>
    <s v="WY"/>
    <n v="2"/>
    <n v="14"/>
    <n v="0"/>
    <n v="2015"/>
  </r>
  <r>
    <x v="51"/>
    <s v="AK"/>
    <n v="3"/>
    <n v="3"/>
    <n v="0"/>
    <n v="677"/>
  </r>
  <r>
    <x v="51"/>
    <s v="AL"/>
    <n v="8"/>
    <n v="113"/>
    <n v="4"/>
    <n v="19283"/>
  </r>
  <r>
    <x v="51"/>
    <s v="AR"/>
    <n v="2"/>
    <n v="78"/>
    <n v="1"/>
    <n v="14481"/>
  </r>
  <r>
    <x v="51"/>
    <s v="AZ"/>
    <n v="0"/>
    <n v="57"/>
    <n v="1"/>
    <n v="10298"/>
  </r>
  <r>
    <x v="51"/>
    <s v="CA"/>
    <n v="29"/>
    <n v="270"/>
    <n v="2"/>
    <n v="86852"/>
  </r>
  <r>
    <x v="51"/>
    <s v="CO"/>
    <n v="35"/>
    <n v="54"/>
    <n v="1"/>
    <n v="13904"/>
  </r>
  <r>
    <x v="51"/>
    <s v="CT"/>
    <n v="16"/>
    <n v="85"/>
    <n v="1"/>
    <n v="18230"/>
  </r>
  <r>
    <x v="51"/>
    <s v="DC"/>
    <n v="2"/>
    <n v="3"/>
    <n v="0"/>
    <n v="1961"/>
  </r>
  <r>
    <x v="51"/>
    <s v="DE"/>
    <n v="2"/>
    <n v="10"/>
    <n v="0"/>
    <n v="3471"/>
  </r>
  <r>
    <x v="51"/>
    <s v="FL"/>
    <n v="89"/>
    <n v="228"/>
    <n v="7"/>
    <n v="64395"/>
  </r>
  <r>
    <x v="51"/>
    <s v="GA"/>
    <n v="7"/>
    <n v="93"/>
    <n v="3"/>
    <n v="27529"/>
  </r>
  <r>
    <x v="51"/>
    <s v="GU"/>
    <n v="0"/>
    <n v="0"/>
    <n v="0"/>
    <n v="13"/>
  </r>
  <r>
    <x v="51"/>
    <s v="HI"/>
    <n v="0"/>
    <n v="22"/>
    <n v="0"/>
    <n v="3292"/>
  </r>
  <r>
    <x v="51"/>
    <s v="IA"/>
    <n v="6"/>
    <n v="78"/>
    <n v="0"/>
    <n v="19747"/>
  </r>
  <r>
    <x v="51"/>
    <s v="ID"/>
    <n v="0"/>
    <n v="13"/>
    <n v="0"/>
    <n v="3501"/>
  </r>
  <r>
    <x v="51"/>
    <s v="IL"/>
    <n v="60"/>
    <n v="195"/>
    <n v="14"/>
    <n v="55603"/>
  </r>
  <r>
    <x v="51"/>
    <s v="IN"/>
    <n v="25"/>
    <n v="169"/>
    <n v="14"/>
    <n v="33678"/>
  </r>
  <r>
    <x v="51"/>
    <s v="KS"/>
    <n v="1"/>
    <n v="78"/>
    <n v="0"/>
    <n v="14693"/>
  </r>
  <r>
    <x v="51"/>
    <s v="KY"/>
    <n v="5"/>
    <n v="77"/>
    <n v="10"/>
    <n v="20237"/>
  </r>
  <r>
    <x v="51"/>
    <s v="LA"/>
    <n v="10"/>
    <n v="89"/>
    <n v="1"/>
    <n v="22289"/>
  </r>
  <r>
    <x v="51"/>
    <s v="MA"/>
    <n v="19"/>
    <n v="157"/>
    <n v="2"/>
    <n v="31141"/>
  </r>
  <r>
    <x v="51"/>
    <s v="MD"/>
    <n v="7"/>
    <n v="110"/>
    <n v="4"/>
    <n v="20589"/>
  </r>
  <r>
    <x v="51"/>
    <s v="ME"/>
    <n v="3"/>
    <n v="44"/>
    <n v="2"/>
    <n v="5222"/>
  </r>
  <r>
    <x v="51"/>
    <s v="MI"/>
    <n v="52"/>
    <n v="153"/>
    <n v="8"/>
    <n v="30735"/>
  </r>
  <r>
    <x v="51"/>
    <s v="MN"/>
    <n v="3"/>
    <n v="147"/>
    <n v="2"/>
    <n v="20321"/>
  </r>
  <r>
    <x v="51"/>
    <s v="MO"/>
    <n v="17"/>
    <n v="157"/>
    <n v="13"/>
    <n v="33353"/>
  </r>
  <r>
    <x v="51"/>
    <s v="MS"/>
    <n v="8"/>
    <n v="48"/>
    <n v="0"/>
    <n v="13302"/>
  </r>
  <r>
    <x v="51"/>
    <s v="MT"/>
    <n v="1"/>
    <n v="24"/>
    <n v="0"/>
    <n v="3376"/>
  </r>
  <r>
    <x v="51"/>
    <s v="NC"/>
    <n v="26"/>
    <n v="135"/>
    <n v="2"/>
    <n v="31631"/>
  </r>
  <r>
    <x v="51"/>
    <s v="ND"/>
    <n v="1"/>
    <n v="27"/>
    <n v="0"/>
    <n v="4538"/>
  </r>
  <r>
    <x v="51"/>
    <s v="NE"/>
    <n v="3"/>
    <n v="68"/>
    <n v="1"/>
    <n v="9633"/>
  </r>
  <r>
    <x v="51"/>
    <s v="NH"/>
    <n v="2"/>
    <n v="38"/>
    <n v="0"/>
    <n v="5495"/>
  </r>
  <r>
    <x v="51"/>
    <s v="NJ"/>
    <n v="26"/>
    <n v="110"/>
    <n v="7"/>
    <n v="36019"/>
  </r>
  <r>
    <x v="51"/>
    <s v="NM"/>
    <n v="9"/>
    <n v="24"/>
    <n v="0"/>
    <n v="4623"/>
  </r>
  <r>
    <x v="51"/>
    <s v="NV"/>
    <n v="2"/>
    <n v="18"/>
    <n v="0"/>
    <n v="5033"/>
  </r>
  <r>
    <x v="51"/>
    <s v="NY"/>
    <n v="82"/>
    <n v="409"/>
    <n v="18"/>
    <n v="89459"/>
  </r>
  <r>
    <x v="51"/>
    <s v="OH"/>
    <n v="45"/>
    <n v="237"/>
    <n v="6"/>
    <n v="60826"/>
  </r>
  <r>
    <x v="51"/>
    <s v="OK"/>
    <n v="3"/>
    <n v="86"/>
    <n v="26"/>
    <n v="15464"/>
  </r>
  <r>
    <x v="51"/>
    <s v="OR"/>
    <n v="9"/>
    <n v="26"/>
    <n v="0"/>
    <n v="6227"/>
  </r>
  <r>
    <x v="51"/>
    <s v="PA"/>
    <n v="70"/>
    <n v="366"/>
    <n v="9"/>
    <n v="63305"/>
  </r>
  <r>
    <x v="51"/>
    <s v="PR"/>
    <n v="0"/>
    <n v="0"/>
    <n v="0"/>
    <n v="102"/>
  </r>
  <r>
    <x v="51"/>
    <s v="RI"/>
    <n v="2"/>
    <n v="21"/>
    <n v="0"/>
    <n v="6214"/>
  </r>
  <r>
    <x v="51"/>
    <s v="SC"/>
    <n v="7"/>
    <n v="62"/>
    <n v="0"/>
    <n v="14774"/>
  </r>
  <r>
    <x v="51"/>
    <s v="SD"/>
    <n v="0"/>
    <n v="34"/>
    <n v="1"/>
    <n v="4802"/>
  </r>
  <r>
    <x v="51"/>
    <s v="TN"/>
    <n v="7"/>
    <n v="166"/>
    <n v="3"/>
    <n v="23294"/>
  </r>
  <r>
    <x v="51"/>
    <s v="TX"/>
    <n v="26"/>
    <n v="309"/>
    <n v="20"/>
    <n v="76597"/>
  </r>
  <r>
    <x v="51"/>
    <s v="UT"/>
    <n v="5"/>
    <n v="25"/>
    <n v="0"/>
    <n v="5082"/>
  </r>
  <r>
    <x v="51"/>
    <s v="VA"/>
    <n v="15"/>
    <n v="112"/>
    <n v="3"/>
    <n v="24795"/>
  </r>
  <r>
    <x v="51"/>
    <s v="VT"/>
    <n v="0"/>
    <n v="13"/>
    <n v="0"/>
    <n v="2223"/>
  </r>
  <r>
    <x v="51"/>
    <s v="WA"/>
    <n v="19"/>
    <n v="67"/>
    <n v="2"/>
    <n v="12873"/>
  </r>
  <r>
    <x v="51"/>
    <s v="WI"/>
    <n v="6"/>
    <n v="110"/>
    <n v="2"/>
    <n v="18306"/>
  </r>
  <r>
    <x v="51"/>
    <s v="WV"/>
    <n v="19"/>
    <n v="48"/>
    <n v="1"/>
    <n v="8483"/>
  </r>
  <r>
    <x v="51"/>
    <s v="WY"/>
    <n v="2"/>
    <n v="16"/>
    <n v="2"/>
    <n v="2000"/>
  </r>
  <r>
    <x v="52"/>
    <s v="AK"/>
    <n v="1"/>
    <n v="2"/>
    <n v="0"/>
    <n v="701"/>
  </r>
  <r>
    <x v="52"/>
    <s v="AL"/>
    <n v="5"/>
    <n v="110"/>
    <n v="2"/>
    <n v="19307"/>
  </r>
  <r>
    <x v="52"/>
    <s v="AR"/>
    <n v="3"/>
    <n v="80"/>
    <n v="0"/>
    <n v="14495"/>
  </r>
  <r>
    <x v="52"/>
    <s v="AZ"/>
    <n v="0"/>
    <n v="35"/>
    <n v="0"/>
    <n v="10240"/>
  </r>
  <r>
    <x v="52"/>
    <s v="CA"/>
    <n v="23"/>
    <n v="244"/>
    <n v="2"/>
    <n v="87117"/>
  </r>
  <r>
    <x v="52"/>
    <s v="CO"/>
    <n v="19"/>
    <n v="74"/>
    <n v="1"/>
    <n v="13870"/>
  </r>
  <r>
    <x v="52"/>
    <s v="CT"/>
    <n v="8"/>
    <n v="74"/>
    <n v="3"/>
    <n v="18265"/>
  </r>
  <r>
    <x v="52"/>
    <s v="DC"/>
    <n v="1"/>
    <n v="8"/>
    <n v="0"/>
    <n v="1958"/>
  </r>
  <r>
    <x v="52"/>
    <s v="DE"/>
    <n v="5"/>
    <n v="13"/>
    <n v="0"/>
    <n v="3484"/>
  </r>
  <r>
    <x v="52"/>
    <s v="FL"/>
    <n v="92"/>
    <n v="222"/>
    <n v="9"/>
    <n v="64724"/>
  </r>
  <r>
    <x v="52"/>
    <s v="GA"/>
    <n v="13"/>
    <n v="78"/>
    <n v="4"/>
    <n v="27408"/>
  </r>
  <r>
    <x v="52"/>
    <s v="GU"/>
    <n v="0"/>
    <n v="0"/>
    <n v="0"/>
    <n v="14"/>
  </r>
  <r>
    <x v="52"/>
    <s v="HI"/>
    <n v="0"/>
    <n v="15"/>
    <n v="0"/>
    <n v="3308"/>
  </r>
  <r>
    <x v="52"/>
    <s v="IA"/>
    <n v="18"/>
    <n v="87"/>
    <n v="4"/>
    <n v="19725"/>
  </r>
  <r>
    <x v="52"/>
    <s v="ID"/>
    <n v="2"/>
    <n v="19"/>
    <n v="0"/>
    <n v="3614"/>
  </r>
  <r>
    <x v="52"/>
    <s v="IL"/>
    <n v="70"/>
    <n v="232"/>
    <n v="10"/>
    <n v="55785"/>
  </r>
  <r>
    <x v="52"/>
    <s v="IN"/>
    <n v="33"/>
    <n v="139"/>
    <n v="4"/>
    <n v="34329"/>
  </r>
  <r>
    <x v="52"/>
    <s v="KS"/>
    <n v="4"/>
    <n v="79"/>
    <n v="1"/>
    <n v="14738"/>
  </r>
  <r>
    <x v="52"/>
    <s v="KY"/>
    <n v="10"/>
    <n v="98"/>
    <n v="4"/>
    <n v="20372"/>
  </r>
  <r>
    <x v="52"/>
    <s v="LA"/>
    <n v="11"/>
    <n v="100"/>
    <n v="3"/>
    <n v="22215"/>
  </r>
  <r>
    <x v="52"/>
    <s v="MA"/>
    <n v="23"/>
    <n v="163"/>
    <n v="0"/>
    <n v="32008"/>
  </r>
  <r>
    <x v="52"/>
    <s v="MD"/>
    <n v="2"/>
    <n v="72"/>
    <n v="4"/>
    <n v="20640"/>
  </r>
  <r>
    <x v="52"/>
    <s v="ME"/>
    <n v="9"/>
    <n v="48"/>
    <n v="1"/>
    <n v="5206"/>
  </r>
  <r>
    <x v="52"/>
    <s v="MI"/>
    <n v="60"/>
    <n v="192"/>
    <n v="16"/>
    <n v="30831"/>
  </r>
  <r>
    <x v="52"/>
    <s v="MN"/>
    <n v="7"/>
    <n v="132"/>
    <n v="1"/>
    <n v="20412"/>
  </r>
  <r>
    <x v="52"/>
    <s v="MO"/>
    <n v="14"/>
    <n v="171"/>
    <n v="13"/>
    <n v="33387"/>
  </r>
  <r>
    <x v="52"/>
    <s v="MS"/>
    <n v="2"/>
    <n v="37"/>
    <n v="0"/>
    <n v="13316"/>
  </r>
  <r>
    <x v="52"/>
    <s v="MT"/>
    <n v="1"/>
    <n v="19"/>
    <n v="0"/>
    <n v="3369"/>
  </r>
  <r>
    <x v="52"/>
    <s v="NC"/>
    <n v="13"/>
    <n v="140"/>
    <n v="3"/>
    <n v="31451"/>
  </r>
  <r>
    <x v="52"/>
    <s v="ND"/>
    <n v="5"/>
    <n v="40"/>
    <n v="0"/>
    <n v="4547"/>
  </r>
  <r>
    <x v="52"/>
    <s v="NE"/>
    <n v="2"/>
    <n v="63"/>
    <n v="1"/>
    <n v="9598"/>
  </r>
  <r>
    <x v="52"/>
    <s v="NH"/>
    <n v="8"/>
    <n v="33"/>
    <n v="1"/>
    <n v="5510"/>
  </r>
  <r>
    <x v="52"/>
    <s v="NJ"/>
    <n v="15"/>
    <n v="107"/>
    <n v="4"/>
    <n v="35770"/>
  </r>
  <r>
    <x v="52"/>
    <s v="NM"/>
    <n v="3"/>
    <n v="21"/>
    <n v="0"/>
    <n v="4859"/>
  </r>
  <r>
    <x v="52"/>
    <s v="NV"/>
    <n v="6"/>
    <n v="13"/>
    <n v="1"/>
    <n v="4851"/>
  </r>
  <r>
    <x v="52"/>
    <s v="NY"/>
    <n v="54"/>
    <n v="445"/>
    <n v="13"/>
    <n v="89568"/>
  </r>
  <r>
    <x v="52"/>
    <s v="OH"/>
    <n v="60"/>
    <n v="320"/>
    <n v="5"/>
    <n v="61066"/>
  </r>
  <r>
    <x v="52"/>
    <s v="OK"/>
    <n v="3"/>
    <n v="67"/>
    <n v="2"/>
    <n v="15484"/>
  </r>
  <r>
    <x v="52"/>
    <s v="OR"/>
    <n v="6"/>
    <n v="32"/>
    <n v="0"/>
    <n v="6232"/>
  </r>
  <r>
    <x v="52"/>
    <s v="PA"/>
    <n v="44"/>
    <n v="393"/>
    <n v="12"/>
    <n v="63347"/>
  </r>
  <r>
    <x v="52"/>
    <s v="PR"/>
    <n v="0"/>
    <n v="0"/>
    <n v="0"/>
    <n v="104"/>
  </r>
  <r>
    <x v="52"/>
    <s v="RI"/>
    <n v="0"/>
    <n v="35"/>
    <n v="0"/>
    <n v="6217"/>
  </r>
  <r>
    <x v="52"/>
    <s v="SC"/>
    <n v="5"/>
    <n v="60"/>
    <n v="0"/>
    <n v="14801"/>
  </r>
  <r>
    <x v="52"/>
    <s v="SD"/>
    <n v="2"/>
    <n v="26"/>
    <n v="0"/>
    <n v="4777"/>
  </r>
  <r>
    <x v="52"/>
    <s v="TN"/>
    <n v="6"/>
    <n v="141"/>
    <n v="2"/>
    <n v="23461"/>
  </r>
  <r>
    <x v="52"/>
    <s v="TX"/>
    <n v="27"/>
    <n v="346"/>
    <n v="15"/>
    <n v="75520"/>
  </r>
  <r>
    <x v="52"/>
    <s v="UT"/>
    <n v="8"/>
    <n v="12"/>
    <n v="1"/>
    <n v="5129"/>
  </r>
  <r>
    <x v="52"/>
    <s v="VA"/>
    <n v="32"/>
    <n v="141"/>
    <n v="3"/>
    <n v="24859"/>
  </r>
  <r>
    <x v="52"/>
    <s v="VT"/>
    <n v="0"/>
    <n v="16"/>
    <n v="0"/>
    <n v="2245"/>
  </r>
  <r>
    <x v="52"/>
    <s v="WA"/>
    <n v="12"/>
    <n v="59"/>
    <n v="4"/>
    <n v="12924"/>
  </r>
  <r>
    <x v="52"/>
    <s v="WI"/>
    <n v="4"/>
    <n v="107"/>
    <n v="2"/>
    <n v="18338"/>
  </r>
  <r>
    <x v="52"/>
    <s v="WV"/>
    <n v="13"/>
    <n v="46"/>
    <n v="0"/>
    <n v="8534"/>
  </r>
  <r>
    <x v="52"/>
    <s v="WY"/>
    <n v="0"/>
    <n v="18"/>
    <n v="0"/>
    <n v="2004"/>
  </r>
  <r>
    <x v="53"/>
    <s v="AK"/>
    <n v="0"/>
    <n v="2"/>
    <n v="0"/>
    <n v="705"/>
  </r>
  <r>
    <x v="53"/>
    <s v="AL"/>
    <n v="11"/>
    <n v="104"/>
    <n v="2"/>
    <n v="19347"/>
  </r>
  <r>
    <x v="53"/>
    <s v="AR"/>
    <n v="1"/>
    <n v="57"/>
    <n v="0"/>
    <n v="14566"/>
  </r>
  <r>
    <x v="53"/>
    <s v="AZ"/>
    <n v="3"/>
    <n v="43"/>
    <n v="0"/>
    <n v="10268"/>
  </r>
  <r>
    <x v="53"/>
    <s v="CA"/>
    <n v="29"/>
    <n v="244"/>
    <n v="3"/>
    <n v="87430"/>
  </r>
  <r>
    <x v="53"/>
    <s v="CO"/>
    <n v="17"/>
    <n v="62"/>
    <n v="2"/>
    <n v="13978"/>
  </r>
  <r>
    <x v="53"/>
    <s v="CT"/>
    <n v="5"/>
    <n v="58"/>
    <n v="0"/>
    <n v="18372"/>
  </r>
  <r>
    <x v="53"/>
    <s v="DC"/>
    <n v="0"/>
    <n v="6"/>
    <n v="0"/>
    <n v="1966"/>
  </r>
  <r>
    <x v="53"/>
    <s v="DE"/>
    <n v="4"/>
    <n v="12"/>
    <n v="1"/>
    <n v="3489"/>
  </r>
  <r>
    <x v="53"/>
    <s v="FL"/>
    <n v="67"/>
    <n v="216"/>
    <n v="5"/>
    <n v="64988"/>
  </r>
  <r>
    <x v="53"/>
    <s v="GA"/>
    <n v="6"/>
    <n v="91"/>
    <n v="4"/>
    <n v="28804"/>
  </r>
  <r>
    <x v="53"/>
    <s v="GU"/>
    <n v="0"/>
    <n v="0"/>
    <n v="0"/>
    <n v="12"/>
  </r>
  <r>
    <x v="53"/>
    <s v="HI"/>
    <n v="0"/>
    <n v="10"/>
    <n v="0"/>
    <n v="3298"/>
  </r>
  <r>
    <x v="53"/>
    <s v="IA"/>
    <n v="12"/>
    <n v="101"/>
    <n v="1"/>
    <n v="19917"/>
  </r>
  <r>
    <x v="53"/>
    <s v="ID"/>
    <n v="6"/>
    <n v="13"/>
    <n v="2"/>
    <n v="3531"/>
  </r>
  <r>
    <x v="53"/>
    <s v="IL"/>
    <n v="35"/>
    <n v="210"/>
    <n v="12"/>
    <n v="55936"/>
  </r>
  <r>
    <x v="53"/>
    <s v="IN"/>
    <n v="30"/>
    <n v="150"/>
    <n v="7"/>
    <n v="34472"/>
  </r>
  <r>
    <x v="53"/>
    <s v="KS"/>
    <n v="11"/>
    <n v="83"/>
    <n v="0"/>
    <n v="14748"/>
  </r>
  <r>
    <x v="53"/>
    <s v="KY"/>
    <n v="18"/>
    <n v="108"/>
    <n v="10"/>
    <n v="20334"/>
  </r>
  <r>
    <x v="53"/>
    <s v="LA"/>
    <n v="6"/>
    <n v="97"/>
    <n v="1"/>
    <n v="22193"/>
  </r>
  <r>
    <x v="53"/>
    <s v="MA"/>
    <n v="3"/>
    <n v="134"/>
    <n v="0"/>
    <n v="31334"/>
  </r>
  <r>
    <x v="53"/>
    <s v="MD"/>
    <n v="21"/>
    <n v="101"/>
    <n v="4"/>
    <n v="20690"/>
  </r>
  <r>
    <x v="53"/>
    <s v="ME"/>
    <n v="11"/>
    <n v="36"/>
    <n v="0"/>
    <n v="5208"/>
  </r>
  <r>
    <x v="53"/>
    <s v="MI"/>
    <n v="33"/>
    <n v="190"/>
    <n v="11"/>
    <n v="31653"/>
  </r>
  <r>
    <x v="53"/>
    <s v="MN"/>
    <n v="23"/>
    <n v="143"/>
    <n v="1"/>
    <n v="20499"/>
  </r>
  <r>
    <x v="53"/>
    <s v="MO"/>
    <n v="21"/>
    <n v="163"/>
    <n v="0"/>
    <n v="33377"/>
  </r>
  <r>
    <x v="53"/>
    <s v="MS"/>
    <n v="8"/>
    <n v="46"/>
    <n v="1"/>
    <n v="13359"/>
  </r>
  <r>
    <x v="53"/>
    <s v="MT"/>
    <n v="4"/>
    <n v="18"/>
    <n v="0"/>
    <n v="3355"/>
  </r>
  <r>
    <x v="53"/>
    <s v="NC"/>
    <n v="18"/>
    <n v="169"/>
    <n v="5"/>
    <n v="31541"/>
  </r>
  <r>
    <x v="53"/>
    <s v="ND"/>
    <n v="0"/>
    <n v="28"/>
    <n v="0"/>
    <n v="4546"/>
  </r>
  <r>
    <x v="53"/>
    <s v="NE"/>
    <n v="5"/>
    <n v="46"/>
    <n v="0"/>
    <n v="9629"/>
  </r>
  <r>
    <x v="53"/>
    <s v="NH"/>
    <n v="5"/>
    <n v="36"/>
    <n v="0"/>
    <n v="5536"/>
  </r>
  <r>
    <x v="53"/>
    <s v="NJ"/>
    <n v="8"/>
    <n v="102"/>
    <n v="1"/>
    <n v="35641"/>
  </r>
  <r>
    <x v="53"/>
    <s v="NM"/>
    <n v="4"/>
    <n v="16"/>
    <n v="0"/>
    <n v="4625"/>
  </r>
  <r>
    <x v="53"/>
    <s v="NV"/>
    <n v="2"/>
    <n v="20"/>
    <n v="0"/>
    <n v="5033"/>
  </r>
  <r>
    <x v="53"/>
    <s v="NY"/>
    <n v="59"/>
    <n v="469"/>
    <n v="8"/>
    <n v="91642"/>
  </r>
  <r>
    <x v="53"/>
    <s v="OH"/>
    <n v="53"/>
    <n v="291"/>
    <n v="2"/>
    <n v="61172"/>
  </r>
  <r>
    <x v="53"/>
    <s v="OK"/>
    <n v="4"/>
    <n v="78"/>
    <n v="3"/>
    <n v="15374"/>
  </r>
  <r>
    <x v="53"/>
    <s v="OR"/>
    <n v="2"/>
    <n v="31"/>
    <n v="1"/>
    <n v="6275"/>
  </r>
  <r>
    <x v="53"/>
    <s v="PA"/>
    <n v="46"/>
    <n v="394"/>
    <n v="7"/>
    <n v="63700"/>
  </r>
  <r>
    <x v="53"/>
    <s v="PR"/>
    <n v="0"/>
    <n v="0"/>
    <n v="0"/>
    <n v="105"/>
  </r>
  <r>
    <x v="53"/>
    <s v="RI"/>
    <n v="2"/>
    <n v="55"/>
    <n v="1"/>
    <n v="6291"/>
  </r>
  <r>
    <x v="53"/>
    <s v="SC"/>
    <n v="10"/>
    <n v="68"/>
    <n v="1"/>
    <n v="14866"/>
  </r>
  <r>
    <x v="53"/>
    <s v="SD"/>
    <n v="0"/>
    <n v="23"/>
    <n v="1"/>
    <n v="4773"/>
  </r>
  <r>
    <x v="53"/>
    <s v="TN"/>
    <n v="42"/>
    <n v="124"/>
    <n v="2"/>
    <n v="23510"/>
  </r>
  <r>
    <x v="53"/>
    <s v="TX"/>
    <n v="14"/>
    <n v="325"/>
    <n v="15"/>
    <n v="75932"/>
  </r>
  <r>
    <x v="53"/>
    <s v="UT"/>
    <n v="8"/>
    <n v="22"/>
    <n v="2"/>
    <n v="5151"/>
  </r>
  <r>
    <x v="53"/>
    <s v="VA"/>
    <n v="4"/>
    <n v="129"/>
    <n v="0"/>
    <n v="24943"/>
  </r>
  <r>
    <x v="53"/>
    <s v="VT"/>
    <n v="0"/>
    <n v="11"/>
    <n v="0"/>
    <n v="2256"/>
  </r>
  <r>
    <x v="53"/>
    <s v="WA"/>
    <n v="14"/>
    <n v="76"/>
    <n v="0"/>
    <n v="12934"/>
  </r>
  <r>
    <x v="53"/>
    <s v="WI"/>
    <n v="7"/>
    <n v="105"/>
    <n v="0"/>
    <n v="18315"/>
  </r>
  <r>
    <x v="53"/>
    <s v="WV"/>
    <n v="39"/>
    <n v="52"/>
    <n v="0"/>
    <n v="8542"/>
  </r>
  <r>
    <x v="53"/>
    <s v="WY"/>
    <n v="4"/>
    <n v="10"/>
    <n v="0"/>
    <n v="2009"/>
  </r>
  <r>
    <x v="54"/>
    <s v="AK"/>
    <n v="2"/>
    <n v="2"/>
    <n v="0"/>
    <n v="697"/>
  </r>
  <r>
    <x v="54"/>
    <s v="AL"/>
    <n v="4"/>
    <n v="88"/>
    <n v="1"/>
    <n v="19381"/>
  </r>
  <r>
    <x v="54"/>
    <s v="AR"/>
    <n v="5"/>
    <n v="70"/>
    <n v="1"/>
    <n v="14592"/>
  </r>
  <r>
    <x v="54"/>
    <s v="AZ"/>
    <n v="1"/>
    <n v="45"/>
    <n v="0"/>
    <n v="10291"/>
  </r>
  <r>
    <x v="54"/>
    <s v="CA"/>
    <n v="27"/>
    <n v="278"/>
    <n v="3"/>
    <n v="87581"/>
  </r>
  <r>
    <x v="54"/>
    <s v="CO"/>
    <n v="7"/>
    <n v="57"/>
    <n v="3"/>
    <n v="13963"/>
  </r>
  <r>
    <x v="54"/>
    <s v="CT"/>
    <n v="7"/>
    <n v="80"/>
    <n v="1"/>
    <n v="18377"/>
  </r>
  <r>
    <x v="54"/>
    <s v="DC"/>
    <n v="1"/>
    <n v="9"/>
    <n v="0"/>
    <n v="1968"/>
  </r>
  <r>
    <x v="54"/>
    <s v="DE"/>
    <n v="0"/>
    <n v="15"/>
    <n v="0"/>
    <n v="3467"/>
  </r>
  <r>
    <x v="54"/>
    <s v="FL"/>
    <n v="51"/>
    <n v="220"/>
    <n v="3"/>
    <n v="65016"/>
  </r>
  <r>
    <x v="54"/>
    <s v="GA"/>
    <n v="5"/>
    <n v="92"/>
    <n v="1"/>
    <n v="27544"/>
  </r>
  <r>
    <x v="54"/>
    <s v="GU"/>
    <n v="0"/>
    <n v="0"/>
    <n v="0"/>
    <n v="13"/>
  </r>
  <r>
    <x v="54"/>
    <s v="HI"/>
    <n v="0"/>
    <n v="3"/>
    <n v="0"/>
    <n v="3305"/>
  </r>
  <r>
    <x v="54"/>
    <s v="IA"/>
    <n v="15"/>
    <n v="92"/>
    <n v="1"/>
    <n v="19868"/>
  </r>
  <r>
    <x v="54"/>
    <s v="ID"/>
    <n v="1"/>
    <n v="9"/>
    <n v="0"/>
    <n v="3552"/>
  </r>
  <r>
    <x v="54"/>
    <s v="IL"/>
    <n v="26"/>
    <n v="242"/>
    <n v="6"/>
    <n v="55961"/>
  </r>
  <r>
    <x v="54"/>
    <s v="IN"/>
    <n v="17"/>
    <n v="185"/>
    <n v="10"/>
    <n v="33434"/>
  </r>
  <r>
    <x v="54"/>
    <s v="KS"/>
    <n v="6"/>
    <n v="72"/>
    <n v="1"/>
    <n v="14708"/>
  </r>
  <r>
    <x v="54"/>
    <s v="KY"/>
    <n v="2"/>
    <n v="102"/>
    <n v="4"/>
    <n v="20322"/>
  </r>
  <r>
    <x v="54"/>
    <s v="LA"/>
    <n v="7"/>
    <n v="105"/>
    <n v="2"/>
    <n v="22273"/>
  </r>
  <r>
    <x v="54"/>
    <s v="MA"/>
    <n v="4"/>
    <n v="126"/>
    <n v="0"/>
    <n v="31168"/>
  </r>
  <r>
    <x v="54"/>
    <s v="MD"/>
    <n v="0"/>
    <n v="100"/>
    <n v="1"/>
    <n v="20501"/>
  </r>
  <r>
    <x v="54"/>
    <s v="ME"/>
    <n v="13"/>
    <n v="53"/>
    <n v="1"/>
    <n v="5180"/>
  </r>
  <r>
    <x v="54"/>
    <s v="MI"/>
    <n v="11"/>
    <n v="139"/>
    <n v="2"/>
    <n v="30909"/>
  </r>
  <r>
    <x v="54"/>
    <s v="MN"/>
    <n v="5"/>
    <n v="131"/>
    <n v="1"/>
    <n v="20482"/>
  </r>
  <r>
    <x v="54"/>
    <s v="MO"/>
    <n v="8"/>
    <n v="160"/>
    <n v="14"/>
    <n v="33096"/>
  </r>
  <r>
    <x v="54"/>
    <s v="MS"/>
    <n v="2"/>
    <n v="42"/>
    <n v="0"/>
    <n v="13298"/>
  </r>
  <r>
    <x v="54"/>
    <s v="MT"/>
    <n v="5"/>
    <n v="19"/>
    <n v="0"/>
    <n v="3355"/>
  </r>
  <r>
    <x v="54"/>
    <s v="NC"/>
    <n v="14"/>
    <n v="130"/>
    <n v="2"/>
    <n v="31568"/>
  </r>
  <r>
    <x v="54"/>
    <s v="ND"/>
    <n v="0"/>
    <n v="37"/>
    <n v="0"/>
    <n v="4528"/>
  </r>
  <r>
    <x v="54"/>
    <s v="NE"/>
    <n v="0"/>
    <n v="60"/>
    <n v="0"/>
    <n v="9677"/>
  </r>
  <r>
    <x v="54"/>
    <s v="NH"/>
    <n v="12"/>
    <n v="39"/>
    <n v="1"/>
    <n v="5434"/>
  </r>
  <r>
    <x v="54"/>
    <s v="NJ"/>
    <n v="3"/>
    <n v="135"/>
    <n v="3"/>
    <n v="35699"/>
  </r>
  <r>
    <x v="54"/>
    <s v="NM"/>
    <n v="5"/>
    <n v="18"/>
    <n v="0"/>
    <n v="4684"/>
  </r>
  <r>
    <x v="54"/>
    <s v="NV"/>
    <n v="3"/>
    <n v="8"/>
    <n v="0"/>
    <n v="5045"/>
  </r>
  <r>
    <x v="54"/>
    <s v="NY"/>
    <n v="30"/>
    <n v="418"/>
    <n v="5"/>
    <n v="89653"/>
  </r>
  <r>
    <x v="54"/>
    <s v="OH"/>
    <n v="40"/>
    <n v="295"/>
    <n v="4"/>
    <n v="60997"/>
  </r>
  <r>
    <x v="54"/>
    <s v="OK"/>
    <n v="2"/>
    <n v="69"/>
    <n v="2"/>
    <n v="15343"/>
  </r>
  <r>
    <x v="54"/>
    <s v="OR"/>
    <n v="9"/>
    <n v="33"/>
    <n v="1"/>
    <n v="6226"/>
  </r>
  <r>
    <x v="54"/>
    <s v="PA"/>
    <n v="37"/>
    <n v="418"/>
    <n v="6"/>
    <n v="63658"/>
  </r>
  <r>
    <x v="54"/>
    <s v="PR"/>
    <n v="0"/>
    <n v="0"/>
    <n v="0"/>
    <n v="102"/>
  </r>
  <r>
    <x v="54"/>
    <s v="RI"/>
    <n v="1"/>
    <n v="25"/>
    <n v="0"/>
    <n v="6341"/>
  </r>
  <r>
    <x v="54"/>
    <s v="SC"/>
    <n v="6"/>
    <n v="68"/>
    <n v="0"/>
    <n v="15692"/>
  </r>
  <r>
    <x v="54"/>
    <s v="SD"/>
    <n v="3"/>
    <n v="24"/>
    <n v="0"/>
    <n v="4871"/>
  </r>
  <r>
    <x v="54"/>
    <s v="TN"/>
    <n v="7"/>
    <n v="153"/>
    <n v="6"/>
    <n v="23473"/>
  </r>
  <r>
    <x v="54"/>
    <s v="TX"/>
    <n v="9"/>
    <n v="255"/>
    <n v="16"/>
    <n v="76161"/>
  </r>
  <r>
    <x v="54"/>
    <s v="UT"/>
    <n v="8"/>
    <n v="19"/>
    <n v="0"/>
    <n v="5135"/>
  </r>
  <r>
    <x v="54"/>
    <s v="VA"/>
    <n v="7"/>
    <n v="122"/>
    <n v="2"/>
    <n v="26096"/>
  </r>
  <r>
    <x v="54"/>
    <s v="VT"/>
    <n v="0"/>
    <n v="11"/>
    <n v="0"/>
    <n v="2266"/>
  </r>
  <r>
    <x v="54"/>
    <s v="WA"/>
    <n v="13"/>
    <n v="71"/>
    <n v="1"/>
    <n v="12936"/>
  </r>
  <r>
    <x v="54"/>
    <s v="WI"/>
    <n v="3"/>
    <n v="116"/>
    <n v="2"/>
    <n v="18318"/>
  </r>
  <r>
    <x v="54"/>
    <s v="WV"/>
    <n v="14"/>
    <n v="62"/>
    <n v="2"/>
    <n v="8539"/>
  </r>
  <r>
    <x v="54"/>
    <s v="WY"/>
    <n v="3"/>
    <n v="14"/>
    <n v="1"/>
    <n v="2008"/>
  </r>
  <r>
    <x v="55"/>
    <s v="AK"/>
    <n v="0"/>
    <n v="2"/>
    <n v="0"/>
    <n v="699"/>
  </r>
  <r>
    <x v="55"/>
    <s v="AL"/>
    <n v="2"/>
    <n v="93"/>
    <n v="2"/>
    <n v="19325"/>
  </r>
  <r>
    <x v="55"/>
    <s v="AR"/>
    <n v="8"/>
    <n v="61"/>
    <n v="0"/>
    <n v="14624"/>
  </r>
  <r>
    <x v="55"/>
    <s v="AZ"/>
    <n v="4"/>
    <n v="54"/>
    <n v="0"/>
    <n v="10382"/>
  </r>
  <r>
    <x v="55"/>
    <s v="CA"/>
    <n v="32"/>
    <n v="254"/>
    <n v="0"/>
    <n v="88013"/>
  </r>
  <r>
    <x v="55"/>
    <s v="CO"/>
    <n v="13"/>
    <n v="62"/>
    <n v="2"/>
    <n v="14011"/>
  </r>
  <r>
    <x v="55"/>
    <s v="CT"/>
    <n v="3"/>
    <n v="72"/>
    <n v="1"/>
    <n v="18463"/>
  </r>
  <r>
    <x v="55"/>
    <s v="DC"/>
    <n v="0"/>
    <n v="7"/>
    <n v="0"/>
    <n v="1952"/>
  </r>
  <r>
    <x v="55"/>
    <s v="DE"/>
    <n v="3"/>
    <n v="11"/>
    <n v="0"/>
    <n v="3453"/>
  </r>
  <r>
    <x v="55"/>
    <s v="FL"/>
    <n v="53"/>
    <n v="217"/>
    <n v="3"/>
    <n v="65013"/>
  </r>
  <r>
    <x v="55"/>
    <s v="GA"/>
    <n v="3"/>
    <n v="82"/>
    <n v="1"/>
    <n v="27609"/>
  </r>
  <r>
    <x v="55"/>
    <s v="GU"/>
    <n v="0"/>
    <n v="0"/>
    <n v="0"/>
    <n v="13"/>
  </r>
  <r>
    <x v="55"/>
    <s v="HI"/>
    <n v="0"/>
    <n v="10"/>
    <n v="0"/>
    <n v="3295"/>
  </r>
  <r>
    <x v="55"/>
    <s v="IA"/>
    <n v="1"/>
    <n v="98"/>
    <n v="1"/>
    <n v="20545"/>
  </r>
  <r>
    <x v="55"/>
    <s v="ID"/>
    <n v="4"/>
    <n v="21"/>
    <n v="0"/>
    <n v="3564"/>
  </r>
  <r>
    <x v="55"/>
    <s v="IL"/>
    <n v="21"/>
    <n v="226"/>
    <n v="7"/>
    <n v="56959"/>
  </r>
  <r>
    <x v="55"/>
    <s v="IN"/>
    <n v="11"/>
    <n v="185"/>
    <n v="7"/>
    <n v="33599"/>
  </r>
  <r>
    <x v="55"/>
    <s v="KS"/>
    <n v="4"/>
    <n v="84"/>
    <n v="0"/>
    <n v="14834"/>
  </r>
  <r>
    <x v="55"/>
    <s v="KY"/>
    <n v="5"/>
    <n v="107"/>
    <n v="0"/>
    <n v="20379"/>
  </r>
  <r>
    <x v="55"/>
    <s v="LA"/>
    <n v="8"/>
    <n v="81"/>
    <n v="1"/>
    <n v="22371"/>
  </r>
  <r>
    <x v="55"/>
    <s v="MA"/>
    <n v="4"/>
    <n v="139"/>
    <n v="0"/>
    <n v="31167"/>
  </r>
  <r>
    <x v="55"/>
    <s v="MD"/>
    <n v="2"/>
    <n v="65"/>
    <n v="3"/>
    <n v="20411"/>
  </r>
  <r>
    <x v="55"/>
    <s v="ME"/>
    <n v="2"/>
    <n v="39"/>
    <n v="5"/>
    <n v="5177"/>
  </r>
  <r>
    <x v="55"/>
    <s v="MI"/>
    <n v="10"/>
    <n v="169"/>
    <n v="8"/>
    <n v="30904"/>
  </r>
  <r>
    <x v="55"/>
    <s v="MN"/>
    <n v="5"/>
    <n v="136"/>
    <n v="1"/>
    <n v="20655"/>
  </r>
  <r>
    <x v="55"/>
    <s v="MO"/>
    <n v="24"/>
    <n v="152"/>
    <n v="14"/>
    <n v="33833"/>
  </r>
  <r>
    <x v="55"/>
    <s v="MS"/>
    <n v="4"/>
    <n v="36"/>
    <n v="0"/>
    <n v="13494"/>
  </r>
  <r>
    <x v="55"/>
    <s v="MT"/>
    <n v="0"/>
    <n v="21"/>
    <n v="0"/>
    <n v="3347"/>
  </r>
  <r>
    <x v="55"/>
    <s v="NC"/>
    <n v="7"/>
    <n v="131"/>
    <n v="4"/>
    <n v="31756"/>
  </r>
  <r>
    <x v="55"/>
    <s v="ND"/>
    <n v="1"/>
    <n v="25"/>
    <n v="0"/>
    <n v="4540"/>
  </r>
  <r>
    <x v="55"/>
    <s v="NE"/>
    <n v="0"/>
    <n v="58"/>
    <n v="1"/>
    <n v="9697"/>
  </r>
  <r>
    <x v="55"/>
    <s v="NH"/>
    <n v="14"/>
    <n v="34"/>
    <n v="1"/>
    <n v="5444"/>
  </r>
  <r>
    <x v="55"/>
    <s v="NJ"/>
    <n v="9"/>
    <n v="127"/>
    <n v="0"/>
    <n v="36330"/>
  </r>
  <r>
    <x v="55"/>
    <s v="NM"/>
    <n v="1"/>
    <n v="21"/>
    <n v="0"/>
    <n v="4687"/>
  </r>
  <r>
    <x v="55"/>
    <s v="NV"/>
    <n v="1"/>
    <n v="8"/>
    <n v="0"/>
    <n v="5077"/>
  </r>
  <r>
    <x v="55"/>
    <s v="NY"/>
    <n v="43"/>
    <n v="435"/>
    <n v="8"/>
    <n v="90049"/>
  </r>
  <r>
    <x v="55"/>
    <s v="OH"/>
    <n v="28"/>
    <n v="280"/>
    <n v="5"/>
    <n v="61219"/>
  </r>
  <r>
    <x v="55"/>
    <s v="OK"/>
    <n v="7"/>
    <n v="80"/>
    <n v="2"/>
    <n v="15528"/>
  </r>
  <r>
    <x v="55"/>
    <s v="OR"/>
    <n v="4"/>
    <n v="31"/>
    <n v="0"/>
    <n v="6240"/>
  </r>
  <r>
    <x v="55"/>
    <s v="PA"/>
    <n v="24"/>
    <n v="423"/>
    <n v="4"/>
    <n v="64062"/>
  </r>
  <r>
    <x v="55"/>
    <s v="PR"/>
    <n v="0"/>
    <n v="1"/>
    <n v="0"/>
    <n v="107"/>
  </r>
  <r>
    <x v="55"/>
    <s v="RI"/>
    <n v="2"/>
    <n v="25"/>
    <n v="0"/>
    <n v="6377"/>
  </r>
  <r>
    <x v="55"/>
    <s v="SC"/>
    <n v="5"/>
    <n v="75"/>
    <n v="1"/>
    <n v="14866"/>
  </r>
  <r>
    <x v="55"/>
    <s v="SD"/>
    <n v="1"/>
    <n v="21"/>
    <n v="0"/>
    <n v="4909"/>
  </r>
  <r>
    <x v="55"/>
    <s v="TN"/>
    <n v="10"/>
    <n v="159"/>
    <n v="0"/>
    <n v="23559"/>
  </r>
  <r>
    <x v="55"/>
    <s v="TX"/>
    <n v="10"/>
    <n v="254"/>
    <n v="7"/>
    <n v="76484"/>
  </r>
  <r>
    <x v="55"/>
    <s v="UT"/>
    <n v="0"/>
    <n v="15"/>
    <n v="0"/>
    <n v="5231"/>
  </r>
  <r>
    <x v="55"/>
    <s v="VA"/>
    <n v="6"/>
    <n v="109"/>
    <n v="0"/>
    <n v="24962"/>
  </r>
  <r>
    <x v="55"/>
    <s v="VT"/>
    <n v="0"/>
    <n v="14"/>
    <n v="0"/>
    <n v="2286"/>
  </r>
  <r>
    <x v="55"/>
    <s v="WA"/>
    <n v="10"/>
    <n v="80"/>
    <n v="0"/>
    <n v="12934"/>
  </r>
  <r>
    <x v="55"/>
    <s v="WI"/>
    <n v="4"/>
    <n v="113"/>
    <n v="0"/>
    <n v="18365"/>
  </r>
  <r>
    <x v="55"/>
    <s v="WV"/>
    <n v="0"/>
    <n v="43"/>
    <n v="2"/>
    <n v="8598"/>
  </r>
  <r>
    <x v="55"/>
    <s v="WY"/>
    <n v="6"/>
    <n v="5"/>
    <n v="1"/>
    <n v="2017"/>
  </r>
  <r>
    <x v="56"/>
    <s v="AK"/>
    <n v="0"/>
    <n v="3"/>
    <n v="0"/>
    <n v="700"/>
  </r>
  <r>
    <x v="56"/>
    <s v="AL"/>
    <n v="2"/>
    <n v="101"/>
    <n v="0"/>
    <n v="19411"/>
  </r>
  <r>
    <x v="56"/>
    <s v="AR"/>
    <n v="7"/>
    <n v="79"/>
    <n v="0"/>
    <n v="14734"/>
  </r>
  <r>
    <x v="56"/>
    <s v="AZ"/>
    <n v="6"/>
    <n v="48"/>
    <n v="0"/>
    <n v="10347"/>
  </r>
  <r>
    <x v="56"/>
    <s v="CA"/>
    <n v="12"/>
    <n v="258"/>
    <n v="1"/>
    <n v="88414"/>
  </r>
  <r>
    <x v="56"/>
    <s v="CO"/>
    <n v="21"/>
    <n v="53"/>
    <n v="0"/>
    <n v="14133"/>
  </r>
  <r>
    <x v="56"/>
    <s v="CT"/>
    <n v="0"/>
    <n v="70"/>
    <n v="0"/>
    <n v="18516"/>
  </r>
  <r>
    <x v="56"/>
    <s v="DC"/>
    <n v="0"/>
    <n v="4"/>
    <n v="0"/>
    <n v="1961"/>
  </r>
  <r>
    <x v="56"/>
    <s v="DE"/>
    <n v="3"/>
    <n v="12"/>
    <n v="0"/>
    <n v="3479"/>
  </r>
  <r>
    <x v="56"/>
    <s v="FL"/>
    <n v="46"/>
    <n v="205"/>
    <n v="4"/>
    <n v="65295"/>
  </r>
  <r>
    <x v="56"/>
    <s v="GA"/>
    <n v="1"/>
    <n v="89"/>
    <n v="1"/>
    <n v="27604"/>
  </r>
  <r>
    <x v="56"/>
    <s v="GU"/>
    <n v="0"/>
    <n v="0"/>
    <n v="0"/>
    <n v="16"/>
  </r>
  <r>
    <x v="56"/>
    <s v="HI"/>
    <n v="2"/>
    <n v="17"/>
    <n v="0"/>
    <n v="3279"/>
  </r>
  <r>
    <x v="56"/>
    <s v="IA"/>
    <n v="0"/>
    <n v="103"/>
    <n v="0"/>
    <n v="20129"/>
  </r>
  <r>
    <x v="56"/>
    <s v="ID"/>
    <n v="2"/>
    <n v="14"/>
    <n v="1"/>
    <n v="3609"/>
  </r>
  <r>
    <x v="56"/>
    <s v="IL"/>
    <n v="18"/>
    <n v="206"/>
    <n v="1"/>
    <n v="56615"/>
  </r>
  <r>
    <x v="56"/>
    <s v="IN"/>
    <n v="13"/>
    <n v="175"/>
    <n v="8"/>
    <n v="34036"/>
  </r>
  <r>
    <x v="56"/>
    <s v="KS"/>
    <n v="3"/>
    <n v="79"/>
    <n v="0"/>
    <n v="14953"/>
  </r>
  <r>
    <x v="56"/>
    <s v="KY"/>
    <n v="5"/>
    <n v="96"/>
    <n v="0"/>
    <n v="20460"/>
  </r>
  <r>
    <x v="56"/>
    <s v="LA"/>
    <n v="2"/>
    <n v="100"/>
    <n v="1"/>
    <n v="22408"/>
  </r>
  <r>
    <x v="56"/>
    <s v="MA"/>
    <n v="1"/>
    <n v="117"/>
    <n v="0"/>
    <n v="31639"/>
  </r>
  <r>
    <x v="56"/>
    <s v="MD"/>
    <n v="4"/>
    <n v="63"/>
    <n v="1"/>
    <n v="20557"/>
  </r>
  <r>
    <x v="56"/>
    <s v="ME"/>
    <n v="6"/>
    <n v="41"/>
    <n v="0"/>
    <n v="5221"/>
  </r>
  <r>
    <x v="56"/>
    <s v="MI"/>
    <n v="4"/>
    <n v="163"/>
    <n v="2"/>
    <n v="31212"/>
  </r>
  <r>
    <x v="56"/>
    <s v="MN"/>
    <n v="3"/>
    <n v="122"/>
    <n v="1"/>
    <n v="20776"/>
  </r>
  <r>
    <x v="56"/>
    <s v="MO"/>
    <n v="40"/>
    <n v="165"/>
    <n v="12"/>
    <n v="33435"/>
  </r>
  <r>
    <x v="56"/>
    <s v="MS"/>
    <n v="0"/>
    <n v="53"/>
    <n v="1"/>
    <n v="13474"/>
  </r>
  <r>
    <x v="56"/>
    <s v="MT"/>
    <n v="0"/>
    <n v="20"/>
    <n v="0"/>
    <n v="3332"/>
  </r>
  <r>
    <x v="56"/>
    <s v="NC"/>
    <n v="5"/>
    <n v="137"/>
    <n v="0"/>
    <n v="31993"/>
  </r>
  <r>
    <x v="56"/>
    <s v="ND"/>
    <n v="0"/>
    <n v="29"/>
    <n v="0"/>
    <n v="4559"/>
  </r>
  <r>
    <x v="56"/>
    <s v="NE"/>
    <n v="0"/>
    <n v="55"/>
    <n v="0"/>
    <n v="9748"/>
  </r>
  <r>
    <x v="56"/>
    <s v="NH"/>
    <n v="1"/>
    <n v="36"/>
    <n v="0"/>
    <n v="5482"/>
  </r>
  <r>
    <x v="56"/>
    <s v="NJ"/>
    <n v="1"/>
    <n v="122"/>
    <n v="1"/>
    <n v="36910"/>
  </r>
  <r>
    <x v="56"/>
    <s v="NM"/>
    <n v="1"/>
    <n v="25"/>
    <n v="0"/>
    <n v="4689"/>
  </r>
  <r>
    <x v="56"/>
    <s v="NV"/>
    <n v="2"/>
    <n v="15"/>
    <n v="0"/>
    <n v="5150"/>
  </r>
  <r>
    <x v="56"/>
    <s v="NY"/>
    <n v="23"/>
    <n v="411"/>
    <n v="11"/>
    <n v="90328"/>
  </r>
  <r>
    <x v="56"/>
    <s v="OH"/>
    <n v="17"/>
    <n v="275"/>
    <n v="1"/>
    <n v="61466"/>
  </r>
  <r>
    <x v="56"/>
    <s v="OK"/>
    <n v="3"/>
    <n v="70"/>
    <n v="2"/>
    <n v="15591"/>
  </r>
  <r>
    <x v="56"/>
    <s v="OR"/>
    <n v="25"/>
    <n v="31"/>
    <n v="1"/>
    <n v="6285"/>
  </r>
  <r>
    <x v="56"/>
    <s v="PA"/>
    <n v="8"/>
    <n v="390"/>
    <n v="8"/>
    <n v="64273"/>
  </r>
  <r>
    <x v="56"/>
    <s v="PR"/>
    <n v="0"/>
    <n v="0"/>
    <n v="0"/>
    <n v="104"/>
  </r>
  <r>
    <x v="56"/>
    <s v="RI"/>
    <n v="1"/>
    <n v="25"/>
    <n v="0"/>
    <n v="6388"/>
  </r>
  <r>
    <x v="56"/>
    <s v="SC"/>
    <n v="8"/>
    <n v="67"/>
    <n v="0"/>
    <n v="14836"/>
  </r>
  <r>
    <x v="56"/>
    <s v="SD"/>
    <n v="0"/>
    <n v="26"/>
    <n v="0"/>
    <n v="4815"/>
  </r>
  <r>
    <x v="56"/>
    <s v="TN"/>
    <n v="3"/>
    <n v="170"/>
    <n v="1"/>
    <n v="23671"/>
  </r>
  <r>
    <x v="56"/>
    <s v="TX"/>
    <n v="15"/>
    <n v="241"/>
    <n v="4"/>
    <n v="76574"/>
  </r>
  <r>
    <x v="56"/>
    <s v="UT"/>
    <n v="2"/>
    <n v="23"/>
    <n v="0"/>
    <n v="5162"/>
  </r>
  <r>
    <x v="56"/>
    <s v="VA"/>
    <n v="0"/>
    <n v="120"/>
    <n v="0"/>
    <n v="25214"/>
  </r>
  <r>
    <x v="56"/>
    <s v="VT"/>
    <n v="0"/>
    <n v="15"/>
    <n v="0"/>
    <n v="2287"/>
  </r>
  <r>
    <x v="56"/>
    <s v="WA"/>
    <n v="11"/>
    <n v="58"/>
    <n v="2"/>
    <n v="13025"/>
  </r>
  <r>
    <x v="56"/>
    <s v="WI"/>
    <n v="8"/>
    <n v="101"/>
    <n v="0"/>
    <n v="18555"/>
  </r>
  <r>
    <x v="56"/>
    <s v="WV"/>
    <n v="1"/>
    <n v="46"/>
    <n v="0"/>
    <n v="8618"/>
  </r>
  <r>
    <x v="56"/>
    <s v="WY"/>
    <n v="8"/>
    <n v="12"/>
    <n v="0"/>
    <n v="2013"/>
  </r>
  <r>
    <x v="57"/>
    <s v="AK"/>
    <n v="0"/>
    <n v="1"/>
    <n v="0"/>
    <n v="711"/>
  </r>
  <r>
    <x v="57"/>
    <s v="AL"/>
    <n v="2"/>
    <n v="110"/>
    <n v="2"/>
    <n v="19510"/>
  </r>
  <r>
    <x v="57"/>
    <s v="AR"/>
    <n v="10"/>
    <n v="80"/>
    <n v="0"/>
    <n v="14829"/>
  </r>
  <r>
    <x v="57"/>
    <s v="AZ"/>
    <n v="19"/>
    <n v="27"/>
    <n v="0"/>
    <n v="10389"/>
  </r>
  <r>
    <x v="57"/>
    <s v="CA"/>
    <n v="22"/>
    <n v="290"/>
    <n v="0"/>
    <n v="88804"/>
  </r>
  <r>
    <x v="57"/>
    <s v="CO"/>
    <n v="9"/>
    <n v="61"/>
    <n v="1"/>
    <n v="14128"/>
  </r>
  <r>
    <x v="57"/>
    <s v="CT"/>
    <n v="1"/>
    <n v="93"/>
    <n v="0"/>
    <n v="18640"/>
  </r>
  <r>
    <x v="57"/>
    <s v="DC"/>
    <n v="0"/>
    <n v="1"/>
    <n v="0"/>
    <n v="1973"/>
  </r>
  <r>
    <x v="57"/>
    <s v="DE"/>
    <n v="3"/>
    <n v="9"/>
    <n v="0"/>
    <n v="3511"/>
  </r>
  <r>
    <x v="57"/>
    <s v="FL"/>
    <n v="36"/>
    <n v="210"/>
    <n v="3"/>
    <n v="65648"/>
  </r>
  <r>
    <x v="57"/>
    <s v="GA"/>
    <n v="3"/>
    <n v="91"/>
    <n v="0"/>
    <n v="27822"/>
  </r>
  <r>
    <x v="57"/>
    <s v="GU"/>
    <n v="0"/>
    <n v="0"/>
    <n v="0"/>
    <n v="16"/>
  </r>
  <r>
    <x v="57"/>
    <s v="HI"/>
    <n v="1"/>
    <n v="20"/>
    <n v="0"/>
    <n v="3289"/>
  </r>
  <r>
    <x v="57"/>
    <s v="IA"/>
    <n v="4"/>
    <n v="105"/>
    <n v="1"/>
    <n v="20184"/>
  </r>
  <r>
    <x v="57"/>
    <s v="ID"/>
    <n v="0"/>
    <n v="19"/>
    <n v="0"/>
    <n v="3607"/>
  </r>
  <r>
    <x v="57"/>
    <s v="IL"/>
    <n v="26"/>
    <n v="173"/>
    <n v="3"/>
    <n v="56849"/>
  </r>
  <r>
    <x v="57"/>
    <s v="IN"/>
    <n v="9"/>
    <n v="199"/>
    <n v="5"/>
    <n v="33988"/>
  </r>
  <r>
    <x v="57"/>
    <s v="KS"/>
    <n v="4"/>
    <n v="72"/>
    <n v="2"/>
    <n v="14899"/>
  </r>
  <r>
    <x v="57"/>
    <s v="KY"/>
    <n v="10"/>
    <n v="100"/>
    <n v="0"/>
    <n v="20324"/>
  </r>
  <r>
    <x v="57"/>
    <s v="LA"/>
    <n v="6"/>
    <n v="82"/>
    <n v="1"/>
    <n v="23019"/>
  </r>
  <r>
    <x v="57"/>
    <s v="MA"/>
    <n v="1"/>
    <n v="133"/>
    <n v="0"/>
    <n v="31674"/>
  </r>
  <r>
    <x v="57"/>
    <s v="MD"/>
    <n v="3"/>
    <n v="78"/>
    <n v="0"/>
    <n v="20613"/>
  </r>
  <r>
    <x v="57"/>
    <s v="ME"/>
    <n v="1"/>
    <n v="39"/>
    <n v="2"/>
    <n v="5283"/>
  </r>
  <r>
    <x v="57"/>
    <s v="MI"/>
    <n v="1"/>
    <n v="174"/>
    <n v="1"/>
    <n v="31406"/>
  </r>
  <r>
    <x v="57"/>
    <s v="MN"/>
    <n v="0"/>
    <n v="125"/>
    <n v="2"/>
    <n v="21656"/>
  </r>
  <r>
    <x v="57"/>
    <s v="MO"/>
    <n v="39"/>
    <n v="138"/>
    <n v="6"/>
    <n v="33765"/>
  </r>
  <r>
    <x v="57"/>
    <s v="MS"/>
    <n v="0"/>
    <n v="54"/>
    <n v="0"/>
    <n v="13581"/>
  </r>
  <r>
    <x v="57"/>
    <s v="MT"/>
    <n v="2"/>
    <n v="18"/>
    <n v="0"/>
    <n v="3335"/>
  </r>
  <r>
    <x v="57"/>
    <s v="NC"/>
    <n v="3"/>
    <n v="137"/>
    <n v="0"/>
    <n v="32032"/>
  </r>
  <r>
    <x v="57"/>
    <s v="ND"/>
    <n v="0"/>
    <n v="28"/>
    <n v="0"/>
    <n v="4570"/>
  </r>
  <r>
    <x v="57"/>
    <s v="NE"/>
    <n v="10"/>
    <n v="60"/>
    <n v="0"/>
    <n v="9794"/>
  </r>
  <r>
    <x v="57"/>
    <s v="NH"/>
    <n v="1"/>
    <n v="32"/>
    <n v="0"/>
    <n v="5596"/>
  </r>
  <r>
    <x v="57"/>
    <s v="NJ"/>
    <n v="6"/>
    <n v="106"/>
    <n v="1"/>
    <n v="37112"/>
  </r>
  <r>
    <x v="57"/>
    <s v="NM"/>
    <n v="2"/>
    <n v="33"/>
    <n v="0"/>
    <n v="4746"/>
  </r>
  <r>
    <x v="57"/>
    <s v="NV"/>
    <n v="0"/>
    <n v="20"/>
    <n v="0"/>
    <n v="5217"/>
  </r>
  <r>
    <x v="57"/>
    <s v="NY"/>
    <n v="12"/>
    <n v="440"/>
    <n v="5"/>
    <n v="92069"/>
  </r>
  <r>
    <x v="57"/>
    <s v="OH"/>
    <n v="11"/>
    <n v="314"/>
    <n v="2"/>
    <n v="61744"/>
  </r>
  <r>
    <x v="57"/>
    <s v="OK"/>
    <n v="3"/>
    <n v="88"/>
    <n v="1"/>
    <n v="15731"/>
  </r>
  <r>
    <x v="57"/>
    <s v="OR"/>
    <n v="30"/>
    <n v="32"/>
    <n v="0"/>
    <n v="6281"/>
  </r>
  <r>
    <x v="57"/>
    <s v="PA"/>
    <n v="11"/>
    <n v="439"/>
    <n v="7"/>
    <n v="64435"/>
  </r>
  <r>
    <x v="57"/>
    <s v="PR"/>
    <n v="0"/>
    <n v="0"/>
    <n v="0"/>
    <n v="116"/>
  </r>
  <r>
    <x v="57"/>
    <s v="RI"/>
    <n v="1"/>
    <n v="33"/>
    <n v="1"/>
    <n v="6438"/>
  </r>
  <r>
    <x v="57"/>
    <s v="SC"/>
    <n v="4"/>
    <n v="77"/>
    <n v="0"/>
    <n v="15054"/>
  </r>
  <r>
    <x v="57"/>
    <s v="SD"/>
    <n v="0"/>
    <n v="23"/>
    <n v="0"/>
    <n v="4914"/>
  </r>
  <r>
    <x v="57"/>
    <s v="TN"/>
    <n v="9"/>
    <n v="177"/>
    <n v="2"/>
    <n v="23676"/>
  </r>
  <r>
    <x v="57"/>
    <s v="TX"/>
    <n v="11"/>
    <n v="314"/>
    <n v="5"/>
    <n v="77225"/>
  </r>
  <r>
    <x v="57"/>
    <s v="UT"/>
    <n v="2"/>
    <n v="12"/>
    <n v="1"/>
    <n v="5233"/>
  </r>
  <r>
    <x v="57"/>
    <s v="VA"/>
    <n v="1"/>
    <n v="116"/>
    <n v="1"/>
    <n v="25261"/>
  </r>
  <r>
    <x v="57"/>
    <s v="VT"/>
    <n v="0"/>
    <n v="11"/>
    <n v="0"/>
    <n v="2299"/>
  </r>
  <r>
    <x v="57"/>
    <s v="WA"/>
    <n v="8"/>
    <n v="60"/>
    <n v="0"/>
    <n v="13036"/>
  </r>
  <r>
    <x v="57"/>
    <s v="WI"/>
    <n v="3"/>
    <n v="120"/>
    <n v="0"/>
    <n v="18576"/>
  </r>
  <r>
    <x v="57"/>
    <s v="WV"/>
    <n v="2"/>
    <n v="47"/>
    <n v="1"/>
    <n v="8629"/>
  </r>
  <r>
    <x v="57"/>
    <s v="WY"/>
    <n v="0"/>
    <n v="11"/>
    <n v="0"/>
    <n v="2007"/>
  </r>
  <r>
    <x v="58"/>
    <s v="AK"/>
    <n v="0"/>
    <n v="6"/>
    <n v="0"/>
    <n v="705"/>
  </r>
  <r>
    <x v="58"/>
    <s v="AL"/>
    <n v="11"/>
    <n v="97"/>
    <n v="2"/>
    <n v="19968"/>
  </r>
  <r>
    <x v="58"/>
    <s v="AR"/>
    <n v="10"/>
    <n v="58"/>
    <n v="0"/>
    <n v="14864"/>
  </r>
  <r>
    <x v="58"/>
    <s v="AZ"/>
    <n v="18"/>
    <n v="40"/>
    <n v="0"/>
    <n v="10406"/>
  </r>
  <r>
    <x v="58"/>
    <s v="CA"/>
    <n v="24"/>
    <n v="265"/>
    <n v="3"/>
    <n v="88862"/>
  </r>
  <r>
    <x v="58"/>
    <s v="CO"/>
    <n v="12"/>
    <n v="67"/>
    <n v="4"/>
    <n v="14138"/>
  </r>
  <r>
    <x v="58"/>
    <s v="CT"/>
    <n v="0"/>
    <n v="97"/>
    <n v="0"/>
    <n v="18982"/>
  </r>
  <r>
    <x v="58"/>
    <s v="DC"/>
    <n v="0"/>
    <n v="7"/>
    <n v="0"/>
    <n v="1987"/>
  </r>
  <r>
    <x v="58"/>
    <s v="DE"/>
    <n v="0"/>
    <n v="17"/>
    <n v="1"/>
    <n v="3512"/>
  </r>
  <r>
    <x v="58"/>
    <s v="FL"/>
    <n v="130"/>
    <n v="244"/>
    <n v="7"/>
    <n v="65557"/>
  </r>
  <r>
    <x v="58"/>
    <s v="GA"/>
    <n v="2"/>
    <n v="92"/>
    <n v="1"/>
    <n v="27919"/>
  </r>
  <r>
    <x v="58"/>
    <s v="GU"/>
    <n v="0"/>
    <n v="0"/>
    <n v="0"/>
    <n v="18"/>
  </r>
  <r>
    <x v="58"/>
    <s v="HI"/>
    <n v="0"/>
    <n v="18"/>
    <n v="0"/>
    <n v="3315"/>
  </r>
  <r>
    <x v="58"/>
    <s v="IA"/>
    <n v="10"/>
    <n v="94"/>
    <n v="0"/>
    <n v="20191"/>
  </r>
  <r>
    <x v="58"/>
    <s v="ID"/>
    <n v="0"/>
    <n v="13"/>
    <n v="0"/>
    <n v="3594"/>
  </r>
  <r>
    <x v="58"/>
    <s v="IL"/>
    <n v="30"/>
    <n v="200"/>
    <n v="4"/>
    <n v="57003"/>
  </r>
  <r>
    <x v="58"/>
    <s v="IN"/>
    <n v="27"/>
    <n v="181"/>
    <n v="9"/>
    <n v="35004"/>
  </r>
  <r>
    <x v="58"/>
    <s v="KS"/>
    <n v="4"/>
    <n v="68"/>
    <n v="2"/>
    <n v="15025"/>
  </r>
  <r>
    <x v="58"/>
    <s v="KY"/>
    <n v="12"/>
    <n v="99"/>
    <n v="3"/>
    <n v="20554"/>
  </r>
  <r>
    <x v="58"/>
    <s v="LA"/>
    <n v="10"/>
    <n v="83"/>
    <n v="0"/>
    <n v="22597"/>
  </r>
  <r>
    <x v="58"/>
    <s v="MA"/>
    <n v="7"/>
    <n v="156"/>
    <n v="0"/>
    <n v="31626"/>
  </r>
  <r>
    <x v="58"/>
    <s v="MD"/>
    <n v="2"/>
    <n v="73"/>
    <n v="1"/>
    <n v="20768"/>
  </r>
  <r>
    <x v="58"/>
    <s v="ME"/>
    <n v="0"/>
    <n v="39"/>
    <n v="0"/>
    <n v="5292"/>
  </r>
  <r>
    <x v="58"/>
    <s v="MI"/>
    <n v="0"/>
    <n v="155"/>
    <n v="0"/>
    <n v="31496"/>
  </r>
  <r>
    <x v="58"/>
    <s v="MN"/>
    <n v="2"/>
    <n v="138"/>
    <n v="0"/>
    <n v="20731"/>
  </r>
  <r>
    <x v="58"/>
    <s v="MO"/>
    <n v="27"/>
    <n v="187"/>
    <n v="7"/>
    <n v="33689"/>
  </r>
  <r>
    <x v="58"/>
    <s v="MS"/>
    <n v="5"/>
    <n v="37"/>
    <n v="0"/>
    <n v="13567"/>
  </r>
  <r>
    <x v="58"/>
    <s v="MT"/>
    <n v="15"/>
    <n v="14"/>
    <n v="1"/>
    <n v="3356"/>
  </r>
  <r>
    <x v="58"/>
    <s v="NC"/>
    <n v="14"/>
    <n v="129"/>
    <n v="1"/>
    <n v="32274"/>
  </r>
  <r>
    <x v="58"/>
    <s v="ND"/>
    <n v="0"/>
    <n v="28"/>
    <n v="0"/>
    <n v="4566"/>
  </r>
  <r>
    <x v="58"/>
    <s v="NE"/>
    <n v="1"/>
    <n v="64"/>
    <n v="1"/>
    <n v="9844"/>
  </r>
  <r>
    <x v="58"/>
    <s v="NH"/>
    <n v="9"/>
    <n v="32"/>
    <n v="0"/>
    <n v="5601"/>
  </r>
  <r>
    <x v="58"/>
    <s v="NJ"/>
    <n v="3"/>
    <n v="107"/>
    <n v="1"/>
    <n v="36434"/>
  </r>
  <r>
    <x v="58"/>
    <s v="NM"/>
    <n v="3"/>
    <n v="21"/>
    <n v="1"/>
    <n v="4740"/>
  </r>
  <r>
    <x v="58"/>
    <s v="NV"/>
    <n v="10"/>
    <n v="9"/>
    <n v="0"/>
    <n v="5248"/>
  </r>
  <r>
    <x v="58"/>
    <s v="NY"/>
    <n v="6"/>
    <n v="411"/>
    <n v="4"/>
    <n v="90681"/>
  </r>
  <r>
    <x v="58"/>
    <s v="OH"/>
    <n v="6"/>
    <n v="318"/>
    <n v="1"/>
    <n v="61854"/>
  </r>
  <r>
    <x v="58"/>
    <s v="OK"/>
    <n v="5"/>
    <n v="74"/>
    <n v="0"/>
    <n v="16262"/>
  </r>
  <r>
    <x v="58"/>
    <s v="OR"/>
    <n v="9"/>
    <n v="18"/>
    <n v="2"/>
    <n v="6323"/>
  </r>
  <r>
    <x v="58"/>
    <s v="PA"/>
    <n v="7"/>
    <n v="412"/>
    <n v="1"/>
    <n v="64328"/>
  </r>
  <r>
    <x v="58"/>
    <s v="PR"/>
    <n v="0"/>
    <n v="0"/>
    <n v="0"/>
    <n v="95"/>
  </r>
  <r>
    <x v="58"/>
    <s v="RI"/>
    <n v="0"/>
    <n v="29"/>
    <n v="0"/>
    <n v="6476"/>
  </r>
  <r>
    <x v="58"/>
    <s v="SC"/>
    <n v="7"/>
    <n v="82"/>
    <n v="0"/>
    <n v="15157"/>
  </r>
  <r>
    <x v="58"/>
    <s v="SD"/>
    <n v="0"/>
    <n v="31"/>
    <n v="1"/>
    <n v="4937"/>
  </r>
  <r>
    <x v="58"/>
    <s v="TN"/>
    <n v="3"/>
    <n v="166"/>
    <n v="2"/>
    <n v="23744"/>
  </r>
  <r>
    <x v="58"/>
    <s v="TX"/>
    <n v="23"/>
    <n v="258"/>
    <n v="5"/>
    <n v="77259"/>
  </r>
  <r>
    <x v="58"/>
    <s v="UT"/>
    <n v="4"/>
    <n v="14"/>
    <n v="0"/>
    <n v="5251"/>
  </r>
  <r>
    <x v="58"/>
    <s v="VA"/>
    <n v="1"/>
    <n v="114"/>
    <n v="0"/>
    <n v="25139"/>
  </r>
  <r>
    <x v="58"/>
    <s v="VT"/>
    <n v="0"/>
    <n v="19"/>
    <n v="0"/>
    <n v="2315"/>
  </r>
  <r>
    <x v="58"/>
    <s v="WA"/>
    <n v="8"/>
    <n v="70"/>
    <n v="0"/>
    <n v="13054"/>
  </r>
  <r>
    <x v="58"/>
    <s v="WI"/>
    <n v="3"/>
    <n v="112"/>
    <n v="1"/>
    <n v="18449"/>
  </r>
  <r>
    <x v="58"/>
    <s v="WV"/>
    <n v="3"/>
    <n v="51"/>
    <n v="0"/>
    <n v="8641"/>
  </r>
  <r>
    <x v="58"/>
    <s v="WY"/>
    <n v="1"/>
    <n v="15"/>
    <n v="2"/>
    <n v="2022"/>
  </r>
  <r>
    <x v="59"/>
    <s v="AK"/>
    <n v="1"/>
    <n v="3"/>
    <n v="0"/>
    <n v="716"/>
  </r>
  <r>
    <x v="59"/>
    <s v="AL"/>
    <n v="9"/>
    <n v="85"/>
    <n v="0"/>
    <n v="19442"/>
  </r>
  <r>
    <x v="59"/>
    <s v="AR"/>
    <n v="12"/>
    <n v="71"/>
    <n v="2"/>
    <n v="14902"/>
  </r>
  <r>
    <x v="59"/>
    <s v="AZ"/>
    <n v="7"/>
    <n v="36"/>
    <n v="1"/>
    <n v="10366"/>
  </r>
  <r>
    <x v="59"/>
    <s v="CA"/>
    <n v="40"/>
    <n v="271"/>
    <n v="3"/>
    <n v="88874"/>
  </r>
  <r>
    <x v="59"/>
    <s v="CO"/>
    <n v="23"/>
    <n v="75"/>
    <n v="3"/>
    <n v="14168"/>
  </r>
  <r>
    <x v="59"/>
    <s v="CT"/>
    <n v="1"/>
    <n v="88"/>
    <n v="0"/>
    <n v="18709"/>
  </r>
  <r>
    <x v="59"/>
    <s v="DC"/>
    <n v="0"/>
    <n v="7"/>
    <n v="0"/>
    <n v="1978"/>
  </r>
  <r>
    <x v="59"/>
    <s v="DE"/>
    <n v="0"/>
    <n v="14"/>
    <n v="0"/>
    <n v="3533"/>
  </r>
  <r>
    <x v="59"/>
    <s v="FL"/>
    <n v="145"/>
    <n v="241"/>
    <n v="3"/>
    <n v="65908"/>
  </r>
  <r>
    <x v="59"/>
    <s v="GA"/>
    <n v="11"/>
    <n v="88"/>
    <n v="0"/>
    <n v="27748"/>
  </r>
  <r>
    <x v="59"/>
    <s v="GU"/>
    <n v="0"/>
    <n v="0"/>
    <n v="0"/>
    <n v="17"/>
  </r>
  <r>
    <x v="59"/>
    <s v="HI"/>
    <n v="0"/>
    <n v="16"/>
    <n v="0"/>
    <n v="3323"/>
  </r>
  <r>
    <x v="59"/>
    <s v="IA"/>
    <n v="1"/>
    <n v="110"/>
    <n v="1"/>
    <n v="20121"/>
  </r>
  <r>
    <x v="59"/>
    <s v="ID"/>
    <n v="0"/>
    <n v="24"/>
    <n v="0"/>
    <n v="3560"/>
  </r>
  <r>
    <x v="59"/>
    <s v="IL"/>
    <n v="9"/>
    <n v="225"/>
    <n v="4"/>
    <n v="56716"/>
  </r>
  <r>
    <x v="59"/>
    <s v="IN"/>
    <n v="8"/>
    <n v="167"/>
    <n v="10"/>
    <n v="34065"/>
  </r>
  <r>
    <x v="59"/>
    <s v="KS"/>
    <n v="8"/>
    <n v="75"/>
    <n v="1"/>
    <n v="15041"/>
  </r>
  <r>
    <x v="59"/>
    <s v="KY"/>
    <n v="21"/>
    <n v="88"/>
    <n v="0"/>
    <n v="20438"/>
  </r>
  <r>
    <x v="59"/>
    <s v="LA"/>
    <n v="9"/>
    <n v="72"/>
    <n v="1"/>
    <n v="22592"/>
  </r>
  <r>
    <x v="59"/>
    <s v="MA"/>
    <n v="11"/>
    <n v="145"/>
    <n v="0"/>
    <n v="31772"/>
  </r>
  <r>
    <x v="59"/>
    <s v="MD"/>
    <n v="1"/>
    <n v="71"/>
    <n v="0"/>
    <n v="20744"/>
  </r>
  <r>
    <x v="59"/>
    <s v="ME"/>
    <n v="5"/>
    <n v="36"/>
    <n v="0"/>
    <n v="5244"/>
  </r>
  <r>
    <x v="59"/>
    <s v="MI"/>
    <n v="1"/>
    <n v="152"/>
    <n v="0"/>
    <n v="31412"/>
  </r>
  <r>
    <x v="59"/>
    <s v="MN"/>
    <n v="8"/>
    <n v="137"/>
    <n v="0"/>
    <n v="20654"/>
  </r>
  <r>
    <x v="59"/>
    <s v="MO"/>
    <n v="35"/>
    <n v="155"/>
    <n v="7"/>
    <n v="33664"/>
  </r>
  <r>
    <x v="59"/>
    <s v="MS"/>
    <n v="7"/>
    <n v="46"/>
    <n v="0"/>
    <n v="13512"/>
  </r>
  <r>
    <x v="59"/>
    <s v="MT"/>
    <n v="3"/>
    <n v="18"/>
    <n v="2"/>
    <n v="3315"/>
  </r>
  <r>
    <x v="59"/>
    <s v="NC"/>
    <n v="8"/>
    <n v="146"/>
    <n v="2"/>
    <n v="32229"/>
  </r>
  <r>
    <x v="59"/>
    <s v="ND"/>
    <n v="0"/>
    <n v="27"/>
    <n v="0"/>
    <n v="4585"/>
  </r>
  <r>
    <x v="59"/>
    <s v="NE"/>
    <n v="2"/>
    <n v="48"/>
    <n v="1"/>
    <n v="9787"/>
  </r>
  <r>
    <x v="59"/>
    <s v="NH"/>
    <n v="2"/>
    <n v="36"/>
    <n v="1"/>
    <n v="5586"/>
  </r>
  <r>
    <x v="59"/>
    <s v="NJ"/>
    <n v="2"/>
    <n v="128"/>
    <n v="0"/>
    <n v="36526"/>
  </r>
  <r>
    <x v="59"/>
    <s v="NM"/>
    <n v="1"/>
    <n v="25"/>
    <n v="0"/>
    <n v="4755"/>
  </r>
  <r>
    <x v="59"/>
    <s v="NV"/>
    <n v="10"/>
    <n v="17"/>
    <n v="1"/>
    <n v="5208"/>
  </r>
  <r>
    <x v="59"/>
    <s v="NY"/>
    <n v="11"/>
    <n v="437"/>
    <n v="2"/>
    <n v="90726"/>
  </r>
  <r>
    <x v="59"/>
    <s v="OH"/>
    <n v="6"/>
    <n v="303"/>
    <n v="4"/>
    <n v="61917"/>
  </r>
  <r>
    <x v="59"/>
    <s v="OK"/>
    <n v="25"/>
    <n v="85"/>
    <n v="7"/>
    <n v="15719"/>
  </r>
  <r>
    <x v="59"/>
    <s v="OR"/>
    <n v="6"/>
    <n v="33"/>
    <n v="5"/>
    <n v="6320"/>
  </r>
  <r>
    <x v="59"/>
    <s v="PA"/>
    <n v="2"/>
    <n v="431"/>
    <n v="3"/>
    <n v="64354"/>
  </r>
  <r>
    <x v="59"/>
    <s v="PR"/>
    <n v="0"/>
    <n v="0"/>
    <n v="0"/>
    <n v="90"/>
  </r>
  <r>
    <x v="59"/>
    <s v="RI"/>
    <n v="1"/>
    <n v="23"/>
    <n v="0"/>
    <n v="6485"/>
  </r>
  <r>
    <x v="59"/>
    <s v="SC"/>
    <n v="9"/>
    <n v="88"/>
    <n v="1"/>
    <n v="15091"/>
  </r>
  <r>
    <x v="59"/>
    <s v="SD"/>
    <n v="0"/>
    <n v="28"/>
    <n v="0"/>
    <n v="4928"/>
  </r>
  <r>
    <x v="59"/>
    <s v="TN"/>
    <n v="8"/>
    <n v="168"/>
    <n v="4"/>
    <n v="23677"/>
  </r>
  <r>
    <x v="59"/>
    <s v="TX"/>
    <n v="31"/>
    <n v="302"/>
    <n v="12"/>
    <n v="77146"/>
  </r>
  <r>
    <x v="59"/>
    <s v="UT"/>
    <n v="2"/>
    <n v="19"/>
    <n v="0"/>
    <n v="5240"/>
  </r>
  <r>
    <x v="59"/>
    <s v="VA"/>
    <n v="2"/>
    <n v="92"/>
    <n v="1"/>
    <n v="25153"/>
  </r>
  <r>
    <x v="59"/>
    <s v="VT"/>
    <n v="0"/>
    <n v="13"/>
    <n v="0"/>
    <n v="2317"/>
  </r>
  <r>
    <x v="59"/>
    <s v="WA"/>
    <n v="2"/>
    <n v="60"/>
    <n v="1"/>
    <n v="13031"/>
  </r>
  <r>
    <x v="59"/>
    <s v="WI"/>
    <n v="5"/>
    <n v="105"/>
    <n v="0"/>
    <n v="18491"/>
  </r>
  <r>
    <x v="59"/>
    <s v="WV"/>
    <n v="3"/>
    <n v="52"/>
    <n v="0"/>
    <n v="8663"/>
  </r>
  <r>
    <x v="59"/>
    <s v="WY"/>
    <n v="4"/>
    <n v="12"/>
    <n v="1"/>
    <n v="2006"/>
  </r>
  <r>
    <x v="60"/>
    <s v="AK"/>
    <n v="0"/>
    <n v="3"/>
    <n v="0"/>
    <n v="700"/>
  </r>
  <r>
    <x v="60"/>
    <s v="AL"/>
    <n v="20"/>
    <n v="100"/>
    <n v="0"/>
    <n v="19509"/>
  </r>
  <r>
    <x v="60"/>
    <s v="AR"/>
    <n v="28"/>
    <n v="57"/>
    <n v="0"/>
    <n v="14907"/>
  </r>
  <r>
    <x v="60"/>
    <s v="AZ"/>
    <n v="11"/>
    <n v="42"/>
    <n v="2"/>
    <n v="10466"/>
  </r>
  <r>
    <x v="60"/>
    <s v="CA"/>
    <n v="57"/>
    <n v="252"/>
    <n v="7"/>
    <n v="89320"/>
  </r>
  <r>
    <x v="60"/>
    <s v="CO"/>
    <n v="15"/>
    <n v="61"/>
    <n v="2"/>
    <n v="14242"/>
  </r>
  <r>
    <x v="60"/>
    <s v="CT"/>
    <n v="0"/>
    <n v="75"/>
    <n v="0"/>
    <n v="18821"/>
  </r>
  <r>
    <x v="60"/>
    <s v="DC"/>
    <n v="0"/>
    <n v="5"/>
    <n v="0"/>
    <n v="1984"/>
  </r>
  <r>
    <x v="60"/>
    <s v="DE"/>
    <n v="0"/>
    <n v="14"/>
    <n v="0"/>
    <n v="3534"/>
  </r>
  <r>
    <x v="60"/>
    <s v="FL"/>
    <n v="226"/>
    <n v="218"/>
    <n v="3"/>
    <n v="65835"/>
  </r>
  <r>
    <x v="60"/>
    <s v="GA"/>
    <n v="8"/>
    <n v="83"/>
    <n v="0"/>
    <n v="28754"/>
  </r>
  <r>
    <x v="60"/>
    <s v="GU"/>
    <n v="0"/>
    <n v="0"/>
    <n v="0"/>
    <n v="18"/>
  </r>
  <r>
    <x v="60"/>
    <s v="HI"/>
    <n v="0"/>
    <n v="19"/>
    <n v="0"/>
    <n v="3341"/>
  </r>
  <r>
    <x v="60"/>
    <s v="IA"/>
    <n v="2"/>
    <n v="87"/>
    <n v="0"/>
    <n v="20089"/>
  </r>
  <r>
    <x v="60"/>
    <s v="ID"/>
    <n v="3"/>
    <n v="13"/>
    <n v="0"/>
    <n v="3603"/>
  </r>
  <r>
    <x v="60"/>
    <s v="IL"/>
    <n v="14"/>
    <n v="231"/>
    <n v="8"/>
    <n v="57497"/>
  </r>
  <r>
    <x v="60"/>
    <s v="IN"/>
    <n v="8"/>
    <n v="174"/>
    <n v="9"/>
    <n v="34235"/>
  </r>
  <r>
    <x v="60"/>
    <s v="KS"/>
    <n v="19"/>
    <n v="82"/>
    <n v="2"/>
    <n v="15097"/>
  </r>
  <r>
    <x v="60"/>
    <s v="KY"/>
    <n v="32"/>
    <n v="101"/>
    <n v="2"/>
    <n v="20654"/>
  </r>
  <r>
    <x v="60"/>
    <s v="LA"/>
    <n v="33"/>
    <n v="86"/>
    <n v="1"/>
    <n v="22634"/>
  </r>
  <r>
    <x v="60"/>
    <s v="MA"/>
    <n v="15"/>
    <n v="147"/>
    <n v="1"/>
    <n v="32037"/>
  </r>
  <r>
    <x v="60"/>
    <s v="MD"/>
    <n v="2"/>
    <n v="66"/>
    <n v="0"/>
    <n v="20984"/>
  </r>
  <r>
    <x v="60"/>
    <s v="ME"/>
    <n v="0"/>
    <n v="31"/>
    <n v="2"/>
    <n v="5265"/>
  </r>
  <r>
    <x v="60"/>
    <s v="MI"/>
    <n v="4"/>
    <n v="158"/>
    <n v="2"/>
    <n v="31588"/>
  </r>
  <r>
    <x v="60"/>
    <s v="MN"/>
    <n v="3"/>
    <n v="121"/>
    <n v="0"/>
    <n v="20701"/>
  </r>
  <r>
    <x v="60"/>
    <s v="MO"/>
    <n v="136"/>
    <n v="170"/>
    <n v="7"/>
    <n v="33696"/>
  </r>
  <r>
    <x v="60"/>
    <s v="MS"/>
    <n v="17"/>
    <n v="45"/>
    <n v="0"/>
    <n v="13578"/>
  </r>
  <r>
    <x v="60"/>
    <s v="MT"/>
    <n v="0"/>
    <n v="12"/>
    <n v="0"/>
    <n v="3380"/>
  </r>
  <r>
    <x v="60"/>
    <s v="NC"/>
    <n v="12"/>
    <n v="135"/>
    <n v="0"/>
    <n v="32442"/>
  </r>
  <r>
    <x v="60"/>
    <s v="ND"/>
    <n v="1"/>
    <n v="30"/>
    <n v="0"/>
    <n v="4466"/>
  </r>
  <r>
    <x v="60"/>
    <s v="NE"/>
    <n v="11"/>
    <n v="61"/>
    <n v="2"/>
    <n v="9856"/>
  </r>
  <r>
    <x v="60"/>
    <s v="NH"/>
    <n v="3"/>
    <n v="33"/>
    <n v="0"/>
    <n v="5600"/>
  </r>
  <r>
    <x v="60"/>
    <s v="NJ"/>
    <n v="6"/>
    <n v="106"/>
    <n v="0"/>
    <n v="36730"/>
  </r>
  <r>
    <x v="60"/>
    <s v="NM"/>
    <n v="0"/>
    <n v="25"/>
    <n v="0"/>
    <n v="4771"/>
  </r>
  <r>
    <x v="60"/>
    <s v="NV"/>
    <n v="36"/>
    <n v="13"/>
    <n v="1"/>
    <n v="5201"/>
  </r>
  <r>
    <x v="60"/>
    <s v="NY"/>
    <n v="10"/>
    <n v="407"/>
    <n v="1"/>
    <n v="91124"/>
  </r>
  <r>
    <x v="60"/>
    <s v="OH"/>
    <n v="14"/>
    <n v="272"/>
    <n v="2"/>
    <n v="62106"/>
  </r>
  <r>
    <x v="60"/>
    <s v="OK"/>
    <n v="24"/>
    <n v="78"/>
    <n v="2"/>
    <n v="15730"/>
  </r>
  <r>
    <x v="60"/>
    <s v="OR"/>
    <n v="9"/>
    <n v="34"/>
    <n v="0"/>
    <n v="6348"/>
  </r>
  <r>
    <x v="60"/>
    <s v="PA"/>
    <n v="9"/>
    <n v="448"/>
    <n v="6"/>
    <n v="64772"/>
  </r>
  <r>
    <x v="60"/>
    <s v="PR"/>
    <n v="0"/>
    <n v="0"/>
    <n v="0"/>
    <n v="86"/>
  </r>
  <r>
    <x v="60"/>
    <s v="RI"/>
    <n v="1"/>
    <n v="30"/>
    <n v="0"/>
    <n v="6512"/>
  </r>
  <r>
    <x v="60"/>
    <s v="SC"/>
    <n v="6"/>
    <n v="70"/>
    <n v="1"/>
    <n v="15124"/>
  </r>
  <r>
    <x v="60"/>
    <s v="SD"/>
    <n v="0"/>
    <n v="39"/>
    <n v="0"/>
    <n v="4930"/>
  </r>
  <r>
    <x v="60"/>
    <s v="TN"/>
    <n v="2"/>
    <n v="146"/>
    <n v="2"/>
    <n v="23760"/>
  </r>
  <r>
    <x v="60"/>
    <s v="TX"/>
    <n v="37"/>
    <n v="298"/>
    <n v="11"/>
    <n v="77554"/>
  </r>
  <r>
    <x v="60"/>
    <s v="UT"/>
    <n v="8"/>
    <n v="24"/>
    <n v="1"/>
    <n v="5264"/>
  </r>
  <r>
    <x v="60"/>
    <s v="VA"/>
    <n v="2"/>
    <n v="103"/>
    <n v="0"/>
    <n v="25418"/>
  </r>
  <r>
    <x v="60"/>
    <s v="VT"/>
    <n v="0"/>
    <n v="8"/>
    <n v="0"/>
    <n v="2333"/>
  </r>
  <r>
    <x v="60"/>
    <s v="WA"/>
    <n v="6"/>
    <n v="56"/>
    <n v="1"/>
    <n v="13043"/>
  </r>
  <r>
    <x v="60"/>
    <s v="WI"/>
    <n v="2"/>
    <n v="108"/>
    <n v="1"/>
    <n v="18589"/>
  </r>
  <r>
    <x v="60"/>
    <s v="WV"/>
    <n v="1"/>
    <n v="49"/>
    <n v="0"/>
    <n v="8700"/>
  </r>
  <r>
    <x v="60"/>
    <s v="WY"/>
    <n v="2"/>
    <n v="11"/>
    <n v="1"/>
    <n v="2000"/>
  </r>
  <r>
    <x v="61"/>
    <s v="AK"/>
    <n v="1"/>
    <n v="3"/>
    <n v="0"/>
    <n v="699"/>
  </r>
  <r>
    <x v="61"/>
    <s v="AL"/>
    <n v="53"/>
    <n v="94"/>
    <n v="0"/>
    <n v="19394"/>
  </r>
  <r>
    <x v="61"/>
    <s v="AR"/>
    <n v="42"/>
    <n v="58"/>
    <n v="3"/>
    <n v="15001"/>
  </r>
  <r>
    <x v="61"/>
    <s v="AZ"/>
    <n v="9"/>
    <n v="35"/>
    <n v="0"/>
    <n v="10492"/>
  </r>
  <r>
    <x v="61"/>
    <s v="CA"/>
    <n v="102"/>
    <n v="255"/>
    <n v="3"/>
    <n v="89661"/>
  </r>
  <r>
    <x v="61"/>
    <s v="CO"/>
    <n v="21"/>
    <n v="85"/>
    <n v="1"/>
    <n v="14233"/>
  </r>
  <r>
    <x v="61"/>
    <s v="CT"/>
    <n v="7"/>
    <n v="66"/>
    <n v="0"/>
    <n v="18799"/>
  </r>
  <r>
    <x v="61"/>
    <s v="DC"/>
    <n v="0"/>
    <n v="5"/>
    <n v="0"/>
    <n v="1996"/>
  </r>
  <r>
    <x v="61"/>
    <s v="DE"/>
    <n v="0"/>
    <n v="13"/>
    <n v="0"/>
    <n v="3552"/>
  </r>
  <r>
    <x v="61"/>
    <s v="FL"/>
    <n v="367"/>
    <n v="247"/>
    <n v="18"/>
    <n v="66296"/>
  </r>
  <r>
    <x v="61"/>
    <s v="GA"/>
    <n v="23"/>
    <n v="93"/>
    <n v="1"/>
    <n v="27845"/>
  </r>
  <r>
    <x v="61"/>
    <s v="GU"/>
    <n v="0"/>
    <n v="0"/>
    <n v="0"/>
    <n v="17"/>
  </r>
  <r>
    <x v="61"/>
    <s v="HI"/>
    <n v="1"/>
    <n v="16"/>
    <n v="0"/>
    <n v="3354"/>
  </r>
  <r>
    <x v="61"/>
    <s v="IA"/>
    <n v="2"/>
    <n v="123"/>
    <n v="1"/>
    <n v="20771"/>
  </r>
  <r>
    <x v="61"/>
    <s v="ID"/>
    <n v="9"/>
    <n v="20"/>
    <n v="0"/>
    <n v="3595"/>
  </r>
  <r>
    <x v="61"/>
    <s v="IL"/>
    <n v="27"/>
    <n v="247"/>
    <n v="4"/>
    <n v="57172"/>
  </r>
  <r>
    <x v="61"/>
    <s v="IN"/>
    <n v="8"/>
    <n v="163"/>
    <n v="0"/>
    <n v="34004"/>
  </r>
  <r>
    <x v="61"/>
    <s v="KS"/>
    <n v="10"/>
    <n v="84"/>
    <n v="0"/>
    <n v="15602"/>
  </r>
  <r>
    <x v="61"/>
    <s v="KY"/>
    <n v="35"/>
    <n v="104"/>
    <n v="2"/>
    <n v="20511"/>
  </r>
  <r>
    <x v="61"/>
    <s v="LA"/>
    <n v="97"/>
    <n v="108"/>
    <n v="2"/>
    <n v="22611"/>
  </r>
  <r>
    <x v="61"/>
    <s v="MA"/>
    <n v="6"/>
    <n v="143"/>
    <n v="2"/>
    <n v="31903"/>
  </r>
  <r>
    <x v="61"/>
    <s v="MD"/>
    <n v="3"/>
    <n v="60"/>
    <n v="0"/>
    <n v="21128"/>
  </r>
  <r>
    <x v="61"/>
    <s v="ME"/>
    <n v="0"/>
    <n v="43"/>
    <n v="2"/>
    <n v="5270"/>
  </r>
  <r>
    <x v="61"/>
    <s v="MI"/>
    <n v="12"/>
    <n v="162"/>
    <n v="3"/>
    <n v="31641"/>
  </r>
  <r>
    <x v="61"/>
    <s v="MN"/>
    <n v="3"/>
    <n v="137"/>
    <n v="1"/>
    <n v="20906"/>
  </r>
  <r>
    <x v="61"/>
    <s v="MO"/>
    <n v="175"/>
    <n v="166"/>
    <n v="8"/>
    <n v="33865"/>
  </r>
  <r>
    <x v="61"/>
    <s v="MS"/>
    <n v="44"/>
    <n v="58"/>
    <n v="3"/>
    <n v="13624"/>
  </r>
  <r>
    <x v="61"/>
    <s v="MT"/>
    <n v="2"/>
    <n v="17"/>
    <n v="0"/>
    <n v="3384"/>
  </r>
  <r>
    <x v="61"/>
    <s v="NC"/>
    <n v="25"/>
    <n v="145"/>
    <n v="0"/>
    <n v="32486"/>
  </r>
  <r>
    <x v="61"/>
    <s v="ND"/>
    <n v="1"/>
    <n v="30"/>
    <n v="0"/>
    <n v="4606"/>
  </r>
  <r>
    <x v="61"/>
    <s v="NE"/>
    <n v="10"/>
    <n v="62"/>
    <n v="0"/>
    <n v="9911"/>
  </r>
  <r>
    <x v="61"/>
    <s v="NH"/>
    <n v="5"/>
    <n v="29"/>
    <n v="0"/>
    <n v="5635"/>
  </r>
  <r>
    <x v="61"/>
    <s v="NJ"/>
    <n v="22"/>
    <n v="141"/>
    <n v="0"/>
    <n v="36767"/>
  </r>
  <r>
    <x v="61"/>
    <s v="NM"/>
    <n v="5"/>
    <n v="24"/>
    <n v="0"/>
    <n v="4795"/>
  </r>
  <r>
    <x v="61"/>
    <s v="NV"/>
    <n v="21"/>
    <n v="9"/>
    <n v="1"/>
    <n v="5177"/>
  </r>
  <r>
    <x v="61"/>
    <s v="NY"/>
    <n v="15"/>
    <n v="450"/>
    <n v="1"/>
    <n v="91496"/>
  </r>
  <r>
    <x v="61"/>
    <s v="OH"/>
    <n v="24"/>
    <n v="307"/>
    <n v="2"/>
    <n v="62495"/>
  </r>
  <r>
    <x v="61"/>
    <s v="OK"/>
    <n v="40"/>
    <n v="65"/>
    <n v="3"/>
    <n v="15771"/>
  </r>
  <r>
    <x v="61"/>
    <s v="OR"/>
    <n v="3"/>
    <n v="25"/>
    <n v="0"/>
    <n v="6293"/>
  </r>
  <r>
    <x v="61"/>
    <s v="PA"/>
    <n v="26"/>
    <n v="425"/>
    <n v="3"/>
    <n v="64786"/>
  </r>
  <r>
    <x v="61"/>
    <s v="PR"/>
    <n v="0"/>
    <n v="0"/>
    <n v="0"/>
    <n v="107"/>
  </r>
  <r>
    <x v="61"/>
    <s v="RI"/>
    <n v="1"/>
    <n v="29"/>
    <n v="0"/>
    <n v="6494"/>
  </r>
  <r>
    <x v="61"/>
    <s v="SC"/>
    <n v="8"/>
    <n v="72"/>
    <n v="0"/>
    <n v="15212"/>
  </r>
  <r>
    <x v="61"/>
    <s v="SD"/>
    <n v="10"/>
    <n v="31"/>
    <n v="0"/>
    <n v="4940"/>
  </r>
  <r>
    <x v="61"/>
    <s v="TN"/>
    <n v="20"/>
    <n v="172"/>
    <n v="1"/>
    <n v="23679"/>
  </r>
  <r>
    <x v="61"/>
    <s v="TX"/>
    <n v="164"/>
    <n v="275"/>
    <n v="15"/>
    <n v="77916"/>
  </r>
  <r>
    <x v="61"/>
    <s v="UT"/>
    <n v="18"/>
    <n v="19"/>
    <n v="1"/>
    <n v="5283"/>
  </r>
  <r>
    <x v="61"/>
    <s v="VA"/>
    <n v="12"/>
    <n v="145"/>
    <n v="1"/>
    <n v="25593"/>
  </r>
  <r>
    <x v="61"/>
    <s v="VT"/>
    <n v="0"/>
    <n v="11"/>
    <n v="0"/>
    <n v="2330"/>
  </r>
  <r>
    <x v="61"/>
    <s v="WA"/>
    <n v="6"/>
    <n v="46"/>
    <n v="1"/>
    <n v="13010"/>
  </r>
  <r>
    <x v="61"/>
    <s v="WI"/>
    <n v="4"/>
    <n v="112"/>
    <n v="0"/>
    <n v="18579"/>
  </r>
  <r>
    <x v="61"/>
    <s v="WV"/>
    <n v="23"/>
    <n v="41"/>
    <n v="1"/>
    <n v="8742"/>
  </r>
  <r>
    <x v="61"/>
    <s v="WY"/>
    <n v="1"/>
    <n v="8"/>
    <n v="1"/>
    <n v="2014"/>
  </r>
  <r>
    <x v="62"/>
    <s v="AK"/>
    <n v="7"/>
    <n v="5"/>
    <n v="0"/>
    <n v="693"/>
  </r>
  <r>
    <x v="62"/>
    <s v="AL"/>
    <n v="89"/>
    <n v="106"/>
    <n v="3"/>
    <n v="19498"/>
  </r>
  <r>
    <x v="62"/>
    <s v="AR"/>
    <n v="61"/>
    <n v="63"/>
    <n v="4"/>
    <n v="15024"/>
  </r>
  <r>
    <x v="62"/>
    <s v="AZ"/>
    <n v="16"/>
    <n v="37"/>
    <n v="1"/>
    <n v="10440"/>
  </r>
  <r>
    <x v="62"/>
    <s v="CA"/>
    <n v="145"/>
    <n v="267"/>
    <n v="11"/>
    <n v="89861"/>
  </r>
  <r>
    <x v="62"/>
    <s v="CO"/>
    <n v="8"/>
    <n v="64"/>
    <n v="3"/>
    <n v="14187"/>
  </r>
  <r>
    <x v="62"/>
    <s v="CT"/>
    <n v="23"/>
    <n v="83"/>
    <n v="1"/>
    <n v="18835"/>
  </r>
  <r>
    <x v="62"/>
    <s v="DC"/>
    <n v="0"/>
    <n v="7"/>
    <n v="0"/>
    <n v="1987"/>
  </r>
  <r>
    <x v="62"/>
    <s v="DE"/>
    <n v="0"/>
    <n v="9"/>
    <n v="0"/>
    <n v="3571"/>
  </r>
  <r>
    <x v="62"/>
    <s v="FL"/>
    <n v="613"/>
    <n v="264"/>
    <n v="22"/>
    <n v="66174"/>
  </r>
  <r>
    <x v="62"/>
    <s v="GA"/>
    <n v="46"/>
    <n v="83"/>
    <n v="2"/>
    <n v="27970"/>
  </r>
  <r>
    <x v="62"/>
    <s v="GU"/>
    <n v="0"/>
    <n v="0"/>
    <n v="0"/>
    <n v="18"/>
  </r>
  <r>
    <x v="62"/>
    <s v="HI"/>
    <n v="13"/>
    <n v="19"/>
    <n v="0"/>
    <n v="3368"/>
  </r>
  <r>
    <x v="62"/>
    <s v="IA"/>
    <n v="8"/>
    <n v="107"/>
    <n v="0"/>
    <n v="20215"/>
  </r>
  <r>
    <x v="62"/>
    <s v="ID"/>
    <n v="7"/>
    <n v="28"/>
    <n v="2"/>
    <n v="3617"/>
  </r>
  <r>
    <x v="62"/>
    <s v="IL"/>
    <n v="76"/>
    <n v="200"/>
    <n v="3"/>
    <n v="57571"/>
  </r>
  <r>
    <x v="62"/>
    <s v="IN"/>
    <n v="49"/>
    <n v="178"/>
    <n v="2"/>
    <n v="34317"/>
  </r>
  <r>
    <x v="62"/>
    <s v="KS"/>
    <n v="39"/>
    <n v="91"/>
    <n v="4"/>
    <n v="15145"/>
  </r>
  <r>
    <x v="62"/>
    <s v="KY"/>
    <n v="59"/>
    <n v="80"/>
    <n v="3"/>
    <n v="20545"/>
  </r>
  <r>
    <x v="62"/>
    <s v="LA"/>
    <n v="100"/>
    <n v="93"/>
    <n v="9"/>
    <n v="22621"/>
  </r>
  <r>
    <x v="62"/>
    <s v="MA"/>
    <n v="53"/>
    <n v="134"/>
    <n v="0"/>
    <n v="32174"/>
  </r>
  <r>
    <x v="62"/>
    <s v="MD"/>
    <n v="5"/>
    <n v="52"/>
    <n v="0"/>
    <n v="21176"/>
  </r>
  <r>
    <x v="62"/>
    <s v="ME"/>
    <n v="1"/>
    <n v="38"/>
    <n v="0"/>
    <n v="5254"/>
  </r>
  <r>
    <x v="62"/>
    <s v="MI"/>
    <n v="26"/>
    <n v="159"/>
    <n v="0"/>
    <n v="31638"/>
  </r>
  <r>
    <x v="62"/>
    <s v="MN"/>
    <n v="1"/>
    <n v="157"/>
    <n v="2"/>
    <n v="21934"/>
  </r>
  <r>
    <x v="62"/>
    <s v="MO"/>
    <n v="135"/>
    <n v="182"/>
    <n v="23"/>
    <n v="33915"/>
  </r>
  <r>
    <x v="62"/>
    <s v="MS"/>
    <n v="43"/>
    <n v="44"/>
    <n v="3"/>
    <n v="14542"/>
  </r>
  <r>
    <x v="62"/>
    <s v="MT"/>
    <n v="10"/>
    <n v="24"/>
    <n v="0"/>
    <n v="3388"/>
  </r>
  <r>
    <x v="62"/>
    <s v="NC"/>
    <n v="41"/>
    <n v="144"/>
    <n v="5"/>
    <n v="32944"/>
  </r>
  <r>
    <x v="62"/>
    <s v="ND"/>
    <n v="0"/>
    <n v="19"/>
    <n v="0"/>
    <n v="4792"/>
  </r>
  <r>
    <x v="62"/>
    <s v="NE"/>
    <n v="4"/>
    <n v="56"/>
    <n v="1"/>
    <n v="9881"/>
  </r>
  <r>
    <x v="62"/>
    <s v="NH"/>
    <n v="2"/>
    <n v="39"/>
    <n v="1"/>
    <n v="5665"/>
  </r>
  <r>
    <x v="62"/>
    <s v="NJ"/>
    <n v="10"/>
    <n v="131"/>
    <n v="0"/>
    <n v="36685"/>
  </r>
  <r>
    <x v="62"/>
    <s v="NM"/>
    <n v="13"/>
    <n v="31"/>
    <n v="0"/>
    <n v="4798"/>
  </r>
  <r>
    <x v="62"/>
    <s v="NV"/>
    <n v="18"/>
    <n v="21"/>
    <n v="1"/>
    <n v="5151"/>
  </r>
  <r>
    <x v="62"/>
    <s v="NY"/>
    <n v="31"/>
    <n v="443"/>
    <n v="2"/>
    <n v="91469"/>
  </r>
  <r>
    <x v="62"/>
    <s v="OH"/>
    <n v="45"/>
    <n v="255"/>
    <n v="2"/>
    <n v="62282"/>
  </r>
  <r>
    <x v="62"/>
    <s v="OK"/>
    <n v="25"/>
    <n v="70"/>
    <n v="7"/>
    <n v="15797"/>
  </r>
  <r>
    <x v="62"/>
    <s v="OR"/>
    <n v="16"/>
    <n v="35"/>
    <n v="0"/>
    <n v="6292"/>
  </r>
  <r>
    <x v="62"/>
    <s v="PA"/>
    <n v="56"/>
    <n v="388"/>
    <n v="6"/>
    <n v="64998"/>
  </r>
  <r>
    <x v="62"/>
    <s v="PR"/>
    <n v="0"/>
    <n v="0"/>
    <n v="0"/>
    <n v="93"/>
  </r>
  <r>
    <x v="62"/>
    <s v="RI"/>
    <n v="1"/>
    <n v="30"/>
    <n v="0"/>
    <n v="6427"/>
  </r>
  <r>
    <x v="62"/>
    <s v="SC"/>
    <n v="22"/>
    <n v="72"/>
    <n v="1"/>
    <n v="15076"/>
  </r>
  <r>
    <x v="62"/>
    <s v="SD"/>
    <n v="4"/>
    <n v="23"/>
    <n v="1"/>
    <n v="4916"/>
  </r>
  <r>
    <x v="62"/>
    <s v="TN"/>
    <n v="69"/>
    <n v="163"/>
    <n v="5"/>
    <n v="23766"/>
  </r>
  <r>
    <x v="62"/>
    <s v="TX"/>
    <n v="263"/>
    <n v="262"/>
    <n v="13"/>
    <n v="77787"/>
  </r>
  <r>
    <x v="62"/>
    <s v="UT"/>
    <n v="8"/>
    <n v="32"/>
    <n v="3"/>
    <n v="5304"/>
  </r>
  <r>
    <x v="62"/>
    <s v="VA"/>
    <n v="21"/>
    <n v="127"/>
    <n v="1"/>
    <n v="25522"/>
  </r>
  <r>
    <x v="62"/>
    <s v="VT"/>
    <n v="0"/>
    <n v="18"/>
    <n v="0"/>
    <n v="2319"/>
  </r>
  <r>
    <x v="62"/>
    <s v="WA"/>
    <n v="29"/>
    <n v="62"/>
    <n v="2"/>
    <n v="12925"/>
  </r>
  <r>
    <x v="62"/>
    <s v="WI"/>
    <n v="12"/>
    <n v="130"/>
    <n v="1"/>
    <n v="18656"/>
  </r>
  <r>
    <x v="62"/>
    <s v="WV"/>
    <n v="26"/>
    <n v="41"/>
    <n v="3"/>
    <n v="8786"/>
  </r>
  <r>
    <x v="62"/>
    <s v="WY"/>
    <n v="0"/>
    <n v="14"/>
    <n v="0"/>
    <n v="2028"/>
  </r>
  <r>
    <x v="63"/>
    <s v="AK"/>
    <n v="8"/>
    <n v="3"/>
    <n v="0"/>
    <n v="692"/>
  </r>
  <r>
    <x v="63"/>
    <s v="AL"/>
    <n v="117"/>
    <n v="92"/>
    <n v="7"/>
    <n v="19441"/>
  </r>
  <r>
    <x v="63"/>
    <s v="AR"/>
    <n v="84"/>
    <n v="71"/>
    <n v="4"/>
    <n v="15061"/>
  </r>
  <r>
    <x v="63"/>
    <s v="AZ"/>
    <n v="28"/>
    <n v="43"/>
    <n v="0"/>
    <n v="10349"/>
  </r>
  <r>
    <x v="63"/>
    <s v="CA"/>
    <n v="245"/>
    <n v="272"/>
    <n v="8"/>
    <n v="89573"/>
  </r>
  <r>
    <x v="63"/>
    <s v="CO"/>
    <n v="32"/>
    <n v="56"/>
    <n v="0"/>
    <n v="14078"/>
  </r>
  <r>
    <x v="63"/>
    <s v="CT"/>
    <n v="53"/>
    <n v="88"/>
    <n v="2"/>
    <n v="18781"/>
  </r>
  <r>
    <x v="63"/>
    <s v="DC"/>
    <n v="0"/>
    <n v="5"/>
    <n v="0"/>
    <n v="2005"/>
  </r>
  <r>
    <x v="63"/>
    <s v="DE"/>
    <n v="4"/>
    <n v="7"/>
    <n v="0"/>
    <n v="3567"/>
  </r>
  <r>
    <x v="63"/>
    <s v="FL"/>
    <n v="775"/>
    <n v="278"/>
    <n v="53"/>
    <n v="66270"/>
  </r>
  <r>
    <x v="63"/>
    <s v="GA"/>
    <n v="122"/>
    <n v="94"/>
    <n v="7"/>
    <n v="27911"/>
  </r>
  <r>
    <x v="63"/>
    <s v="GU"/>
    <n v="0"/>
    <n v="0"/>
    <n v="0"/>
    <n v="16"/>
  </r>
  <r>
    <x v="63"/>
    <s v="HI"/>
    <n v="12"/>
    <n v="15"/>
    <n v="0"/>
    <n v="3343"/>
  </r>
  <r>
    <x v="63"/>
    <s v="IA"/>
    <n v="13"/>
    <n v="110"/>
    <n v="1"/>
    <n v="20172"/>
  </r>
  <r>
    <x v="63"/>
    <s v="ID"/>
    <n v="10"/>
    <n v="12"/>
    <n v="3"/>
    <n v="3606"/>
  </r>
  <r>
    <x v="63"/>
    <s v="IL"/>
    <n v="96"/>
    <n v="245"/>
    <n v="3"/>
    <n v="57253"/>
  </r>
  <r>
    <x v="63"/>
    <s v="IN"/>
    <n v="42"/>
    <n v="186"/>
    <n v="9"/>
    <n v="34283"/>
  </r>
  <r>
    <x v="63"/>
    <s v="KS"/>
    <n v="54"/>
    <n v="74"/>
    <n v="9"/>
    <n v="15068"/>
  </r>
  <r>
    <x v="63"/>
    <s v="KY"/>
    <n v="98"/>
    <n v="87"/>
    <n v="2"/>
    <n v="20498"/>
  </r>
  <r>
    <x v="63"/>
    <s v="LA"/>
    <n v="138"/>
    <n v="97"/>
    <n v="6"/>
    <n v="22472"/>
  </r>
  <r>
    <x v="63"/>
    <s v="MA"/>
    <n v="57"/>
    <n v="152"/>
    <n v="1"/>
    <n v="32163"/>
  </r>
  <r>
    <x v="63"/>
    <s v="MD"/>
    <n v="40"/>
    <n v="59"/>
    <n v="2"/>
    <n v="21247"/>
  </r>
  <r>
    <x v="63"/>
    <s v="ME"/>
    <n v="2"/>
    <n v="36"/>
    <n v="0"/>
    <n v="5255"/>
  </r>
  <r>
    <x v="63"/>
    <s v="MI"/>
    <n v="11"/>
    <n v="170"/>
    <n v="3"/>
    <n v="31336"/>
  </r>
  <r>
    <x v="63"/>
    <s v="MN"/>
    <n v="15"/>
    <n v="102"/>
    <n v="1"/>
    <n v="20852"/>
  </r>
  <r>
    <x v="63"/>
    <s v="MO"/>
    <n v="130"/>
    <n v="186"/>
    <n v="24"/>
    <n v="33925"/>
  </r>
  <r>
    <x v="63"/>
    <s v="MS"/>
    <n v="72"/>
    <n v="53"/>
    <n v="4"/>
    <n v="13487"/>
  </r>
  <r>
    <x v="63"/>
    <s v="MT"/>
    <n v="30"/>
    <n v="19"/>
    <n v="0"/>
    <n v="3381"/>
  </r>
  <r>
    <x v="63"/>
    <s v="NC"/>
    <n v="78"/>
    <n v="144"/>
    <n v="4"/>
    <n v="32761"/>
  </r>
  <r>
    <x v="63"/>
    <s v="ND"/>
    <n v="2"/>
    <n v="24"/>
    <n v="0"/>
    <n v="4626"/>
  </r>
  <r>
    <x v="63"/>
    <s v="NE"/>
    <n v="11"/>
    <n v="79"/>
    <n v="1"/>
    <n v="10944"/>
  </r>
  <r>
    <x v="63"/>
    <s v="NH"/>
    <n v="3"/>
    <n v="41"/>
    <n v="0"/>
    <n v="5643"/>
  </r>
  <r>
    <x v="63"/>
    <s v="NJ"/>
    <n v="22"/>
    <n v="130"/>
    <n v="2"/>
    <n v="36711"/>
  </r>
  <r>
    <x v="63"/>
    <s v="NM"/>
    <n v="8"/>
    <n v="41"/>
    <n v="3"/>
    <n v="4784"/>
  </r>
  <r>
    <x v="63"/>
    <s v="NV"/>
    <n v="9"/>
    <n v="14"/>
    <n v="0"/>
    <n v="5162"/>
  </r>
  <r>
    <x v="63"/>
    <s v="NY"/>
    <n v="82"/>
    <n v="450"/>
    <n v="8"/>
    <n v="91608"/>
  </r>
  <r>
    <x v="63"/>
    <s v="OH"/>
    <n v="88"/>
    <n v="273"/>
    <n v="5"/>
    <n v="62520"/>
  </r>
  <r>
    <x v="63"/>
    <s v="OK"/>
    <n v="52"/>
    <n v="75"/>
    <n v="3"/>
    <n v="15861"/>
  </r>
  <r>
    <x v="63"/>
    <s v="OR"/>
    <n v="37"/>
    <n v="38"/>
    <n v="3"/>
    <n v="6226"/>
  </r>
  <r>
    <x v="63"/>
    <s v="PA"/>
    <n v="97"/>
    <n v="449"/>
    <n v="10"/>
    <n v="65028"/>
  </r>
  <r>
    <x v="63"/>
    <s v="PR"/>
    <n v="0"/>
    <n v="0"/>
    <n v="0"/>
    <n v="73"/>
  </r>
  <r>
    <x v="63"/>
    <s v="RI"/>
    <n v="4"/>
    <n v="40"/>
    <n v="0"/>
    <n v="6398"/>
  </r>
  <r>
    <x v="63"/>
    <s v="SC"/>
    <n v="30"/>
    <n v="63"/>
    <n v="4"/>
    <n v="15261"/>
  </r>
  <r>
    <x v="63"/>
    <s v="SD"/>
    <n v="4"/>
    <n v="22"/>
    <n v="0"/>
    <n v="4883"/>
  </r>
  <r>
    <x v="63"/>
    <s v="TN"/>
    <n v="67"/>
    <n v="155"/>
    <n v="5"/>
    <n v="23709"/>
  </r>
  <r>
    <x v="63"/>
    <s v="TX"/>
    <n v="388"/>
    <n v="303"/>
    <n v="29"/>
    <n v="78191"/>
  </r>
  <r>
    <x v="63"/>
    <s v="UT"/>
    <n v="6"/>
    <n v="24"/>
    <n v="3"/>
    <n v="5247"/>
  </r>
  <r>
    <x v="63"/>
    <s v="VA"/>
    <n v="16"/>
    <n v="129"/>
    <n v="1"/>
    <n v="26422"/>
  </r>
  <r>
    <x v="63"/>
    <s v="VT"/>
    <n v="14"/>
    <n v="16"/>
    <n v="1"/>
    <n v="2318"/>
  </r>
  <r>
    <x v="63"/>
    <s v="WA"/>
    <n v="28"/>
    <n v="64"/>
    <n v="1"/>
    <n v="12892"/>
  </r>
  <r>
    <x v="63"/>
    <s v="WI"/>
    <n v="15"/>
    <n v="116"/>
    <n v="3"/>
    <n v="18694"/>
  </r>
  <r>
    <x v="63"/>
    <s v="WV"/>
    <n v="16"/>
    <n v="65"/>
    <n v="2"/>
    <n v="8723"/>
  </r>
  <r>
    <x v="63"/>
    <s v="WY"/>
    <n v="0"/>
    <n v="9"/>
    <n v="0"/>
    <n v="2033"/>
  </r>
  <r>
    <x v="64"/>
    <s v="AK"/>
    <n v="8"/>
    <n v="4"/>
    <n v="1"/>
    <n v="686"/>
  </r>
  <r>
    <x v="64"/>
    <s v="AL"/>
    <n v="122"/>
    <n v="114"/>
    <n v="11"/>
    <n v="19538"/>
  </r>
  <r>
    <x v="64"/>
    <s v="AR"/>
    <n v="75"/>
    <n v="79"/>
    <n v="4"/>
    <n v="15067"/>
  </r>
  <r>
    <x v="64"/>
    <s v="AZ"/>
    <n v="8"/>
    <n v="38"/>
    <n v="1"/>
    <n v="10393"/>
  </r>
  <r>
    <x v="64"/>
    <s v="CA"/>
    <n v="259"/>
    <n v="328"/>
    <n v="11"/>
    <n v="89525"/>
  </r>
  <r>
    <x v="64"/>
    <s v="CO"/>
    <n v="16"/>
    <n v="61"/>
    <n v="3"/>
    <n v="14215"/>
  </r>
  <r>
    <x v="64"/>
    <s v="CT"/>
    <n v="39"/>
    <n v="90"/>
    <n v="1"/>
    <n v="18784"/>
  </r>
  <r>
    <x v="64"/>
    <s v="DC"/>
    <n v="1"/>
    <n v="7"/>
    <n v="0"/>
    <n v="1768"/>
  </r>
  <r>
    <x v="64"/>
    <s v="DE"/>
    <n v="38"/>
    <n v="18"/>
    <n v="0"/>
    <n v="3574"/>
  </r>
  <r>
    <x v="64"/>
    <s v="FL"/>
    <n v="1034"/>
    <n v="290"/>
    <n v="60"/>
    <n v="66723"/>
  </r>
  <r>
    <x v="64"/>
    <s v="GA"/>
    <n v="123"/>
    <n v="114"/>
    <n v="10"/>
    <n v="28565"/>
  </r>
  <r>
    <x v="64"/>
    <s v="GU"/>
    <n v="0"/>
    <n v="0"/>
    <n v="0"/>
    <n v="18"/>
  </r>
  <r>
    <x v="64"/>
    <s v="HI"/>
    <n v="5"/>
    <n v="22"/>
    <n v="0"/>
    <n v="3301"/>
  </r>
  <r>
    <x v="64"/>
    <s v="IA"/>
    <n v="26"/>
    <n v="134"/>
    <n v="3"/>
    <n v="20501"/>
  </r>
  <r>
    <x v="64"/>
    <s v="ID"/>
    <n v="22"/>
    <n v="17"/>
    <n v="0"/>
    <n v="3589"/>
  </r>
  <r>
    <x v="64"/>
    <s v="IL"/>
    <n v="114"/>
    <n v="227"/>
    <n v="7"/>
    <n v="57158"/>
  </r>
  <r>
    <x v="64"/>
    <s v="IN"/>
    <n v="98"/>
    <n v="172"/>
    <n v="12"/>
    <n v="34001"/>
  </r>
  <r>
    <x v="64"/>
    <s v="KS"/>
    <n v="41"/>
    <n v="82"/>
    <n v="8"/>
    <n v="15002"/>
  </r>
  <r>
    <x v="64"/>
    <s v="KY"/>
    <n v="111"/>
    <n v="112"/>
    <n v="8"/>
    <n v="20428"/>
  </r>
  <r>
    <x v="64"/>
    <s v="LA"/>
    <n v="142"/>
    <n v="109"/>
    <n v="18"/>
    <n v="22442"/>
  </r>
  <r>
    <x v="64"/>
    <s v="MA"/>
    <n v="27"/>
    <n v="150"/>
    <n v="10"/>
    <n v="32159"/>
  </r>
  <r>
    <x v="64"/>
    <s v="MD"/>
    <n v="41"/>
    <n v="61"/>
    <n v="2"/>
    <n v="21142"/>
  </r>
  <r>
    <x v="64"/>
    <s v="ME"/>
    <n v="11"/>
    <n v="31"/>
    <n v="0"/>
    <n v="5222"/>
  </r>
  <r>
    <x v="64"/>
    <s v="MI"/>
    <n v="39"/>
    <n v="177"/>
    <n v="3"/>
    <n v="31470"/>
  </r>
  <r>
    <x v="64"/>
    <s v="MN"/>
    <n v="16"/>
    <n v="137"/>
    <n v="0"/>
    <n v="20819"/>
  </r>
  <r>
    <x v="64"/>
    <s v="MO"/>
    <n v="162"/>
    <n v="175"/>
    <n v="13"/>
    <n v="33862"/>
  </r>
  <r>
    <x v="64"/>
    <s v="MS"/>
    <n v="61"/>
    <n v="66"/>
    <n v="5"/>
    <n v="13540"/>
  </r>
  <r>
    <x v="64"/>
    <s v="MT"/>
    <n v="16"/>
    <n v="24"/>
    <n v="4"/>
    <n v="3354"/>
  </r>
  <r>
    <x v="64"/>
    <s v="NC"/>
    <n v="110"/>
    <n v="178"/>
    <n v="9"/>
    <n v="32762"/>
  </r>
  <r>
    <x v="64"/>
    <s v="ND"/>
    <n v="0"/>
    <n v="28"/>
    <n v="0"/>
    <n v="4628"/>
  </r>
  <r>
    <x v="64"/>
    <s v="NE"/>
    <n v="6"/>
    <n v="69"/>
    <n v="2"/>
    <n v="9912"/>
  </r>
  <r>
    <x v="64"/>
    <s v="NH"/>
    <n v="8"/>
    <n v="40"/>
    <n v="1"/>
    <n v="5615"/>
  </r>
  <r>
    <x v="64"/>
    <s v="NJ"/>
    <n v="54"/>
    <n v="111"/>
    <n v="4"/>
    <n v="36808"/>
  </r>
  <r>
    <x v="64"/>
    <s v="NM"/>
    <n v="17"/>
    <n v="31"/>
    <n v="2"/>
    <n v="4788"/>
  </r>
  <r>
    <x v="64"/>
    <s v="NV"/>
    <n v="11"/>
    <n v="20"/>
    <n v="0"/>
    <n v="5139"/>
  </r>
  <r>
    <x v="64"/>
    <s v="NY"/>
    <n v="129"/>
    <n v="496"/>
    <n v="10"/>
    <n v="91326"/>
  </r>
  <r>
    <x v="64"/>
    <s v="OH"/>
    <n v="98"/>
    <n v="320"/>
    <n v="6"/>
    <n v="62794"/>
  </r>
  <r>
    <x v="64"/>
    <s v="OK"/>
    <n v="73"/>
    <n v="84"/>
    <n v="5"/>
    <n v="15865"/>
  </r>
  <r>
    <x v="64"/>
    <s v="OR"/>
    <n v="41"/>
    <n v="32"/>
    <n v="6"/>
    <n v="6230"/>
  </r>
  <r>
    <x v="64"/>
    <s v="PA"/>
    <n v="118"/>
    <n v="443"/>
    <n v="12"/>
    <n v="65190"/>
  </r>
  <r>
    <x v="64"/>
    <s v="PR"/>
    <n v="0"/>
    <n v="0"/>
    <n v="0"/>
    <n v="89"/>
  </r>
  <r>
    <x v="64"/>
    <s v="RI"/>
    <n v="8"/>
    <n v="34"/>
    <n v="0"/>
    <n v="6381"/>
  </r>
  <r>
    <x v="64"/>
    <s v="SC"/>
    <n v="56"/>
    <n v="72"/>
    <n v="2"/>
    <n v="15139"/>
  </r>
  <r>
    <x v="64"/>
    <s v="SD"/>
    <n v="9"/>
    <n v="30"/>
    <n v="0"/>
    <n v="4938"/>
  </r>
  <r>
    <x v="64"/>
    <s v="TN"/>
    <n v="95"/>
    <n v="172"/>
    <n v="10"/>
    <n v="23803"/>
  </r>
  <r>
    <x v="64"/>
    <s v="TX"/>
    <n v="534"/>
    <n v="322"/>
    <n v="58"/>
    <n v="78249"/>
  </r>
  <r>
    <x v="64"/>
    <s v="UT"/>
    <n v="9"/>
    <n v="39"/>
    <n v="1"/>
    <n v="5224"/>
  </r>
  <r>
    <x v="64"/>
    <s v="VA"/>
    <n v="32"/>
    <n v="132"/>
    <n v="1"/>
    <n v="25653"/>
  </r>
  <r>
    <x v="64"/>
    <s v="VT"/>
    <n v="6"/>
    <n v="19"/>
    <n v="1"/>
    <n v="2307"/>
  </r>
  <r>
    <x v="64"/>
    <s v="WA"/>
    <n v="30"/>
    <n v="65"/>
    <n v="2"/>
    <n v="12839"/>
  </r>
  <r>
    <x v="64"/>
    <s v="WI"/>
    <n v="13"/>
    <n v="115"/>
    <n v="2"/>
    <n v="18647"/>
  </r>
  <r>
    <x v="64"/>
    <s v="WV"/>
    <n v="28"/>
    <n v="56"/>
    <n v="1"/>
    <n v="8705"/>
  </r>
  <r>
    <x v="64"/>
    <s v="WY"/>
    <n v="3"/>
    <n v="11"/>
    <n v="0"/>
    <n v="2035"/>
  </r>
  <r>
    <x v="65"/>
    <s v="AK"/>
    <n v="2"/>
    <n v="1"/>
    <n v="1"/>
    <n v="682"/>
  </r>
  <r>
    <x v="65"/>
    <s v="AL"/>
    <n v="142"/>
    <n v="97"/>
    <n v="7"/>
    <n v="19523"/>
  </r>
  <r>
    <x v="65"/>
    <s v="AR"/>
    <n v="78"/>
    <n v="66"/>
    <n v="8"/>
    <n v="15082"/>
  </r>
  <r>
    <x v="65"/>
    <s v="AZ"/>
    <n v="38"/>
    <n v="43"/>
    <n v="0"/>
    <n v="10432"/>
  </r>
  <r>
    <x v="65"/>
    <s v="CA"/>
    <n v="262"/>
    <n v="325"/>
    <n v="21"/>
    <n v="89339"/>
  </r>
  <r>
    <x v="65"/>
    <s v="CO"/>
    <n v="23"/>
    <n v="65"/>
    <n v="1"/>
    <n v="14124"/>
  </r>
  <r>
    <x v="65"/>
    <s v="CT"/>
    <n v="60"/>
    <n v="101"/>
    <n v="11"/>
    <n v="18716"/>
  </r>
  <r>
    <x v="65"/>
    <s v="DC"/>
    <n v="3"/>
    <n v="10"/>
    <n v="0"/>
    <n v="1988"/>
  </r>
  <r>
    <x v="65"/>
    <s v="DE"/>
    <n v="43"/>
    <n v="24"/>
    <n v="6"/>
    <n v="3524"/>
  </r>
  <r>
    <x v="65"/>
    <s v="FL"/>
    <n v="1163"/>
    <n v="287"/>
    <n v="81"/>
    <n v="65675"/>
  </r>
  <r>
    <x v="65"/>
    <s v="GA"/>
    <n v="139"/>
    <n v="121"/>
    <n v="9"/>
    <n v="27967"/>
  </r>
  <r>
    <x v="65"/>
    <s v="GU"/>
    <n v="0"/>
    <n v="0"/>
    <n v="0"/>
    <n v="17"/>
  </r>
  <r>
    <x v="65"/>
    <s v="HI"/>
    <n v="1"/>
    <n v="25"/>
    <n v="0"/>
    <n v="3270"/>
  </r>
  <r>
    <x v="65"/>
    <s v="IA"/>
    <n v="32"/>
    <n v="100"/>
    <n v="2"/>
    <n v="20292"/>
  </r>
  <r>
    <x v="65"/>
    <s v="ID"/>
    <n v="31"/>
    <n v="26"/>
    <n v="2"/>
    <n v="3518"/>
  </r>
  <r>
    <x v="65"/>
    <s v="IL"/>
    <n v="139"/>
    <n v="241"/>
    <n v="18"/>
    <n v="56967"/>
  </r>
  <r>
    <x v="65"/>
    <s v="IN"/>
    <n v="135"/>
    <n v="190"/>
    <n v="13"/>
    <n v="34216"/>
  </r>
  <r>
    <x v="65"/>
    <s v="KS"/>
    <n v="50"/>
    <n v="80"/>
    <n v="9"/>
    <n v="15077"/>
  </r>
  <r>
    <x v="65"/>
    <s v="KY"/>
    <n v="145"/>
    <n v="106"/>
    <n v="10"/>
    <n v="20496"/>
  </r>
  <r>
    <x v="65"/>
    <s v="LA"/>
    <n v="164"/>
    <n v="115"/>
    <n v="16"/>
    <n v="22540"/>
  </r>
  <r>
    <x v="65"/>
    <s v="MA"/>
    <n v="31"/>
    <n v="158"/>
    <n v="3"/>
    <n v="32037"/>
  </r>
  <r>
    <x v="65"/>
    <s v="MD"/>
    <n v="36"/>
    <n v="83"/>
    <n v="4"/>
    <n v="21149"/>
  </r>
  <r>
    <x v="65"/>
    <s v="ME"/>
    <n v="16"/>
    <n v="33"/>
    <n v="0"/>
    <n v="5245"/>
  </r>
  <r>
    <x v="65"/>
    <s v="MI"/>
    <n v="43"/>
    <n v="190"/>
    <n v="7"/>
    <n v="33162"/>
  </r>
  <r>
    <x v="65"/>
    <s v="MN"/>
    <n v="22"/>
    <n v="135"/>
    <n v="3"/>
    <n v="20778"/>
  </r>
  <r>
    <x v="65"/>
    <s v="MO"/>
    <n v="121"/>
    <n v="189"/>
    <n v="11"/>
    <n v="33805"/>
  </r>
  <r>
    <x v="65"/>
    <s v="MS"/>
    <n v="67"/>
    <n v="52"/>
    <n v="9"/>
    <n v="13467"/>
  </r>
  <r>
    <x v="65"/>
    <s v="MT"/>
    <n v="16"/>
    <n v="23"/>
    <n v="9"/>
    <n v="3373"/>
  </r>
  <r>
    <x v="65"/>
    <s v="NC"/>
    <n v="142"/>
    <n v="129"/>
    <n v="7"/>
    <n v="32593"/>
  </r>
  <r>
    <x v="65"/>
    <s v="ND"/>
    <n v="5"/>
    <n v="23"/>
    <n v="1"/>
    <n v="4678"/>
  </r>
  <r>
    <x v="65"/>
    <s v="NE"/>
    <n v="12"/>
    <n v="51"/>
    <n v="1"/>
    <n v="9981"/>
  </r>
  <r>
    <x v="65"/>
    <s v="NH"/>
    <n v="17"/>
    <n v="42"/>
    <n v="1"/>
    <n v="5579"/>
  </r>
  <r>
    <x v="65"/>
    <s v="NJ"/>
    <n v="97"/>
    <n v="118"/>
    <n v="3"/>
    <n v="36825"/>
  </r>
  <r>
    <x v="65"/>
    <s v="NM"/>
    <n v="17"/>
    <n v="42"/>
    <n v="1"/>
    <n v="4771"/>
  </r>
  <r>
    <x v="65"/>
    <s v="NV"/>
    <n v="59"/>
    <n v="16"/>
    <n v="0"/>
    <n v="5162"/>
  </r>
  <r>
    <x v="65"/>
    <s v="NY"/>
    <n v="148"/>
    <n v="430"/>
    <n v="9"/>
    <n v="91595"/>
  </r>
  <r>
    <x v="65"/>
    <s v="OH"/>
    <n v="186"/>
    <n v="317"/>
    <n v="11"/>
    <n v="62834"/>
  </r>
  <r>
    <x v="65"/>
    <s v="OK"/>
    <n v="49"/>
    <n v="89"/>
    <n v="8"/>
    <n v="15830"/>
  </r>
  <r>
    <x v="65"/>
    <s v="OR"/>
    <n v="36"/>
    <n v="31"/>
    <n v="6"/>
    <n v="6206"/>
  </r>
  <r>
    <x v="65"/>
    <s v="PA"/>
    <n v="102"/>
    <n v="450"/>
    <n v="13"/>
    <n v="65221"/>
  </r>
  <r>
    <x v="65"/>
    <s v="PR"/>
    <n v="0"/>
    <n v="0"/>
    <n v="0"/>
    <n v="100"/>
  </r>
  <r>
    <x v="65"/>
    <s v="RI"/>
    <n v="9"/>
    <n v="49"/>
    <n v="1"/>
    <n v="6330"/>
  </r>
  <r>
    <x v="65"/>
    <s v="SC"/>
    <n v="77"/>
    <n v="91"/>
    <n v="8"/>
    <n v="15073"/>
  </r>
  <r>
    <x v="65"/>
    <s v="SD"/>
    <n v="6"/>
    <n v="37"/>
    <n v="0"/>
    <n v="4915"/>
  </r>
  <r>
    <x v="65"/>
    <s v="TN"/>
    <n v="122"/>
    <n v="186"/>
    <n v="11"/>
    <n v="23732"/>
  </r>
  <r>
    <x v="65"/>
    <s v="TX"/>
    <n v="477"/>
    <n v="319"/>
    <n v="59"/>
    <n v="78571"/>
  </r>
  <r>
    <x v="65"/>
    <s v="UT"/>
    <n v="11"/>
    <n v="24"/>
    <n v="3"/>
    <n v="5272"/>
  </r>
  <r>
    <x v="65"/>
    <s v="VA"/>
    <n v="61"/>
    <n v="129"/>
    <n v="2"/>
    <n v="25598"/>
  </r>
  <r>
    <x v="65"/>
    <s v="VT"/>
    <n v="6"/>
    <n v="13"/>
    <n v="0"/>
    <n v="2288"/>
  </r>
  <r>
    <x v="65"/>
    <s v="WA"/>
    <n v="57"/>
    <n v="63"/>
    <n v="5"/>
    <n v="12816"/>
  </r>
  <r>
    <x v="65"/>
    <s v="WI"/>
    <n v="20"/>
    <n v="125"/>
    <n v="2"/>
    <n v="18663"/>
  </r>
  <r>
    <x v="65"/>
    <s v="WV"/>
    <n v="74"/>
    <n v="36"/>
    <n v="2"/>
    <n v="8717"/>
  </r>
  <r>
    <x v="65"/>
    <s v="WY"/>
    <n v="4"/>
    <n v="13"/>
    <n v="1"/>
    <n v="2029"/>
  </r>
  <r>
    <x v="66"/>
    <s v="AK"/>
    <n v="0"/>
    <n v="5"/>
    <n v="1"/>
    <n v="689"/>
  </r>
  <r>
    <x v="66"/>
    <s v="AL"/>
    <n v="114"/>
    <n v="102"/>
    <n v="8"/>
    <n v="19621"/>
  </r>
  <r>
    <x v="66"/>
    <s v="AR"/>
    <n v="70"/>
    <n v="78"/>
    <n v="4"/>
    <n v="15077"/>
  </r>
  <r>
    <x v="66"/>
    <s v="AZ"/>
    <n v="40"/>
    <n v="46"/>
    <n v="5"/>
    <n v="10490"/>
  </r>
  <r>
    <x v="66"/>
    <s v="CA"/>
    <n v="282"/>
    <n v="279"/>
    <n v="12"/>
    <n v="89416"/>
  </r>
  <r>
    <x v="66"/>
    <s v="CO"/>
    <n v="37"/>
    <n v="85"/>
    <n v="3"/>
    <n v="14162"/>
  </r>
  <r>
    <x v="66"/>
    <s v="CT"/>
    <n v="60"/>
    <n v="105"/>
    <n v="10"/>
    <n v="18735"/>
  </r>
  <r>
    <x v="66"/>
    <s v="DC"/>
    <n v="3"/>
    <n v="8"/>
    <n v="0"/>
    <n v="2016"/>
  </r>
  <r>
    <x v="66"/>
    <s v="DE"/>
    <n v="16"/>
    <n v="7"/>
    <n v="0"/>
    <n v="3529"/>
  </r>
  <r>
    <x v="66"/>
    <s v="FL"/>
    <n v="982"/>
    <n v="316"/>
    <n v="87"/>
    <n v="65342"/>
  </r>
  <r>
    <x v="66"/>
    <s v="GA"/>
    <n v="147"/>
    <n v="128"/>
    <n v="19"/>
    <n v="27981"/>
  </r>
  <r>
    <x v="66"/>
    <s v="GU"/>
    <n v="0"/>
    <n v="0"/>
    <n v="0"/>
    <n v="18"/>
  </r>
  <r>
    <x v="66"/>
    <s v="HI"/>
    <n v="20"/>
    <n v="28"/>
    <n v="1"/>
    <n v="3214"/>
  </r>
  <r>
    <x v="66"/>
    <s v="IA"/>
    <n v="115"/>
    <n v="106"/>
    <n v="5"/>
    <n v="20316"/>
  </r>
  <r>
    <x v="66"/>
    <s v="ID"/>
    <n v="37"/>
    <n v="12"/>
    <n v="2"/>
    <n v="3463"/>
  </r>
  <r>
    <x v="66"/>
    <s v="IL"/>
    <n v="140"/>
    <n v="280"/>
    <n v="16"/>
    <n v="57101"/>
  </r>
  <r>
    <x v="66"/>
    <s v="IN"/>
    <n v="87"/>
    <n v="195"/>
    <n v="14"/>
    <n v="34399"/>
  </r>
  <r>
    <x v="66"/>
    <s v="KS"/>
    <n v="53"/>
    <n v="88"/>
    <n v="6"/>
    <n v="15150"/>
  </r>
  <r>
    <x v="66"/>
    <s v="KY"/>
    <n v="174"/>
    <n v="138"/>
    <n v="16"/>
    <n v="20637"/>
  </r>
  <r>
    <x v="66"/>
    <s v="LA"/>
    <n v="90"/>
    <n v="101"/>
    <n v="10"/>
    <n v="22498"/>
  </r>
  <r>
    <x v="66"/>
    <s v="MA"/>
    <n v="45"/>
    <n v="158"/>
    <n v="4"/>
    <n v="32094"/>
  </r>
  <r>
    <x v="66"/>
    <s v="MD"/>
    <n v="44"/>
    <n v="71"/>
    <n v="2"/>
    <n v="21330"/>
  </r>
  <r>
    <x v="66"/>
    <s v="ME"/>
    <n v="44"/>
    <n v="37"/>
    <n v="5"/>
    <n v="5182"/>
  </r>
  <r>
    <x v="66"/>
    <s v="MI"/>
    <n v="81"/>
    <n v="185"/>
    <n v="12"/>
    <n v="31663"/>
  </r>
  <r>
    <x v="66"/>
    <s v="MN"/>
    <n v="26"/>
    <n v="142"/>
    <n v="8"/>
    <n v="20656"/>
  </r>
  <r>
    <x v="66"/>
    <s v="MO"/>
    <n v="131"/>
    <n v="171"/>
    <n v="15"/>
    <n v="33923"/>
  </r>
  <r>
    <x v="66"/>
    <s v="MS"/>
    <n v="106"/>
    <n v="49"/>
    <n v="10"/>
    <n v="13416"/>
  </r>
  <r>
    <x v="66"/>
    <s v="MT"/>
    <n v="11"/>
    <n v="25"/>
    <n v="5"/>
    <n v="3338"/>
  </r>
  <r>
    <x v="66"/>
    <s v="NC"/>
    <n v="168"/>
    <n v="156"/>
    <n v="15"/>
    <n v="32757"/>
  </r>
  <r>
    <x v="66"/>
    <s v="ND"/>
    <n v="1"/>
    <n v="22"/>
    <n v="1"/>
    <n v="4677"/>
  </r>
  <r>
    <x v="66"/>
    <s v="NE"/>
    <n v="49"/>
    <n v="58"/>
    <n v="0"/>
    <n v="9968"/>
  </r>
  <r>
    <x v="66"/>
    <s v="NH"/>
    <n v="13"/>
    <n v="47"/>
    <n v="8"/>
    <n v="5535"/>
  </r>
  <r>
    <x v="66"/>
    <s v="NJ"/>
    <n v="107"/>
    <n v="127"/>
    <n v="8"/>
    <n v="36802"/>
  </r>
  <r>
    <x v="66"/>
    <s v="NM"/>
    <n v="28"/>
    <n v="37"/>
    <n v="0"/>
    <n v="4724"/>
  </r>
  <r>
    <x v="66"/>
    <s v="NV"/>
    <n v="22"/>
    <n v="15"/>
    <n v="0"/>
    <n v="5166"/>
  </r>
  <r>
    <x v="66"/>
    <s v="NY"/>
    <n v="188"/>
    <n v="455"/>
    <n v="17"/>
    <n v="91809"/>
  </r>
  <r>
    <x v="66"/>
    <s v="OH"/>
    <n v="243"/>
    <n v="333"/>
    <n v="28"/>
    <n v="62767"/>
  </r>
  <r>
    <x v="66"/>
    <s v="OK"/>
    <n v="89"/>
    <n v="99"/>
    <n v="8"/>
    <n v="15793"/>
  </r>
  <r>
    <x v="66"/>
    <s v="OR"/>
    <n v="31"/>
    <n v="29"/>
    <n v="8"/>
    <n v="6157"/>
  </r>
  <r>
    <x v="66"/>
    <s v="PA"/>
    <n v="210"/>
    <n v="400"/>
    <n v="16"/>
    <n v="64774"/>
  </r>
  <r>
    <x v="66"/>
    <s v="PR"/>
    <n v="1"/>
    <n v="0"/>
    <n v="0"/>
    <n v="118"/>
  </r>
  <r>
    <x v="66"/>
    <s v="RI"/>
    <n v="16"/>
    <n v="35"/>
    <n v="0"/>
    <n v="6438"/>
  </r>
  <r>
    <x v="66"/>
    <s v="SC"/>
    <n v="73"/>
    <n v="93"/>
    <n v="9"/>
    <n v="15126"/>
  </r>
  <r>
    <x v="66"/>
    <s v="SD"/>
    <n v="4"/>
    <n v="25"/>
    <n v="0"/>
    <n v="4918"/>
  </r>
  <r>
    <x v="66"/>
    <s v="TN"/>
    <n v="178"/>
    <n v="174"/>
    <n v="18"/>
    <n v="23733"/>
  </r>
  <r>
    <x v="66"/>
    <s v="TX"/>
    <n v="606"/>
    <n v="399"/>
    <n v="65"/>
    <n v="78205"/>
  </r>
  <r>
    <x v="66"/>
    <s v="UT"/>
    <n v="34"/>
    <n v="32"/>
    <n v="2"/>
    <n v="5297"/>
  </r>
  <r>
    <x v="66"/>
    <s v="VA"/>
    <n v="100"/>
    <n v="117"/>
    <n v="7"/>
    <n v="25582"/>
  </r>
  <r>
    <x v="66"/>
    <s v="VT"/>
    <n v="21"/>
    <n v="12"/>
    <n v="1"/>
    <n v="2279"/>
  </r>
  <r>
    <x v="66"/>
    <s v="WA"/>
    <n v="42"/>
    <n v="61"/>
    <n v="4"/>
    <n v="12749"/>
  </r>
  <r>
    <x v="66"/>
    <s v="WI"/>
    <n v="54"/>
    <n v="103"/>
    <n v="5"/>
    <n v="18604"/>
  </r>
  <r>
    <x v="66"/>
    <s v="WV"/>
    <n v="92"/>
    <n v="54"/>
    <n v="10"/>
    <n v="8721"/>
  </r>
  <r>
    <x v="66"/>
    <s v="WY"/>
    <n v="9"/>
    <n v="10"/>
    <n v="0"/>
    <n v="2030"/>
  </r>
  <r>
    <x v="67"/>
    <s v="AK"/>
    <n v="1"/>
    <n v="9"/>
    <n v="0"/>
    <n v="692"/>
  </r>
  <r>
    <x v="67"/>
    <s v="AL"/>
    <n v="116"/>
    <n v="118"/>
    <n v="13"/>
    <n v="19712"/>
  </r>
  <r>
    <x v="67"/>
    <s v="AR"/>
    <n v="114"/>
    <n v="104"/>
    <n v="7"/>
    <n v="15053"/>
  </r>
  <r>
    <x v="67"/>
    <s v="AZ"/>
    <n v="20"/>
    <n v="57"/>
    <n v="4"/>
    <n v="10453"/>
  </r>
  <r>
    <x v="67"/>
    <s v="CA"/>
    <n v="306"/>
    <n v="276"/>
    <n v="21"/>
    <n v="89178"/>
  </r>
  <r>
    <x v="67"/>
    <s v="CO"/>
    <n v="24"/>
    <n v="74"/>
    <n v="3"/>
    <n v="14132"/>
  </r>
  <r>
    <x v="67"/>
    <s v="CT"/>
    <n v="54"/>
    <n v="117"/>
    <n v="7"/>
    <n v="18721"/>
  </r>
  <r>
    <x v="67"/>
    <s v="DC"/>
    <n v="0"/>
    <n v="13"/>
    <n v="0"/>
    <n v="2012"/>
  </r>
  <r>
    <x v="67"/>
    <s v="DE"/>
    <n v="8"/>
    <n v="7"/>
    <n v="0"/>
    <n v="3512"/>
  </r>
  <r>
    <x v="67"/>
    <s v="FL"/>
    <n v="748"/>
    <n v="319"/>
    <n v="78"/>
    <n v="65071"/>
  </r>
  <r>
    <x v="67"/>
    <s v="GA"/>
    <n v="180"/>
    <n v="116"/>
    <n v="15"/>
    <n v="27943"/>
  </r>
  <r>
    <x v="67"/>
    <s v="GU"/>
    <n v="1"/>
    <n v="0"/>
    <n v="0"/>
    <n v="22"/>
  </r>
  <r>
    <x v="67"/>
    <s v="HI"/>
    <n v="10"/>
    <n v="18"/>
    <n v="0"/>
    <n v="3206"/>
  </r>
  <r>
    <x v="67"/>
    <s v="IA"/>
    <n v="73"/>
    <n v="115"/>
    <n v="8"/>
    <n v="20336"/>
  </r>
  <r>
    <x v="67"/>
    <s v="ID"/>
    <n v="30"/>
    <n v="22"/>
    <n v="4"/>
    <n v="3411"/>
  </r>
  <r>
    <x v="67"/>
    <s v="IL"/>
    <n v="176"/>
    <n v="264"/>
    <n v="26"/>
    <n v="57011"/>
  </r>
  <r>
    <x v="67"/>
    <s v="IN"/>
    <n v="153"/>
    <n v="193"/>
    <n v="10"/>
    <n v="34362"/>
  </r>
  <r>
    <x v="67"/>
    <s v="KS"/>
    <n v="58"/>
    <n v="82"/>
    <n v="6"/>
    <n v="15204"/>
  </r>
  <r>
    <x v="67"/>
    <s v="KY"/>
    <n v="175"/>
    <n v="97"/>
    <n v="14"/>
    <n v="20522"/>
  </r>
  <r>
    <x v="67"/>
    <s v="LA"/>
    <n v="77"/>
    <n v="63"/>
    <n v="11"/>
    <n v="21844"/>
  </r>
  <r>
    <x v="67"/>
    <s v="MA"/>
    <n v="28"/>
    <n v="148"/>
    <n v="5"/>
    <n v="32054"/>
  </r>
  <r>
    <x v="67"/>
    <s v="MD"/>
    <n v="39"/>
    <n v="74"/>
    <n v="7"/>
    <n v="21042"/>
  </r>
  <r>
    <x v="67"/>
    <s v="ME"/>
    <n v="74"/>
    <n v="33"/>
    <n v="5"/>
    <n v="5140"/>
  </r>
  <r>
    <x v="67"/>
    <s v="MI"/>
    <n v="43"/>
    <n v="199"/>
    <n v="9"/>
    <n v="31720"/>
  </r>
  <r>
    <x v="67"/>
    <s v="MN"/>
    <n v="42"/>
    <n v="135"/>
    <n v="1"/>
    <n v="20830"/>
  </r>
  <r>
    <x v="67"/>
    <s v="MO"/>
    <n v="106"/>
    <n v="155"/>
    <n v="11"/>
    <n v="33616"/>
  </r>
  <r>
    <x v="67"/>
    <s v="MS"/>
    <n v="51"/>
    <n v="59"/>
    <n v="7"/>
    <n v="13520"/>
  </r>
  <r>
    <x v="67"/>
    <s v="MT"/>
    <n v="3"/>
    <n v="28"/>
    <n v="3"/>
    <n v="3335"/>
  </r>
  <r>
    <x v="67"/>
    <s v="NC"/>
    <n v="187"/>
    <n v="204"/>
    <n v="19"/>
    <n v="33238"/>
  </r>
  <r>
    <x v="67"/>
    <s v="ND"/>
    <n v="4"/>
    <n v="35"/>
    <n v="0"/>
    <n v="4633"/>
  </r>
  <r>
    <x v="67"/>
    <s v="NE"/>
    <n v="20"/>
    <n v="63"/>
    <n v="8"/>
    <n v="9968"/>
  </r>
  <r>
    <x v="67"/>
    <s v="NH"/>
    <n v="11"/>
    <n v="34"/>
    <n v="4"/>
    <n v="5531"/>
  </r>
  <r>
    <x v="67"/>
    <s v="NJ"/>
    <n v="87"/>
    <n v="107"/>
    <n v="7"/>
    <n v="36687"/>
  </r>
  <r>
    <x v="67"/>
    <s v="NM"/>
    <n v="35"/>
    <n v="34"/>
    <n v="1"/>
    <n v="4743"/>
  </r>
  <r>
    <x v="67"/>
    <s v="NV"/>
    <n v="19"/>
    <n v="14"/>
    <n v="1"/>
    <n v="5140"/>
  </r>
  <r>
    <x v="67"/>
    <s v="NY"/>
    <n v="244"/>
    <n v="447"/>
    <n v="30"/>
    <n v="91490"/>
  </r>
  <r>
    <x v="67"/>
    <s v="OH"/>
    <n v="243"/>
    <n v="335"/>
    <n v="28"/>
    <n v="62687"/>
  </r>
  <r>
    <x v="67"/>
    <s v="OK"/>
    <n v="134"/>
    <n v="86"/>
    <n v="10"/>
    <n v="15898"/>
  </r>
  <r>
    <x v="67"/>
    <s v="OR"/>
    <n v="63"/>
    <n v="45"/>
    <n v="3"/>
    <n v="6083"/>
  </r>
  <r>
    <x v="67"/>
    <s v="PA"/>
    <n v="241"/>
    <n v="452"/>
    <n v="28"/>
    <n v="64703"/>
  </r>
  <r>
    <x v="67"/>
    <s v="PR"/>
    <n v="0"/>
    <n v="0"/>
    <n v="0"/>
    <n v="106"/>
  </r>
  <r>
    <x v="67"/>
    <s v="RI"/>
    <n v="16"/>
    <n v="35"/>
    <n v="0"/>
    <n v="6466"/>
  </r>
  <r>
    <x v="67"/>
    <s v="SC"/>
    <n v="92"/>
    <n v="97"/>
    <n v="6"/>
    <n v="15164"/>
  </r>
  <r>
    <x v="67"/>
    <s v="SD"/>
    <n v="7"/>
    <n v="23"/>
    <n v="1"/>
    <n v="4934"/>
  </r>
  <r>
    <x v="67"/>
    <s v="TN"/>
    <n v="161"/>
    <n v="168"/>
    <n v="21"/>
    <n v="23622"/>
  </r>
  <r>
    <x v="67"/>
    <s v="TX"/>
    <n v="611"/>
    <n v="376"/>
    <n v="60"/>
    <n v="78240"/>
  </r>
  <r>
    <x v="67"/>
    <s v="UT"/>
    <n v="19"/>
    <n v="33"/>
    <n v="1"/>
    <n v="5287"/>
  </r>
  <r>
    <x v="67"/>
    <s v="VA"/>
    <n v="142"/>
    <n v="115"/>
    <n v="17"/>
    <n v="25570"/>
  </r>
  <r>
    <x v="67"/>
    <s v="VT"/>
    <n v="28"/>
    <n v="13"/>
    <n v="1"/>
    <n v="2269"/>
  </r>
  <r>
    <x v="67"/>
    <s v="WA"/>
    <n v="95"/>
    <n v="53"/>
    <n v="3"/>
    <n v="12709"/>
  </r>
  <r>
    <x v="67"/>
    <s v="WI"/>
    <n v="28"/>
    <n v="101"/>
    <n v="4"/>
    <n v="18551"/>
  </r>
  <r>
    <x v="67"/>
    <s v="WV"/>
    <n v="117"/>
    <n v="56"/>
    <n v="7"/>
    <n v="8699"/>
  </r>
  <r>
    <x v="67"/>
    <s v="WY"/>
    <n v="7"/>
    <n v="15"/>
    <n v="0"/>
    <n v="2011"/>
  </r>
  <r>
    <x v="68"/>
    <s v="AK"/>
    <n v="0"/>
    <n v="1"/>
    <n v="0"/>
    <n v="698"/>
  </r>
  <r>
    <x v="68"/>
    <s v="AL"/>
    <n v="97"/>
    <n v="86"/>
    <n v="14"/>
    <n v="19697"/>
  </r>
  <r>
    <x v="68"/>
    <s v="AR"/>
    <n v="104"/>
    <n v="68"/>
    <n v="4"/>
    <n v="15105"/>
  </r>
  <r>
    <x v="68"/>
    <s v="AZ"/>
    <n v="18"/>
    <n v="62"/>
    <n v="2"/>
    <n v="10384"/>
  </r>
  <r>
    <x v="68"/>
    <s v="CA"/>
    <n v="191"/>
    <n v="295"/>
    <n v="35"/>
    <n v="89271"/>
  </r>
  <r>
    <x v="68"/>
    <s v="CO"/>
    <n v="12"/>
    <n v="68"/>
    <n v="3"/>
    <n v="13759"/>
  </r>
  <r>
    <x v="68"/>
    <s v="CT"/>
    <n v="35"/>
    <n v="100"/>
    <n v="3"/>
    <n v="18729"/>
  </r>
  <r>
    <x v="68"/>
    <s v="DC"/>
    <n v="1"/>
    <n v="2"/>
    <n v="0"/>
    <n v="1987"/>
  </r>
  <r>
    <x v="68"/>
    <s v="DE"/>
    <n v="14"/>
    <n v="10"/>
    <n v="1"/>
    <n v="3515"/>
  </r>
  <r>
    <x v="68"/>
    <s v="FL"/>
    <n v="598"/>
    <n v="306"/>
    <n v="69"/>
    <n v="64923"/>
  </r>
  <r>
    <x v="68"/>
    <s v="GA"/>
    <n v="151"/>
    <n v="128"/>
    <n v="16"/>
    <n v="27777"/>
  </r>
  <r>
    <x v="68"/>
    <s v="GU"/>
    <n v="0"/>
    <n v="0"/>
    <n v="0"/>
    <n v="24"/>
  </r>
  <r>
    <x v="68"/>
    <s v="HI"/>
    <n v="16"/>
    <n v="18"/>
    <n v="0"/>
    <n v="3219"/>
  </r>
  <r>
    <x v="68"/>
    <s v="IA"/>
    <n v="105"/>
    <n v="138"/>
    <n v="6"/>
    <n v="20212"/>
  </r>
  <r>
    <x v="68"/>
    <s v="ID"/>
    <n v="50"/>
    <n v="15"/>
    <n v="2"/>
    <n v="3411"/>
  </r>
  <r>
    <x v="68"/>
    <s v="IL"/>
    <n v="140"/>
    <n v="235"/>
    <n v="20"/>
    <n v="56548"/>
  </r>
  <r>
    <x v="68"/>
    <s v="IN"/>
    <n v="158"/>
    <n v="255"/>
    <n v="18"/>
    <n v="34299"/>
  </r>
  <r>
    <x v="68"/>
    <s v="KS"/>
    <n v="70"/>
    <n v="90"/>
    <n v="7"/>
    <n v="15129"/>
  </r>
  <r>
    <x v="68"/>
    <s v="KY"/>
    <n v="180"/>
    <n v="118"/>
    <n v="6"/>
    <n v="20385"/>
  </r>
  <r>
    <x v="68"/>
    <s v="LA"/>
    <n v="118"/>
    <n v="118"/>
    <n v="14"/>
    <n v="22319"/>
  </r>
  <r>
    <x v="68"/>
    <s v="MA"/>
    <n v="57"/>
    <n v="144"/>
    <n v="4"/>
    <n v="31912"/>
  </r>
  <r>
    <x v="68"/>
    <s v="MD"/>
    <n v="30"/>
    <n v="60"/>
    <n v="1"/>
    <n v="21081"/>
  </r>
  <r>
    <x v="68"/>
    <s v="ME"/>
    <n v="48"/>
    <n v="41"/>
    <n v="7"/>
    <n v="5120"/>
  </r>
  <r>
    <x v="68"/>
    <s v="MI"/>
    <n v="63"/>
    <n v="179"/>
    <n v="11"/>
    <n v="31436"/>
  </r>
  <r>
    <x v="68"/>
    <s v="MN"/>
    <n v="38"/>
    <n v="155"/>
    <n v="9"/>
    <n v="20872"/>
  </r>
  <r>
    <x v="68"/>
    <s v="MO"/>
    <n v="128"/>
    <n v="163"/>
    <n v="16"/>
    <n v="33748"/>
  </r>
  <r>
    <x v="68"/>
    <s v="MS"/>
    <n v="75"/>
    <n v="62"/>
    <n v="4"/>
    <n v="13498"/>
  </r>
  <r>
    <x v="68"/>
    <s v="MT"/>
    <n v="20"/>
    <n v="15"/>
    <n v="1"/>
    <n v="3349"/>
  </r>
  <r>
    <x v="68"/>
    <s v="NC"/>
    <n v="183"/>
    <n v="168"/>
    <n v="23"/>
    <n v="32531"/>
  </r>
  <r>
    <x v="68"/>
    <s v="ND"/>
    <n v="3"/>
    <n v="23"/>
    <n v="2"/>
    <n v="4637"/>
  </r>
  <r>
    <x v="68"/>
    <s v="NE"/>
    <n v="55"/>
    <n v="71"/>
    <n v="3"/>
    <n v="9914"/>
  </r>
  <r>
    <x v="68"/>
    <s v="NH"/>
    <n v="17"/>
    <n v="31"/>
    <n v="0"/>
    <n v="5486"/>
  </r>
  <r>
    <x v="68"/>
    <s v="NJ"/>
    <n v="84"/>
    <n v="124"/>
    <n v="3"/>
    <n v="36714"/>
  </r>
  <r>
    <x v="68"/>
    <s v="NM"/>
    <n v="30"/>
    <n v="28"/>
    <n v="1"/>
    <n v="4773"/>
  </r>
  <r>
    <x v="68"/>
    <s v="NV"/>
    <n v="43"/>
    <n v="20"/>
    <n v="1"/>
    <n v="5171"/>
  </r>
  <r>
    <x v="68"/>
    <s v="NY"/>
    <n v="230"/>
    <n v="452"/>
    <n v="20"/>
    <n v="91339"/>
  </r>
  <r>
    <x v="68"/>
    <s v="OH"/>
    <n v="303"/>
    <n v="328"/>
    <n v="41"/>
    <n v="62664"/>
  </r>
  <r>
    <x v="68"/>
    <s v="OK"/>
    <n v="98"/>
    <n v="88"/>
    <n v="6"/>
    <n v="15734"/>
  </r>
  <r>
    <x v="68"/>
    <s v="OR"/>
    <n v="110"/>
    <n v="48"/>
    <n v="11"/>
    <n v="6046"/>
  </r>
  <r>
    <x v="68"/>
    <s v="PA"/>
    <n v="248"/>
    <n v="452"/>
    <n v="31"/>
    <n v="64392"/>
  </r>
  <r>
    <x v="68"/>
    <s v="PR"/>
    <n v="1"/>
    <n v="0"/>
    <n v="0"/>
    <n v="96"/>
  </r>
  <r>
    <x v="68"/>
    <s v="RI"/>
    <n v="31"/>
    <n v="32"/>
    <n v="2"/>
    <n v="7695"/>
  </r>
  <r>
    <x v="68"/>
    <s v="SC"/>
    <n v="96"/>
    <n v="73"/>
    <n v="10"/>
    <n v="15074"/>
  </r>
  <r>
    <x v="68"/>
    <s v="SD"/>
    <n v="19"/>
    <n v="31"/>
    <n v="1"/>
    <n v="4895"/>
  </r>
  <r>
    <x v="68"/>
    <s v="TN"/>
    <n v="144"/>
    <n v="210"/>
    <n v="28"/>
    <n v="23571"/>
  </r>
  <r>
    <x v="68"/>
    <s v="TX"/>
    <n v="530"/>
    <n v="356"/>
    <n v="58"/>
    <n v="77954"/>
  </r>
  <r>
    <x v="68"/>
    <s v="UT"/>
    <n v="22"/>
    <n v="37"/>
    <n v="3"/>
    <n v="5215"/>
  </r>
  <r>
    <x v="68"/>
    <s v="VA"/>
    <n v="250"/>
    <n v="152"/>
    <n v="12"/>
    <n v="25453"/>
  </r>
  <r>
    <x v="68"/>
    <s v="VT"/>
    <n v="5"/>
    <n v="14"/>
    <n v="3"/>
    <n v="2254"/>
  </r>
  <r>
    <x v="68"/>
    <s v="WA"/>
    <n v="149"/>
    <n v="81"/>
    <n v="12"/>
    <n v="12591"/>
  </r>
  <r>
    <x v="68"/>
    <s v="WI"/>
    <n v="29"/>
    <n v="109"/>
    <n v="1"/>
    <n v="18419"/>
  </r>
  <r>
    <x v="68"/>
    <s v="WV"/>
    <n v="165"/>
    <n v="70"/>
    <n v="14"/>
    <n v="8627"/>
  </r>
  <r>
    <x v="68"/>
    <s v="WY"/>
    <n v="20"/>
    <n v="12"/>
    <n v="0"/>
    <n v="2012"/>
  </r>
  <r>
    <x v="69"/>
    <s v="AK"/>
    <n v="5"/>
    <n v="2"/>
    <n v="0"/>
    <n v="692"/>
  </r>
  <r>
    <x v="69"/>
    <s v="AL"/>
    <n v="88"/>
    <n v="101"/>
    <n v="15"/>
    <n v="19671"/>
  </r>
  <r>
    <x v="69"/>
    <s v="AR"/>
    <n v="68"/>
    <n v="85"/>
    <n v="5"/>
    <n v="15535"/>
  </r>
  <r>
    <x v="69"/>
    <s v="AZ"/>
    <n v="17"/>
    <n v="36"/>
    <n v="1"/>
    <n v="10498"/>
  </r>
  <r>
    <x v="69"/>
    <s v="CA"/>
    <n v="167"/>
    <n v="276"/>
    <n v="14"/>
    <n v="89391"/>
  </r>
  <r>
    <x v="69"/>
    <s v="CO"/>
    <n v="26"/>
    <n v="55"/>
    <n v="1"/>
    <n v="13803"/>
  </r>
  <r>
    <x v="69"/>
    <s v="CT"/>
    <n v="37"/>
    <n v="114"/>
    <n v="6"/>
    <n v="19097"/>
  </r>
  <r>
    <x v="69"/>
    <s v="DC"/>
    <n v="8"/>
    <n v="4"/>
    <n v="0"/>
    <n v="1997"/>
  </r>
  <r>
    <x v="69"/>
    <s v="DE"/>
    <n v="9"/>
    <n v="13"/>
    <n v="1"/>
    <n v="3534"/>
  </r>
  <r>
    <x v="69"/>
    <s v="FL"/>
    <n v="482"/>
    <n v="285"/>
    <n v="61"/>
    <n v="65570"/>
  </r>
  <r>
    <x v="69"/>
    <s v="GA"/>
    <n v="115"/>
    <n v="134"/>
    <n v="20"/>
    <n v="27780"/>
  </r>
  <r>
    <x v="69"/>
    <s v="GU"/>
    <n v="0"/>
    <n v="0"/>
    <n v="0"/>
    <n v="24"/>
  </r>
  <r>
    <x v="69"/>
    <s v="HI"/>
    <n v="66"/>
    <n v="18"/>
    <n v="0"/>
    <n v="3227"/>
  </r>
  <r>
    <x v="69"/>
    <s v="IA"/>
    <n v="132"/>
    <n v="129"/>
    <n v="13"/>
    <n v="20133"/>
  </r>
  <r>
    <x v="69"/>
    <s v="ID"/>
    <n v="42"/>
    <n v="19"/>
    <n v="5"/>
    <n v="3502"/>
  </r>
  <r>
    <x v="69"/>
    <s v="IL"/>
    <n v="157"/>
    <n v="235"/>
    <n v="22"/>
    <n v="56792"/>
  </r>
  <r>
    <x v="69"/>
    <s v="IN"/>
    <n v="172"/>
    <n v="207"/>
    <n v="30"/>
    <n v="34542"/>
  </r>
  <r>
    <x v="69"/>
    <s v="KS"/>
    <n v="58"/>
    <n v="81"/>
    <n v="8"/>
    <n v="15145"/>
  </r>
  <r>
    <x v="69"/>
    <s v="KY"/>
    <n v="134"/>
    <n v="117"/>
    <n v="9"/>
    <n v="20353"/>
  </r>
  <r>
    <x v="69"/>
    <s v="LA"/>
    <n v="74"/>
    <n v="87"/>
    <n v="9"/>
    <n v="22455"/>
  </r>
  <r>
    <x v="69"/>
    <s v="MA"/>
    <n v="52"/>
    <n v="152"/>
    <n v="3"/>
    <n v="32068"/>
  </r>
  <r>
    <x v="69"/>
    <s v="MD"/>
    <n v="31"/>
    <n v="60"/>
    <n v="6"/>
    <n v="21018"/>
  </r>
  <r>
    <x v="69"/>
    <s v="ME"/>
    <n v="39"/>
    <n v="35"/>
    <n v="8"/>
    <n v="5086"/>
  </r>
  <r>
    <x v="69"/>
    <s v="MI"/>
    <n v="73"/>
    <n v="183"/>
    <n v="14"/>
    <n v="31689"/>
  </r>
  <r>
    <x v="69"/>
    <s v="MN"/>
    <n v="70"/>
    <n v="135"/>
    <n v="7"/>
    <n v="20792"/>
  </r>
  <r>
    <x v="69"/>
    <s v="MO"/>
    <n v="90"/>
    <n v="184"/>
    <n v="10"/>
    <n v="34450"/>
  </r>
  <r>
    <x v="69"/>
    <s v="MS"/>
    <n v="86"/>
    <n v="39"/>
    <n v="3"/>
    <n v="13508"/>
  </r>
  <r>
    <x v="69"/>
    <s v="MT"/>
    <n v="49"/>
    <n v="20"/>
    <n v="6"/>
    <n v="3291"/>
  </r>
  <r>
    <x v="69"/>
    <s v="NC"/>
    <n v="160"/>
    <n v="173"/>
    <n v="15"/>
    <n v="32450"/>
  </r>
  <r>
    <x v="69"/>
    <s v="ND"/>
    <n v="9"/>
    <n v="28"/>
    <n v="0"/>
    <n v="4630"/>
  </r>
  <r>
    <x v="69"/>
    <s v="NE"/>
    <n v="86"/>
    <n v="65"/>
    <n v="3"/>
    <n v="9917"/>
  </r>
  <r>
    <x v="69"/>
    <s v="NH"/>
    <n v="34"/>
    <n v="30"/>
    <n v="3"/>
    <n v="5485"/>
  </r>
  <r>
    <x v="69"/>
    <s v="NJ"/>
    <n v="75"/>
    <n v="158"/>
    <n v="9"/>
    <n v="37737"/>
  </r>
  <r>
    <x v="69"/>
    <s v="NM"/>
    <n v="39"/>
    <n v="35"/>
    <n v="1"/>
    <n v="4777"/>
  </r>
  <r>
    <x v="69"/>
    <s v="NV"/>
    <n v="34"/>
    <n v="20"/>
    <n v="3"/>
    <n v="5142"/>
  </r>
  <r>
    <x v="69"/>
    <s v="NY"/>
    <n v="219"/>
    <n v="468"/>
    <n v="26"/>
    <n v="91550"/>
  </r>
  <r>
    <x v="69"/>
    <s v="OH"/>
    <n v="412"/>
    <n v="337"/>
    <n v="37"/>
    <n v="63033"/>
  </r>
  <r>
    <x v="69"/>
    <s v="OK"/>
    <n v="90"/>
    <n v="94"/>
    <n v="14"/>
    <n v="15743"/>
  </r>
  <r>
    <x v="69"/>
    <s v="OR"/>
    <n v="71"/>
    <n v="36"/>
    <n v="14"/>
    <n v="6039"/>
  </r>
  <r>
    <x v="69"/>
    <s v="PA"/>
    <n v="314"/>
    <n v="417"/>
    <n v="27"/>
    <n v="64545"/>
  </r>
  <r>
    <x v="69"/>
    <s v="PR"/>
    <n v="0"/>
    <n v="0"/>
    <n v="0"/>
    <n v="93"/>
  </r>
  <r>
    <x v="69"/>
    <s v="RI"/>
    <n v="10"/>
    <n v="30"/>
    <n v="0"/>
    <n v="6516"/>
  </r>
  <r>
    <x v="69"/>
    <s v="SC"/>
    <n v="93"/>
    <n v="84"/>
    <n v="13"/>
    <n v="15108"/>
  </r>
  <r>
    <x v="69"/>
    <s v="SD"/>
    <n v="11"/>
    <n v="36"/>
    <n v="0"/>
    <n v="4888"/>
  </r>
  <r>
    <x v="69"/>
    <s v="TN"/>
    <n v="172"/>
    <n v="180"/>
    <n v="23"/>
    <n v="23596"/>
  </r>
  <r>
    <x v="69"/>
    <s v="TX"/>
    <n v="461"/>
    <n v="354"/>
    <n v="82"/>
    <n v="79057"/>
  </r>
  <r>
    <x v="69"/>
    <s v="UT"/>
    <n v="12"/>
    <n v="16"/>
    <n v="2"/>
    <n v="5275"/>
  </r>
  <r>
    <x v="69"/>
    <s v="VA"/>
    <n v="199"/>
    <n v="162"/>
    <n v="23"/>
    <n v="25511"/>
  </r>
  <r>
    <x v="69"/>
    <s v="VT"/>
    <n v="22"/>
    <n v="14"/>
    <n v="3"/>
    <n v="2262"/>
  </r>
  <r>
    <x v="69"/>
    <s v="WA"/>
    <n v="196"/>
    <n v="69"/>
    <n v="24"/>
    <n v="12470"/>
  </r>
  <r>
    <x v="69"/>
    <s v="WI"/>
    <n v="54"/>
    <n v="120"/>
    <n v="7"/>
    <n v="18512"/>
  </r>
  <r>
    <x v="69"/>
    <s v="WV"/>
    <n v="150"/>
    <n v="66"/>
    <n v="14"/>
    <n v="8657"/>
  </r>
  <r>
    <x v="69"/>
    <s v="WY"/>
    <n v="11"/>
    <n v="10"/>
    <n v="2"/>
    <n v="2023"/>
  </r>
  <r>
    <x v="70"/>
    <s v="AK"/>
    <n v="12"/>
    <n v="2"/>
    <n v="0"/>
    <n v="693"/>
  </r>
  <r>
    <x v="70"/>
    <s v="AL"/>
    <n v="62"/>
    <n v="94"/>
    <n v="7"/>
    <n v="19696"/>
  </r>
  <r>
    <x v="70"/>
    <s v="AR"/>
    <n v="75"/>
    <n v="87"/>
    <n v="8"/>
    <n v="15048"/>
  </r>
  <r>
    <x v="70"/>
    <s v="AZ"/>
    <n v="39"/>
    <n v="50"/>
    <n v="2"/>
    <n v="10589"/>
  </r>
  <r>
    <x v="70"/>
    <s v="CA"/>
    <n v="196"/>
    <n v="277"/>
    <n v="17"/>
    <n v="89763"/>
  </r>
  <r>
    <x v="70"/>
    <s v="CO"/>
    <n v="62"/>
    <n v="76"/>
    <n v="5"/>
    <n v="13818"/>
  </r>
  <r>
    <x v="70"/>
    <s v="CT"/>
    <n v="27"/>
    <n v="95"/>
    <n v="5"/>
    <n v="18813"/>
  </r>
  <r>
    <x v="70"/>
    <s v="DC"/>
    <n v="2"/>
    <n v="2"/>
    <n v="0"/>
    <n v="1998"/>
  </r>
  <r>
    <x v="70"/>
    <s v="DE"/>
    <n v="6"/>
    <n v="13"/>
    <n v="0"/>
    <n v="3568"/>
  </r>
  <r>
    <x v="70"/>
    <s v="FL"/>
    <n v="377"/>
    <n v="255"/>
    <n v="43"/>
    <n v="65189"/>
  </r>
  <r>
    <x v="70"/>
    <s v="GA"/>
    <n v="103"/>
    <n v="106"/>
    <n v="11"/>
    <n v="27849"/>
  </r>
  <r>
    <x v="70"/>
    <s v="GU"/>
    <n v="0"/>
    <n v="0"/>
    <n v="0"/>
    <n v="24"/>
  </r>
  <r>
    <x v="70"/>
    <s v="HI"/>
    <n v="3"/>
    <n v="22"/>
    <n v="0"/>
    <n v="3257"/>
  </r>
  <r>
    <x v="70"/>
    <s v="IA"/>
    <n v="110"/>
    <n v="140"/>
    <n v="11"/>
    <n v="20271"/>
  </r>
  <r>
    <x v="70"/>
    <s v="ID"/>
    <n v="30"/>
    <n v="13"/>
    <n v="3"/>
    <n v="3507"/>
  </r>
  <r>
    <x v="70"/>
    <s v="IL"/>
    <n v="148"/>
    <n v="225"/>
    <n v="17"/>
    <n v="57136"/>
  </r>
  <r>
    <x v="70"/>
    <s v="IN"/>
    <n v="137"/>
    <n v="236"/>
    <n v="26"/>
    <n v="34703"/>
  </r>
  <r>
    <x v="70"/>
    <s v="KS"/>
    <n v="56"/>
    <n v="101"/>
    <n v="9"/>
    <n v="15140"/>
  </r>
  <r>
    <x v="70"/>
    <s v="KY"/>
    <n v="192"/>
    <n v="129"/>
    <n v="14"/>
    <n v="20354"/>
  </r>
  <r>
    <x v="70"/>
    <s v="LA"/>
    <n v="52"/>
    <n v="104"/>
    <n v="6"/>
    <n v="22347"/>
  </r>
  <r>
    <x v="70"/>
    <s v="MA"/>
    <n v="49"/>
    <n v="160"/>
    <n v="6"/>
    <n v="32610"/>
  </r>
  <r>
    <x v="70"/>
    <s v="MD"/>
    <n v="50"/>
    <n v="64"/>
    <n v="5"/>
    <n v="21216"/>
  </r>
  <r>
    <x v="70"/>
    <s v="ME"/>
    <n v="25"/>
    <n v="35"/>
    <n v="6"/>
    <n v="5036"/>
  </r>
  <r>
    <x v="70"/>
    <s v="MI"/>
    <n v="77"/>
    <n v="180"/>
    <n v="8"/>
    <n v="31540"/>
  </r>
  <r>
    <x v="70"/>
    <s v="MN"/>
    <n v="75"/>
    <n v="137"/>
    <n v="9"/>
    <n v="20457"/>
  </r>
  <r>
    <x v="70"/>
    <s v="MO"/>
    <n v="70"/>
    <n v="193"/>
    <n v="8"/>
    <n v="34480"/>
  </r>
  <r>
    <x v="70"/>
    <s v="MS"/>
    <n v="52"/>
    <n v="50"/>
    <n v="7"/>
    <n v="13528"/>
  </r>
  <r>
    <x v="70"/>
    <s v="MT"/>
    <n v="50"/>
    <n v="19"/>
    <n v="7"/>
    <n v="3275"/>
  </r>
  <r>
    <x v="70"/>
    <s v="NC"/>
    <n v="108"/>
    <n v="155"/>
    <n v="16"/>
    <n v="32474"/>
  </r>
  <r>
    <x v="70"/>
    <s v="ND"/>
    <n v="12"/>
    <n v="28"/>
    <n v="1"/>
    <n v="4646"/>
  </r>
  <r>
    <x v="70"/>
    <s v="NE"/>
    <n v="90"/>
    <n v="72"/>
    <n v="13"/>
    <n v="9876"/>
  </r>
  <r>
    <x v="70"/>
    <s v="NH"/>
    <n v="7"/>
    <n v="35"/>
    <n v="1"/>
    <n v="5507"/>
  </r>
  <r>
    <x v="70"/>
    <s v="NJ"/>
    <n v="64"/>
    <n v="143"/>
    <n v="16"/>
    <n v="36948"/>
  </r>
  <r>
    <x v="70"/>
    <s v="NM"/>
    <n v="12"/>
    <n v="39"/>
    <n v="0"/>
    <n v="4802"/>
  </r>
  <r>
    <x v="70"/>
    <s v="NV"/>
    <n v="35"/>
    <n v="11"/>
    <n v="1"/>
    <n v="5154"/>
  </r>
  <r>
    <x v="70"/>
    <s v="NY"/>
    <n v="208"/>
    <n v="443"/>
    <n v="35"/>
    <n v="91767"/>
  </r>
  <r>
    <x v="70"/>
    <s v="OH"/>
    <n v="413"/>
    <n v="368"/>
    <n v="39"/>
    <n v="62881"/>
  </r>
  <r>
    <x v="70"/>
    <s v="OK"/>
    <n v="74"/>
    <n v="84"/>
    <n v="14"/>
    <n v="15755"/>
  </r>
  <r>
    <x v="70"/>
    <s v="OR"/>
    <n v="53"/>
    <n v="43"/>
    <n v="8"/>
    <n v="6084"/>
  </r>
  <r>
    <x v="70"/>
    <s v="PA"/>
    <n v="302"/>
    <n v="459"/>
    <n v="34"/>
    <n v="64476"/>
  </r>
  <r>
    <x v="70"/>
    <s v="PR"/>
    <n v="0"/>
    <n v="1"/>
    <n v="0"/>
    <n v="109"/>
  </r>
  <r>
    <x v="70"/>
    <s v="RI"/>
    <n v="18"/>
    <n v="32"/>
    <n v="2"/>
    <n v="6517"/>
  </r>
  <r>
    <x v="70"/>
    <s v="SC"/>
    <n v="79"/>
    <n v="72"/>
    <n v="12"/>
    <n v="15210"/>
  </r>
  <r>
    <x v="70"/>
    <s v="SD"/>
    <n v="8"/>
    <n v="39"/>
    <n v="1"/>
    <n v="4924"/>
  </r>
  <r>
    <x v="70"/>
    <s v="TN"/>
    <n v="150"/>
    <n v="155"/>
    <n v="20"/>
    <n v="23749"/>
  </r>
  <r>
    <x v="70"/>
    <s v="TX"/>
    <n v="319"/>
    <n v="285"/>
    <n v="46"/>
    <n v="78718"/>
  </r>
  <r>
    <x v="70"/>
    <s v="UT"/>
    <n v="38"/>
    <n v="27"/>
    <n v="7"/>
    <n v="5169"/>
  </r>
  <r>
    <x v="70"/>
    <s v="VA"/>
    <n v="161"/>
    <n v="146"/>
    <n v="17"/>
    <n v="25383"/>
  </r>
  <r>
    <x v="70"/>
    <s v="VT"/>
    <n v="15"/>
    <n v="14"/>
    <n v="1"/>
    <n v="2276"/>
  </r>
  <r>
    <x v="70"/>
    <s v="WA"/>
    <n v="129"/>
    <n v="55"/>
    <n v="11"/>
    <n v="12369"/>
  </r>
  <r>
    <x v="70"/>
    <s v="WI"/>
    <n v="54"/>
    <n v="113"/>
    <n v="10"/>
    <n v="18389"/>
  </r>
  <r>
    <x v="70"/>
    <s v="WV"/>
    <n v="134"/>
    <n v="69"/>
    <n v="14"/>
    <n v="8602"/>
  </r>
  <r>
    <x v="70"/>
    <s v="WY"/>
    <n v="59"/>
    <n v="13"/>
    <n v="4"/>
    <n v="2019"/>
  </r>
  <r>
    <x v="71"/>
    <s v="AK"/>
    <n v="2"/>
    <n v="4"/>
    <n v="0"/>
    <n v="699"/>
  </r>
  <r>
    <x v="71"/>
    <s v="AL"/>
    <n v="51"/>
    <n v="110"/>
    <n v="15"/>
    <n v="19785"/>
  </r>
  <r>
    <x v="71"/>
    <s v="AR"/>
    <n v="26"/>
    <n v="50"/>
    <n v="2"/>
    <n v="15085"/>
  </r>
  <r>
    <x v="71"/>
    <s v="AZ"/>
    <n v="65"/>
    <n v="44"/>
    <n v="0"/>
    <n v="10646"/>
  </r>
  <r>
    <x v="71"/>
    <s v="CA"/>
    <n v="154"/>
    <n v="295"/>
    <n v="17"/>
    <n v="89817"/>
  </r>
  <r>
    <x v="71"/>
    <s v="CO"/>
    <n v="49"/>
    <n v="74"/>
    <n v="7"/>
    <n v="14006"/>
  </r>
  <r>
    <x v="71"/>
    <s v="CT"/>
    <n v="14"/>
    <n v="74"/>
    <n v="3"/>
    <n v="18931"/>
  </r>
  <r>
    <x v="71"/>
    <s v="DC"/>
    <n v="14"/>
    <n v="4"/>
    <n v="0"/>
    <n v="2016"/>
  </r>
  <r>
    <x v="71"/>
    <s v="DE"/>
    <n v="7"/>
    <n v="12"/>
    <n v="0"/>
    <n v="3562"/>
  </r>
  <r>
    <x v="71"/>
    <s v="FL"/>
    <n v="232"/>
    <n v="246"/>
    <n v="25"/>
    <n v="65029"/>
  </r>
  <r>
    <x v="71"/>
    <s v="GA"/>
    <n v="72"/>
    <n v="111"/>
    <n v="16"/>
    <n v="27888"/>
  </r>
  <r>
    <x v="71"/>
    <s v="GU"/>
    <n v="0"/>
    <n v="0"/>
    <n v="0"/>
    <n v="24"/>
  </r>
  <r>
    <x v="71"/>
    <s v="HI"/>
    <n v="0"/>
    <n v="27"/>
    <n v="0"/>
    <n v="3247"/>
  </r>
  <r>
    <x v="71"/>
    <s v="IA"/>
    <n v="103"/>
    <n v="131"/>
    <n v="16"/>
    <n v="20314"/>
  </r>
  <r>
    <x v="71"/>
    <s v="ID"/>
    <n v="27"/>
    <n v="13"/>
    <n v="2"/>
    <n v="3401"/>
  </r>
  <r>
    <x v="71"/>
    <s v="IL"/>
    <n v="180"/>
    <n v="229"/>
    <n v="21"/>
    <n v="57345"/>
  </r>
  <r>
    <x v="71"/>
    <s v="IN"/>
    <n v="109"/>
    <n v="265"/>
    <n v="24"/>
    <n v="34631"/>
  </r>
  <r>
    <x v="71"/>
    <s v="KS"/>
    <n v="56"/>
    <n v="100"/>
    <n v="10"/>
    <n v="15063"/>
  </r>
  <r>
    <x v="71"/>
    <s v="KY"/>
    <n v="126"/>
    <n v="128"/>
    <n v="23"/>
    <n v="20347"/>
  </r>
  <r>
    <x v="71"/>
    <s v="LA"/>
    <n v="20"/>
    <n v="85"/>
    <n v="4"/>
    <n v="22319"/>
  </r>
  <r>
    <x v="71"/>
    <s v="MA"/>
    <n v="49"/>
    <n v="175"/>
    <n v="5"/>
    <n v="32118"/>
  </r>
  <r>
    <x v="71"/>
    <s v="MD"/>
    <n v="47"/>
    <n v="68"/>
    <n v="8"/>
    <n v="21233"/>
  </r>
  <r>
    <x v="71"/>
    <s v="ME"/>
    <n v="36"/>
    <n v="50"/>
    <n v="2"/>
    <n v="5051"/>
  </r>
  <r>
    <x v="71"/>
    <s v="MI"/>
    <n v="74"/>
    <n v="176"/>
    <n v="11"/>
    <n v="31348"/>
  </r>
  <r>
    <x v="71"/>
    <s v="MN"/>
    <n v="71"/>
    <n v="116"/>
    <n v="8"/>
    <n v="21054"/>
  </r>
  <r>
    <x v="71"/>
    <s v="MO"/>
    <n v="114"/>
    <n v="172"/>
    <n v="9"/>
    <n v="34576"/>
  </r>
  <r>
    <x v="71"/>
    <s v="MS"/>
    <n v="33"/>
    <n v="47"/>
    <n v="5"/>
    <n v="13626"/>
  </r>
  <r>
    <x v="71"/>
    <s v="MT"/>
    <n v="67"/>
    <n v="31"/>
    <n v="11"/>
    <n v="3247"/>
  </r>
  <r>
    <x v="71"/>
    <s v="NC"/>
    <n v="108"/>
    <n v="152"/>
    <n v="10"/>
    <n v="32492"/>
  </r>
  <r>
    <x v="71"/>
    <s v="ND"/>
    <n v="46"/>
    <n v="31"/>
    <n v="2"/>
    <n v="4648"/>
  </r>
  <r>
    <x v="71"/>
    <s v="NE"/>
    <n v="54"/>
    <n v="67"/>
    <n v="7"/>
    <n v="9827"/>
  </r>
  <r>
    <x v="71"/>
    <s v="NH"/>
    <n v="26"/>
    <n v="34"/>
    <n v="2"/>
    <n v="5488"/>
  </r>
  <r>
    <x v="71"/>
    <s v="NJ"/>
    <n v="75"/>
    <n v="118"/>
    <n v="6"/>
    <n v="36953"/>
  </r>
  <r>
    <x v="71"/>
    <s v="NM"/>
    <n v="25"/>
    <n v="27"/>
    <n v="1"/>
    <n v="4786"/>
  </r>
  <r>
    <x v="71"/>
    <s v="NV"/>
    <n v="35"/>
    <n v="17"/>
    <n v="2"/>
    <n v="5000"/>
  </r>
  <r>
    <x v="71"/>
    <s v="NY"/>
    <n v="223"/>
    <n v="510"/>
    <n v="25"/>
    <n v="91279"/>
  </r>
  <r>
    <x v="71"/>
    <s v="OH"/>
    <n v="325"/>
    <n v="360"/>
    <n v="42"/>
    <n v="63058"/>
  </r>
  <r>
    <x v="71"/>
    <s v="OK"/>
    <n v="58"/>
    <n v="101"/>
    <n v="14"/>
    <n v="15727"/>
  </r>
  <r>
    <x v="71"/>
    <s v="OR"/>
    <n v="27"/>
    <n v="34"/>
    <n v="10"/>
    <n v="6084"/>
  </r>
  <r>
    <x v="71"/>
    <s v="PA"/>
    <n v="347"/>
    <n v="419"/>
    <n v="34"/>
    <n v="64418"/>
  </r>
  <r>
    <x v="71"/>
    <s v="PR"/>
    <n v="0"/>
    <n v="1"/>
    <n v="0"/>
    <n v="121"/>
  </r>
  <r>
    <x v="71"/>
    <s v="RI"/>
    <n v="3"/>
    <n v="36"/>
    <n v="1"/>
    <n v="6523"/>
  </r>
  <r>
    <x v="71"/>
    <s v="SC"/>
    <n v="84"/>
    <n v="76"/>
    <n v="3"/>
    <n v="15189"/>
  </r>
  <r>
    <x v="71"/>
    <s v="SD"/>
    <n v="10"/>
    <n v="29"/>
    <n v="2"/>
    <n v="4922"/>
  </r>
  <r>
    <x v="71"/>
    <s v="TN"/>
    <n v="141"/>
    <n v="198"/>
    <n v="24"/>
    <n v="23730"/>
  </r>
  <r>
    <x v="71"/>
    <s v="TX"/>
    <n v="260"/>
    <n v="294"/>
    <n v="46"/>
    <n v="79138"/>
  </r>
  <r>
    <x v="71"/>
    <s v="UT"/>
    <n v="39"/>
    <n v="29"/>
    <n v="3"/>
    <n v="5270"/>
  </r>
  <r>
    <x v="71"/>
    <s v="VA"/>
    <n v="93"/>
    <n v="153"/>
    <n v="23"/>
    <n v="25535"/>
  </r>
  <r>
    <x v="71"/>
    <s v="VT"/>
    <n v="4"/>
    <n v="24"/>
    <n v="2"/>
    <n v="2263"/>
  </r>
  <r>
    <x v="71"/>
    <s v="WA"/>
    <n v="92"/>
    <n v="61"/>
    <n v="9"/>
    <n v="12487"/>
  </r>
  <r>
    <x v="71"/>
    <s v="WI"/>
    <n v="64"/>
    <n v="131"/>
    <n v="10"/>
    <n v="18306"/>
  </r>
  <r>
    <x v="71"/>
    <s v="WV"/>
    <n v="125"/>
    <n v="73"/>
    <n v="19"/>
    <n v="8584"/>
  </r>
  <r>
    <x v="71"/>
    <s v="WY"/>
    <n v="56"/>
    <n v="15"/>
    <n v="4"/>
    <n v="2011"/>
  </r>
  <r>
    <x v="72"/>
    <s v="AK"/>
    <n v="2"/>
    <n v="3"/>
    <n v="1"/>
    <n v="698"/>
  </r>
  <r>
    <x v="72"/>
    <s v="AL"/>
    <n v="65"/>
    <n v="110"/>
    <n v="10"/>
    <n v="19774"/>
  </r>
  <r>
    <x v="72"/>
    <s v="AR"/>
    <n v="17"/>
    <n v="60"/>
    <n v="2"/>
    <n v="15653"/>
  </r>
  <r>
    <x v="72"/>
    <s v="AZ"/>
    <n v="51"/>
    <n v="41"/>
    <n v="3"/>
    <n v="10708"/>
  </r>
  <r>
    <x v="72"/>
    <s v="CA"/>
    <n v="159"/>
    <n v="259"/>
    <n v="12"/>
    <n v="89784"/>
  </r>
  <r>
    <x v="72"/>
    <s v="CO"/>
    <n v="68"/>
    <n v="68"/>
    <n v="7"/>
    <n v="13999"/>
  </r>
  <r>
    <x v="72"/>
    <s v="CT"/>
    <n v="33"/>
    <n v="103"/>
    <n v="1"/>
    <n v="18818"/>
  </r>
  <r>
    <x v="72"/>
    <s v="DC"/>
    <n v="2"/>
    <n v="11"/>
    <n v="0"/>
    <n v="2009"/>
  </r>
  <r>
    <x v="72"/>
    <s v="DE"/>
    <n v="3"/>
    <n v="7"/>
    <n v="1"/>
    <n v="3553"/>
  </r>
  <r>
    <x v="72"/>
    <s v="FL"/>
    <n v="161"/>
    <n v="229"/>
    <n v="13"/>
    <n v="65101"/>
  </r>
  <r>
    <x v="72"/>
    <s v="GA"/>
    <n v="56"/>
    <n v="103"/>
    <n v="5"/>
    <n v="27965"/>
  </r>
  <r>
    <x v="72"/>
    <s v="GU"/>
    <n v="0"/>
    <n v="0"/>
    <n v="0"/>
    <n v="24"/>
  </r>
  <r>
    <x v="72"/>
    <s v="HI"/>
    <n v="0"/>
    <n v="18"/>
    <n v="0"/>
    <n v="3239"/>
  </r>
  <r>
    <x v="72"/>
    <s v="IA"/>
    <n v="84"/>
    <n v="131"/>
    <n v="15"/>
    <n v="20209"/>
  </r>
  <r>
    <x v="72"/>
    <s v="ID"/>
    <n v="32"/>
    <n v="24"/>
    <n v="7"/>
    <n v="3491"/>
  </r>
  <r>
    <x v="72"/>
    <s v="IL"/>
    <n v="158"/>
    <n v="259"/>
    <n v="20"/>
    <n v="57530"/>
  </r>
  <r>
    <x v="72"/>
    <s v="IN"/>
    <n v="110"/>
    <n v="215"/>
    <n v="22"/>
    <n v="35638"/>
  </r>
  <r>
    <x v="72"/>
    <s v="KS"/>
    <n v="69"/>
    <n v="81"/>
    <n v="7"/>
    <n v="15077"/>
  </r>
  <r>
    <x v="72"/>
    <s v="KY"/>
    <n v="81"/>
    <n v="102"/>
    <n v="13"/>
    <n v="20405"/>
  </r>
  <r>
    <x v="72"/>
    <s v="LA"/>
    <n v="36"/>
    <n v="105"/>
    <n v="5"/>
    <n v="22481"/>
  </r>
  <r>
    <x v="72"/>
    <s v="MA"/>
    <n v="61"/>
    <n v="167"/>
    <n v="2"/>
    <n v="32456"/>
  </r>
  <r>
    <x v="72"/>
    <s v="MD"/>
    <n v="82"/>
    <n v="83"/>
    <n v="4"/>
    <n v="21279"/>
  </r>
  <r>
    <x v="72"/>
    <s v="ME"/>
    <n v="8"/>
    <n v="38"/>
    <n v="8"/>
    <n v="5051"/>
  </r>
  <r>
    <x v="72"/>
    <s v="MI"/>
    <n v="66"/>
    <n v="187"/>
    <n v="15"/>
    <n v="31646"/>
  </r>
  <r>
    <x v="72"/>
    <s v="MN"/>
    <n v="81"/>
    <n v="152"/>
    <n v="8"/>
    <n v="20293"/>
  </r>
  <r>
    <x v="72"/>
    <s v="MO"/>
    <n v="96"/>
    <n v="163"/>
    <n v="6"/>
    <n v="34036"/>
  </r>
  <r>
    <x v="72"/>
    <s v="MS"/>
    <n v="22"/>
    <n v="49"/>
    <n v="2"/>
    <n v="13627"/>
  </r>
  <r>
    <x v="72"/>
    <s v="MT"/>
    <n v="78"/>
    <n v="34"/>
    <n v="14"/>
    <n v="3173"/>
  </r>
  <r>
    <x v="72"/>
    <s v="NC"/>
    <n v="85"/>
    <n v="159"/>
    <n v="6"/>
    <n v="32677"/>
  </r>
  <r>
    <x v="72"/>
    <s v="ND"/>
    <n v="45"/>
    <n v="33"/>
    <n v="2"/>
    <n v="6086"/>
  </r>
  <r>
    <x v="72"/>
    <s v="NE"/>
    <n v="29"/>
    <n v="68"/>
    <n v="7"/>
    <n v="9858"/>
  </r>
  <r>
    <x v="72"/>
    <s v="NH"/>
    <n v="38"/>
    <n v="45"/>
    <n v="2"/>
    <n v="5451"/>
  </r>
  <r>
    <x v="72"/>
    <s v="NJ"/>
    <n v="78"/>
    <n v="129"/>
    <n v="6"/>
    <n v="36839"/>
  </r>
  <r>
    <x v="72"/>
    <s v="NM"/>
    <n v="27"/>
    <n v="39"/>
    <n v="0"/>
    <n v="4825"/>
  </r>
  <r>
    <x v="72"/>
    <s v="NV"/>
    <n v="25"/>
    <n v="13"/>
    <n v="4"/>
    <n v="5113"/>
  </r>
  <r>
    <x v="72"/>
    <s v="NY"/>
    <n v="260"/>
    <n v="440"/>
    <n v="20"/>
    <n v="91532"/>
  </r>
  <r>
    <x v="72"/>
    <s v="OH"/>
    <n v="379"/>
    <n v="370"/>
    <n v="52"/>
    <n v="63196"/>
  </r>
  <r>
    <x v="72"/>
    <s v="OK"/>
    <n v="45"/>
    <n v="91"/>
    <n v="9"/>
    <n v="16701"/>
  </r>
  <r>
    <x v="72"/>
    <s v="OR"/>
    <n v="79"/>
    <n v="33"/>
    <n v="7"/>
    <n v="6065"/>
  </r>
  <r>
    <x v="72"/>
    <s v="PA"/>
    <n v="321"/>
    <n v="475"/>
    <n v="49"/>
    <n v="64250"/>
  </r>
  <r>
    <x v="72"/>
    <s v="PR"/>
    <n v="0"/>
    <n v="0"/>
    <n v="0"/>
    <n v="107"/>
  </r>
  <r>
    <x v="72"/>
    <s v="RI"/>
    <n v="5"/>
    <n v="39"/>
    <n v="0"/>
    <n v="6513"/>
  </r>
  <r>
    <x v="72"/>
    <s v="SC"/>
    <n v="58"/>
    <n v="82"/>
    <n v="6"/>
    <n v="15172"/>
  </r>
  <r>
    <x v="72"/>
    <s v="SD"/>
    <n v="13"/>
    <n v="36"/>
    <n v="0"/>
    <n v="4921"/>
  </r>
  <r>
    <x v="72"/>
    <s v="TN"/>
    <n v="91"/>
    <n v="174"/>
    <n v="20"/>
    <n v="23790"/>
  </r>
  <r>
    <x v="72"/>
    <s v="TX"/>
    <n v="335"/>
    <n v="294"/>
    <n v="34"/>
    <n v="78652"/>
  </r>
  <r>
    <x v="72"/>
    <s v="UT"/>
    <n v="46"/>
    <n v="35"/>
    <n v="4"/>
    <n v="5183"/>
  </r>
  <r>
    <x v="72"/>
    <s v="VA"/>
    <n v="125"/>
    <n v="131"/>
    <n v="13"/>
    <n v="25367"/>
  </r>
  <r>
    <x v="72"/>
    <s v="VT"/>
    <n v="26"/>
    <n v="16"/>
    <n v="0"/>
    <n v="2234"/>
  </r>
  <r>
    <x v="72"/>
    <s v="WA"/>
    <n v="50"/>
    <n v="77"/>
    <n v="14"/>
    <n v="12459"/>
  </r>
  <r>
    <x v="72"/>
    <s v="WI"/>
    <n v="84"/>
    <n v="108"/>
    <n v="4"/>
    <n v="18237"/>
  </r>
  <r>
    <x v="72"/>
    <s v="WV"/>
    <n v="75"/>
    <n v="72"/>
    <n v="14"/>
    <n v="8562"/>
  </r>
  <r>
    <x v="72"/>
    <s v="WY"/>
    <n v="21"/>
    <n v="24"/>
    <n v="11"/>
    <n v="1986"/>
  </r>
  <r>
    <x v="73"/>
    <s v="AK"/>
    <n v="3"/>
    <n v="3"/>
    <n v="0"/>
    <n v="698"/>
  </r>
  <r>
    <x v="73"/>
    <s v="AL"/>
    <n v="46"/>
    <n v="92"/>
    <n v="4"/>
    <n v="19789"/>
  </r>
  <r>
    <x v="73"/>
    <s v="AR"/>
    <n v="19"/>
    <n v="64"/>
    <n v="2"/>
    <n v="14991"/>
  </r>
  <r>
    <x v="73"/>
    <s v="AZ"/>
    <n v="71"/>
    <n v="53"/>
    <n v="9"/>
    <n v="10641"/>
  </r>
  <r>
    <x v="73"/>
    <s v="CA"/>
    <n v="175"/>
    <n v="256"/>
    <n v="9"/>
    <n v="90101"/>
  </r>
  <r>
    <x v="73"/>
    <s v="CO"/>
    <n v="92"/>
    <n v="71"/>
    <n v="5"/>
    <n v="14278"/>
  </r>
  <r>
    <x v="73"/>
    <s v="CT"/>
    <n v="36"/>
    <n v="82"/>
    <n v="1"/>
    <n v="18926"/>
  </r>
  <r>
    <x v="73"/>
    <s v="DC"/>
    <n v="0"/>
    <n v="13"/>
    <n v="0"/>
    <n v="2015"/>
  </r>
  <r>
    <x v="73"/>
    <s v="DE"/>
    <n v="17"/>
    <n v="13"/>
    <n v="0"/>
    <n v="3563"/>
  </r>
  <r>
    <x v="73"/>
    <s v="FL"/>
    <n v="111"/>
    <n v="247"/>
    <n v="7"/>
    <n v="65289"/>
  </r>
  <r>
    <x v="73"/>
    <s v="GA"/>
    <n v="52"/>
    <n v="99"/>
    <n v="9"/>
    <n v="28123"/>
  </r>
  <r>
    <x v="73"/>
    <s v="GU"/>
    <n v="0"/>
    <n v="0"/>
    <n v="0"/>
    <n v="22"/>
  </r>
  <r>
    <x v="73"/>
    <s v="HI"/>
    <n v="0"/>
    <n v="20"/>
    <n v="0"/>
    <n v="3225"/>
  </r>
  <r>
    <x v="73"/>
    <s v="IA"/>
    <n v="111"/>
    <n v="121"/>
    <n v="13"/>
    <n v="20124"/>
  </r>
  <r>
    <x v="73"/>
    <s v="ID"/>
    <n v="39"/>
    <n v="14"/>
    <n v="1"/>
    <n v="3504"/>
  </r>
  <r>
    <x v="73"/>
    <s v="IL"/>
    <n v="128"/>
    <n v="232"/>
    <n v="24"/>
    <n v="57191"/>
  </r>
  <r>
    <x v="73"/>
    <s v="IN"/>
    <n v="90"/>
    <n v="226"/>
    <n v="10"/>
    <n v="34904"/>
  </r>
  <r>
    <x v="73"/>
    <s v="KS"/>
    <n v="94"/>
    <n v="92"/>
    <n v="9"/>
    <n v="16092"/>
  </r>
  <r>
    <x v="73"/>
    <s v="KY"/>
    <n v="70"/>
    <n v="126"/>
    <n v="15"/>
    <n v="20493"/>
  </r>
  <r>
    <x v="73"/>
    <s v="LA"/>
    <n v="55"/>
    <n v="81"/>
    <n v="3"/>
    <n v="22375"/>
  </r>
  <r>
    <x v="73"/>
    <s v="MA"/>
    <n v="61"/>
    <n v="167"/>
    <n v="3"/>
    <n v="32132"/>
  </r>
  <r>
    <x v="73"/>
    <s v="MD"/>
    <n v="43"/>
    <n v="75"/>
    <n v="7"/>
    <n v="21319"/>
  </r>
  <r>
    <x v="73"/>
    <s v="ME"/>
    <n v="23"/>
    <n v="53"/>
    <n v="3"/>
    <n v="5036"/>
  </r>
  <r>
    <x v="73"/>
    <s v="MI"/>
    <n v="79"/>
    <n v="153"/>
    <n v="18"/>
    <n v="31599"/>
  </r>
  <r>
    <x v="73"/>
    <s v="MN"/>
    <n v="62"/>
    <n v="168"/>
    <n v="15"/>
    <n v="20249"/>
  </r>
  <r>
    <x v="73"/>
    <s v="MO"/>
    <n v="97"/>
    <n v="161"/>
    <n v="6"/>
    <n v="34079"/>
  </r>
  <r>
    <x v="73"/>
    <s v="MS"/>
    <n v="2"/>
    <n v="38"/>
    <n v="2"/>
    <n v="13532"/>
  </r>
  <r>
    <x v="73"/>
    <s v="MT"/>
    <n v="47"/>
    <n v="50"/>
    <n v="36"/>
    <n v="3164"/>
  </r>
  <r>
    <x v="73"/>
    <s v="NC"/>
    <n v="97"/>
    <n v="167"/>
    <n v="10"/>
    <n v="32832"/>
  </r>
  <r>
    <x v="73"/>
    <s v="ND"/>
    <n v="48"/>
    <n v="36"/>
    <n v="10"/>
    <n v="4610"/>
  </r>
  <r>
    <x v="73"/>
    <s v="NE"/>
    <n v="37"/>
    <n v="76"/>
    <n v="6"/>
    <n v="9883"/>
  </r>
  <r>
    <x v="73"/>
    <s v="NH"/>
    <n v="52"/>
    <n v="27"/>
    <n v="2"/>
    <n v="5433"/>
  </r>
  <r>
    <x v="73"/>
    <s v="NJ"/>
    <n v="64"/>
    <n v="137"/>
    <n v="7"/>
    <n v="37706"/>
  </r>
  <r>
    <x v="73"/>
    <s v="NM"/>
    <n v="29"/>
    <n v="45"/>
    <n v="3"/>
    <n v="4803"/>
  </r>
  <r>
    <x v="73"/>
    <s v="NV"/>
    <n v="14"/>
    <n v="16"/>
    <n v="3"/>
    <n v="5151"/>
  </r>
  <r>
    <x v="73"/>
    <s v="NY"/>
    <n v="210"/>
    <n v="488"/>
    <n v="32"/>
    <n v="92447"/>
  </r>
  <r>
    <x v="73"/>
    <s v="OH"/>
    <n v="273"/>
    <n v="358"/>
    <n v="41"/>
    <n v="63130"/>
  </r>
  <r>
    <x v="73"/>
    <s v="OK"/>
    <n v="43"/>
    <n v="81"/>
    <n v="4"/>
    <n v="15688"/>
  </r>
  <r>
    <x v="73"/>
    <s v="OR"/>
    <n v="56"/>
    <n v="21"/>
    <n v="4"/>
    <n v="6080"/>
  </r>
  <r>
    <x v="73"/>
    <s v="PA"/>
    <n v="354"/>
    <n v="467"/>
    <n v="60"/>
    <n v="64253"/>
  </r>
  <r>
    <x v="73"/>
    <s v="PR"/>
    <n v="0"/>
    <n v="0"/>
    <n v="0"/>
    <n v="96"/>
  </r>
  <r>
    <x v="73"/>
    <s v="RI"/>
    <n v="18"/>
    <n v="26"/>
    <n v="2"/>
    <n v="6525"/>
  </r>
  <r>
    <x v="73"/>
    <s v="SC"/>
    <n v="57"/>
    <n v="77"/>
    <n v="4"/>
    <n v="15167"/>
  </r>
  <r>
    <x v="73"/>
    <s v="SD"/>
    <n v="23"/>
    <n v="38"/>
    <n v="4"/>
    <n v="4897"/>
  </r>
  <r>
    <x v="73"/>
    <s v="TN"/>
    <n v="109"/>
    <n v="165"/>
    <n v="15"/>
    <n v="23878"/>
  </r>
  <r>
    <x v="73"/>
    <s v="TX"/>
    <n v="200"/>
    <n v="305"/>
    <n v="20"/>
    <n v="78564"/>
  </r>
  <r>
    <x v="73"/>
    <s v="UT"/>
    <n v="11"/>
    <n v="28"/>
    <n v="3"/>
    <n v="5178"/>
  </r>
  <r>
    <x v="73"/>
    <s v="VA"/>
    <n v="199"/>
    <n v="155"/>
    <n v="7"/>
    <n v="25456"/>
  </r>
  <r>
    <x v="73"/>
    <s v="VT"/>
    <n v="25"/>
    <n v="22"/>
    <n v="0"/>
    <n v="2227"/>
  </r>
  <r>
    <x v="73"/>
    <s v="WA"/>
    <n v="40"/>
    <n v="70"/>
    <n v="13"/>
    <n v="12496"/>
  </r>
  <r>
    <x v="73"/>
    <s v="WI"/>
    <n v="55"/>
    <n v="128"/>
    <n v="10"/>
    <n v="18391"/>
  </r>
  <r>
    <x v="73"/>
    <s v="WV"/>
    <n v="49"/>
    <n v="60"/>
    <n v="8"/>
    <n v="8560"/>
  </r>
  <r>
    <x v="73"/>
    <s v="WY"/>
    <n v="28"/>
    <n v="17"/>
    <n v="8"/>
    <n v="1968"/>
  </r>
  <r>
    <x v="74"/>
    <s v="AK"/>
    <n v="4"/>
    <n v="1"/>
    <n v="1"/>
    <n v="698"/>
  </r>
  <r>
    <x v="74"/>
    <s v="AL"/>
    <n v="32"/>
    <n v="98"/>
    <n v="4"/>
    <n v="19886"/>
  </r>
  <r>
    <x v="74"/>
    <s v="AR"/>
    <n v="20"/>
    <n v="64"/>
    <n v="1"/>
    <n v="14992"/>
  </r>
  <r>
    <x v="74"/>
    <s v="AZ"/>
    <n v="67"/>
    <n v="49"/>
    <n v="9"/>
    <n v="10649"/>
  </r>
  <r>
    <x v="74"/>
    <s v="CA"/>
    <n v="302"/>
    <n v="323"/>
    <n v="13"/>
    <n v="91222"/>
  </r>
  <r>
    <x v="74"/>
    <s v="CO"/>
    <n v="69"/>
    <n v="73"/>
    <n v="10"/>
    <n v="13534"/>
  </r>
  <r>
    <x v="74"/>
    <s v="CT"/>
    <n v="8"/>
    <n v="74"/>
    <n v="2"/>
    <n v="19003"/>
  </r>
  <r>
    <x v="74"/>
    <s v="DC"/>
    <n v="0"/>
    <n v="8"/>
    <n v="0"/>
    <n v="2002"/>
  </r>
  <r>
    <x v="74"/>
    <s v="DE"/>
    <n v="16"/>
    <n v="18"/>
    <n v="1"/>
    <n v="3572"/>
  </r>
  <r>
    <x v="74"/>
    <s v="FL"/>
    <n v="77"/>
    <n v="221"/>
    <n v="17"/>
    <n v="65637"/>
  </r>
  <r>
    <x v="74"/>
    <s v="GA"/>
    <n v="39"/>
    <n v="92"/>
    <n v="0"/>
    <n v="28174"/>
  </r>
  <r>
    <x v="74"/>
    <s v="GU"/>
    <n v="0"/>
    <n v="0"/>
    <n v="0"/>
    <n v="22"/>
  </r>
  <r>
    <x v="74"/>
    <s v="HI"/>
    <n v="0"/>
    <n v="22"/>
    <n v="0"/>
    <n v="3243"/>
  </r>
  <r>
    <x v="74"/>
    <s v="IA"/>
    <n v="96"/>
    <n v="134"/>
    <n v="10"/>
    <n v="20719"/>
  </r>
  <r>
    <x v="74"/>
    <s v="ID"/>
    <n v="37"/>
    <n v="25"/>
    <n v="5"/>
    <n v="3518"/>
  </r>
  <r>
    <x v="74"/>
    <s v="IL"/>
    <n v="64"/>
    <n v="253"/>
    <n v="12"/>
    <n v="60196"/>
  </r>
  <r>
    <x v="74"/>
    <s v="IN"/>
    <n v="92"/>
    <n v="176"/>
    <n v="8"/>
    <n v="34852"/>
  </r>
  <r>
    <x v="74"/>
    <s v="KS"/>
    <n v="61"/>
    <n v="92"/>
    <n v="4"/>
    <n v="14969"/>
  </r>
  <r>
    <x v="74"/>
    <s v="KY"/>
    <n v="47"/>
    <n v="118"/>
    <n v="8"/>
    <n v="20388"/>
  </r>
  <r>
    <x v="74"/>
    <s v="LA"/>
    <n v="24"/>
    <n v="102"/>
    <n v="2"/>
    <n v="22374"/>
  </r>
  <r>
    <x v="74"/>
    <s v="MA"/>
    <n v="70"/>
    <n v="169"/>
    <n v="5"/>
    <n v="32169"/>
  </r>
  <r>
    <x v="74"/>
    <s v="MD"/>
    <n v="61"/>
    <n v="53"/>
    <n v="4"/>
    <n v="21138"/>
  </r>
  <r>
    <x v="74"/>
    <s v="ME"/>
    <n v="54"/>
    <n v="45"/>
    <n v="8"/>
    <n v="4971"/>
  </r>
  <r>
    <x v="74"/>
    <s v="MI"/>
    <n v="81"/>
    <n v="176"/>
    <n v="16"/>
    <n v="31564"/>
  </r>
  <r>
    <x v="74"/>
    <s v="MN"/>
    <n v="87"/>
    <n v="142"/>
    <n v="10"/>
    <n v="20152"/>
  </r>
  <r>
    <x v="74"/>
    <s v="MO"/>
    <n v="64"/>
    <n v="201"/>
    <n v="17"/>
    <n v="33982"/>
  </r>
  <r>
    <x v="74"/>
    <s v="MS"/>
    <n v="6"/>
    <n v="42"/>
    <n v="0"/>
    <n v="13558"/>
  </r>
  <r>
    <x v="74"/>
    <s v="MT"/>
    <n v="48"/>
    <n v="23"/>
    <n v="9"/>
    <n v="3144"/>
  </r>
  <r>
    <x v="74"/>
    <s v="NC"/>
    <n v="63"/>
    <n v="161"/>
    <n v="13"/>
    <n v="32855"/>
  </r>
  <r>
    <x v="74"/>
    <s v="ND"/>
    <n v="38"/>
    <n v="44"/>
    <n v="4"/>
    <n v="4604"/>
  </r>
  <r>
    <x v="74"/>
    <s v="NE"/>
    <n v="46"/>
    <n v="66"/>
    <n v="0"/>
    <n v="9772"/>
  </r>
  <r>
    <x v="74"/>
    <s v="NH"/>
    <n v="23"/>
    <n v="41"/>
    <n v="5"/>
    <n v="5414"/>
  </r>
  <r>
    <x v="74"/>
    <s v="NJ"/>
    <n v="44"/>
    <n v="127"/>
    <n v="3"/>
    <n v="37051"/>
  </r>
  <r>
    <x v="74"/>
    <s v="NM"/>
    <n v="15"/>
    <n v="45"/>
    <n v="2"/>
    <n v="4801"/>
  </r>
  <r>
    <x v="74"/>
    <s v="NV"/>
    <n v="18"/>
    <n v="16"/>
    <n v="0"/>
    <n v="5168"/>
  </r>
  <r>
    <x v="74"/>
    <s v="NY"/>
    <n v="231"/>
    <n v="440"/>
    <n v="9"/>
    <n v="91539"/>
  </r>
  <r>
    <x v="74"/>
    <s v="OH"/>
    <n v="236"/>
    <n v="422"/>
    <n v="40"/>
    <n v="63203"/>
  </r>
  <r>
    <x v="74"/>
    <s v="OK"/>
    <n v="31"/>
    <n v="96"/>
    <n v="4"/>
    <n v="15595"/>
  </r>
  <r>
    <x v="74"/>
    <s v="OR"/>
    <n v="44"/>
    <n v="48"/>
    <n v="15"/>
    <n v="6004"/>
  </r>
  <r>
    <x v="74"/>
    <s v="PA"/>
    <n v="317"/>
    <n v="418"/>
    <n v="46"/>
    <n v="64368"/>
  </r>
  <r>
    <x v="74"/>
    <s v="PR"/>
    <n v="0"/>
    <n v="0"/>
    <n v="0"/>
    <n v="97"/>
  </r>
  <r>
    <x v="74"/>
    <s v="RI"/>
    <n v="15"/>
    <n v="35"/>
    <n v="0"/>
    <n v="6513"/>
  </r>
  <r>
    <x v="74"/>
    <s v="SC"/>
    <n v="32"/>
    <n v="63"/>
    <n v="5"/>
    <n v="15282"/>
  </r>
  <r>
    <x v="74"/>
    <s v="SD"/>
    <n v="26"/>
    <n v="39"/>
    <n v="2"/>
    <n v="4900"/>
  </r>
  <r>
    <x v="74"/>
    <s v="TN"/>
    <n v="55"/>
    <n v="153"/>
    <n v="8"/>
    <n v="23800"/>
  </r>
  <r>
    <x v="74"/>
    <s v="TX"/>
    <n v="133"/>
    <n v="246"/>
    <n v="19"/>
    <n v="78979"/>
  </r>
  <r>
    <x v="74"/>
    <s v="UT"/>
    <n v="40"/>
    <n v="34"/>
    <n v="2"/>
    <n v="5148"/>
  </r>
  <r>
    <x v="74"/>
    <s v="VA"/>
    <n v="81"/>
    <n v="140"/>
    <n v="7"/>
    <n v="25397"/>
  </r>
  <r>
    <x v="74"/>
    <s v="VT"/>
    <n v="35"/>
    <n v="20"/>
    <n v="4"/>
    <n v="2134"/>
  </r>
  <r>
    <x v="74"/>
    <s v="WA"/>
    <n v="31"/>
    <n v="68"/>
    <n v="9"/>
    <n v="12546"/>
  </r>
  <r>
    <x v="74"/>
    <s v="WI"/>
    <n v="61"/>
    <n v="148"/>
    <n v="14"/>
    <n v="18183"/>
  </r>
  <r>
    <x v="74"/>
    <s v="WV"/>
    <n v="39"/>
    <n v="63"/>
    <n v="9"/>
    <n v="8635"/>
  </r>
  <r>
    <x v="74"/>
    <s v="WY"/>
    <n v="20"/>
    <n v="20"/>
    <n v="2"/>
    <n v="1970"/>
  </r>
  <r>
    <x v="75"/>
    <s v="AK"/>
    <n v="4"/>
    <n v="5"/>
    <n v="0"/>
    <n v="697"/>
  </r>
  <r>
    <x v="75"/>
    <s v="AL"/>
    <n v="11"/>
    <n v="86"/>
    <n v="0"/>
    <n v="19935"/>
  </r>
  <r>
    <x v="75"/>
    <s v="AR"/>
    <n v="24"/>
    <n v="72"/>
    <n v="2"/>
    <n v="15081"/>
  </r>
  <r>
    <x v="75"/>
    <s v="AZ"/>
    <n v="29"/>
    <n v="35"/>
    <n v="2"/>
    <n v="10702"/>
  </r>
  <r>
    <x v="75"/>
    <s v="CA"/>
    <n v="262"/>
    <n v="235"/>
    <n v="20"/>
    <n v="90372"/>
  </r>
  <r>
    <x v="75"/>
    <s v="CO"/>
    <n v="70"/>
    <n v="66"/>
    <n v="6"/>
    <n v="13581"/>
  </r>
  <r>
    <x v="75"/>
    <s v="CT"/>
    <n v="9"/>
    <n v="103"/>
    <n v="3"/>
    <n v="18904"/>
  </r>
  <r>
    <x v="75"/>
    <s v="DC"/>
    <n v="1"/>
    <n v="6"/>
    <n v="0"/>
    <n v="1998"/>
  </r>
  <r>
    <x v="75"/>
    <s v="DE"/>
    <n v="21"/>
    <n v="22"/>
    <n v="4"/>
    <n v="3542"/>
  </r>
  <r>
    <x v="75"/>
    <s v="FL"/>
    <n v="84"/>
    <n v="237"/>
    <n v="17"/>
    <n v="66023"/>
  </r>
  <r>
    <x v="75"/>
    <s v="GA"/>
    <n v="17"/>
    <n v="105"/>
    <n v="6"/>
    <n v="28274"/>
  </r>
  <r>
    <x v="75"/>
    <s v="GU"/>
    <n v="0"/>
    <n v="0"/>
    <n v="0"/>
    <n v="21"/>
  </r>
  <r>
    <x v="75"/>
    <s v="HI"/>
    <n v="0"/>
    <n v="14"/>
    <n v="0"/>
    <n v="3247"/>
  </r>
  <r>
    <x v="75"/>
    <s v="IA"/>
    <n v="166"/>
    <n v="123"/>
    <n v="10"/>
    <n v="20212"/>
  </r>
  <r>
    <x v="75"/>
    <s v="ID"/>
    <n v="24"/>
    <n v="40"/>
    <n v="9"/>
    <n v="3479"/>
  </r>
  <r>
    <x v="75"/>
    <s v="IL"/>
    <n v="65"/>
    <n v="242"/>
    <n v="8"/>
    <n v="57804"/>
  </r>
  <r>
    <x v="75"/>
    <s v="IN"/>
    <n v="123"/>
    <n v="205"/>
    <n v="11"/>
    <n v="34845"/>
  </r>
  <r>
    <x v="75"/>
    <s v="KS"/>
    <n v="65"/>
    <n v="99"/>
    <n v="10"/>
    <n v="15078"/>
  </r>
  <r>
    <x v="75"/>
    <s v="KY"/>
    <n v="19"/>
    <n v="102"/>
    <n v="4"/>
    <n v="20557"/>
  </r>
  <r>
    <x v="75"/>
    <s v="LA"/>
    <n v="12"/>
    <n v="94"/>
    <n v="0"/>
    <n v="22279"/>
  </r>
  <r>
    <x v="75"/>
    <s v="MA"/>
    <n v="135"/>
    <n v="165"/>
    <n v="9"/>
    <n v="32231"/>
  </r>
  <r>
    <x v="75"/>
    <s v="MD"/>
    <n v="40"/>
    <n v="75"/>
    <n v="5"/>
    <n v="21092"/>
  </r>
  <r>
    <x v="75"/>
    <s v="ME"/>
    <n v="49"/>
    <n v="56"/>
    <n v="11"/>
    <n v="5007"/>
  </r>
  <r>
    <x v="75"/>
    <s v="MI"/>
    <n v="116"/>
    <n v="194"/>
    <n v="8"/>
    <n v="31460"/>
  </r>
  <r>
    <x v="75"/>
    <s v="MN"/>
    <n v="137"/>
    <n v="162"/>
    <n v="18"/>
    <n v="20110"/>
  </r>
  <r>
    <x v="75"/>
    <s v="MO"/>
    <n v="61"/>
    <n v="142"/>
    <n v="7"/>
    <n v="34098"/>
  </r>
  <r>
    <x v="75"/>
    <s v="MS"/>
    <n v="4"/>
    <n v="49"/>
    <n v="0"/>
    <n v="13622"/>
  </r>
  <r>
    <x v="75"/>
    <s v="MT"/>
    <n v="15"/>
    <n v="22"/>
    <n v="5"/>
    <n v="3138"/>
  </r>
  <r>
    <x v="75"/>
    <s v="NC"/>
    <n v="48"/>
    <n v="156"/>
    <n v="4"/>
    <n v="32929"/>
  </r>
  <r>
    <x v="75"/>
    <s v="ND"/>
    <n v="16"/>
    <n v="34"/>
    <n v="4"/>
    <n v="4590"/>
  </r>
  <r>
    <x v="75"/>
    <s v="NE"/>
    <n v="43"/>
    <n v="70"/>
    <n v="4"/>
    <n v="9849"/>
  </r>
  <r>
    <x v="75"/>
    <s v="NH"/>
    <n v="41"/>
    <n v="40"/>
    <n v="3"/>
    <n v="5411"/>
  </r>
  <r>
    <x v="75"/>
    <s v="NJ"/>
    <n v="21"/>
    <n v="141"/>
    <n v="2"/>
    <n v="36842"/>
  </r>
  <r>
    <x v="75"/>
    <s v="NM"/>
    <n v="30"/>
    <n v="33"/>
    <n v="0"/>
    <n v="4790"/>
  </r>
  <r>
    <x v="75"/>
    <s v="NV"/>
    <n v="20"/>
    <n v="13"/>
    <n v="0"/>
    <n v="5137"/>
  </r>
  <r>
    <x v="75"/>
    <s v="NY"/>
    <n v="241"/>
    <n v="483"/>
    <n v="25"/>
    <n v="91712"/>
  </r>
  <r>
    <x v="75"/>
    <s v="OH"/>
    <n v="199"/>
    <n v="387"/>
    <n v="33"/>
    <n v="63085"/>
  </r>
  <r>
    <x v="75"/>
    <s v="OK"/>
    <n v="23"/>
    <n v="91"/>
    <n v="2"/>
    <n v="15647"/>
  </r>
  <r>
    <x v="75"/>
    <s v="OR"/>
    <n v="30"/>
    <n v="37"/>
    <n v="11"/>
    <n v="5962"/>
  </r>
  <r>
    <x v="75"/>
    <s v="PA"/>
    <n v="298"/>
    <n v="471"/>
    <n v="52"/>
    <n v="64301"/>
  </r>
  <r>
    <x v="75"/>
    <s v="PR"/>
    <n v="0"/>
    <n v="0"/>
    <n v="0"/>
    <n v="118"/>
  </r>
  <r>
    <x v="75"/>
    <s v="RI"/>
    <n v="6"/>
    <n v="38"/>
    <n v="0"/>
    <n v="6587"/>
  </r>
  <r>
    <x v="75"/>
    <s v="SC"/>
    <n v="20"/>
    <n v="64"/>
    <n v="3"/>
    <n v="15323"/>
  </r>
  <r>
    <x v="75"/>
    <s v="SD"/>
    <n v="29"/>
    <n v="28"/>
    <n v="3"/>
    <n v="4933"/>
  </r>
  <r>
    <x v="75"/>
    <s v="TN"/>
    <n v="48"/>
    <n v="170"/>
    <n v="7"/>
    <n v="23774"/>
  </r>
  <r>
    <x v="75"/>
    <s v="TX"/>
    <n v="131"/>
    <n v="269"/>
    <n v="16"/>
    <n v="79766"/>
  </r>
  <r>
    <x v="75"/>
    <s v="UT"/>
    <n v="36"/>
    <n v="28"/>
    <n v="1"/>
    <n v="5233"/>
  </r>
  <r>
    <x v="75"/>
    <s v="VA"/>
    <n v="62"/>
    <n v="146"/>
    <n v="5"/>
    <n v="25311"/>
  </r>
  <r>
    <x v="75"/>
    <s v="VT"/>
    <n v="26"/>
    <n v="24"/>
    <n v="5"/>
    <n v="2216"/>
  </r>
  <r>
    <x v="75"/>
    <s v="WA"/>
    <n v="38"/>
    <n v="72"/>
    <n v="6"/>
    <n v="12563"/>
  </r>
  <r>
    <x v="75"/>
    <s v="WI"/>
    <n v="61"/>
    <n v="117"/>
    <n v="5"/>
    <n v="18853"/>
  </r>
  <r>
    <x v="75"/>
    <s v="WV"/>
    <n v="44"/>
    <n v="57"/>
    <n v="10"/>
    <n v="8685"/>
  </r>
  <r>
    <x v="75"/>
    <s v="WY"/>
    <n v="16"/>
    <n v="13"/>
    <n v="3"/>
    <n v="1973"/>
  </r>
  <r>
    <x v="76"/>
    <s v="AK"/>
    <n v="5"/>
    <n v="4"/>
    <n v="1"/>
    <n v="688"/>
  </r>
  <r>
    <x v="76"/>
    <s v="AL"/>
    <n v="9"/>
    <n v="72"/>
    <n v="0"/>
    <n v="19894"/>
  </r>
  <r>
    <x v="76"/>
    <s v="AR"/>
    <n v="30"/>
    <n v="70"/>
    <n v="2"/>
    <n v="15109"/>
  </r>
  <r>
    <x v="76"/>
    <s v="AZ"/>
    <n v="30"/>
    <n v="52"/>
    <n v="1"/>
    <n v="10673"/>
  </r>
  <r>
    <x v="76"/>
    <s v="CA"/>
    <n v="229"/>
    <n v="244"/>
    <n v="16"/>
    <n v="90181"/>
  </r>
  <r>
    <x v="76"/>
    <s v="CO"/>
    <n v="53"/>
    <n v="85"/>
    <n v="10"/>
    <n v="13745"/>
  </r>
  <r>
    <x v="76"/>
    <s v="CT"/>
    <n v="15"/>
    <n v="98"/>
    <n v="1"/>
    <n v="18858"/>
  </r>
  <r>
    <x v="76"/>
    <s v="DC"/>
    <n v="2"/>
    <n v="4"/>
    <n v="0"/>
    <n v="1997"/>
  </r>
  <r>
    <x v="76"/>
    <s v="DE"/>
    <n v="11"/>
    <n v="12"/>
    <n v="0"/>
    <n v="3537"/>
  </r>
  <r>
    <x v="76"/>
    <s v="FL"/>
    <n v="66"/>
    <n v="242"/>
    <n v="16"/>
    <n v="65734"/>
  </r>
  <r>
    <x v="76"/>
    <s v="GA"/>
    <n v="17"/>
    <n v="100"/>
    <n v="3"/>
    <n v="28316"/>
  </r>
  <r>
    <x v="76"/>
    <s v="GU"/>
    <n v="0"/>
    <n v="0"/>
    <n v="0"/>
    <n v="22"/>
  </r>
  <r>
    <x v="76"/>
    <s v="HI"/>
    <n v="3"/>
    <n v="16"/>
    <n v="0"/>
    <n v="3260"/>
  </r>
  <r>
    <x v="76"/>
    <s v="IA"/>
    <n v="135"/>
    <n v="128"/>
    <n v="12"/>
    <n v="20164"/>
  </r>
  <r>
    <x v="76"/>
    <s v="ID"/>
    <n v="20"/>
    <n v="16"/>
    <n v="4"/>
    <n v="3520"/>
  </r>
  <r>
    <x v="76"/>
    <s v="IL"/>
    <n v="84"/>
    <n v="272"/>
    <n v="6"/>
    <n v="57644"/>
  </r>
  <r>
    <x v="76"/>
    <s v="IN"/>
    <n v="167"/>
    <n v="181"/>
    <n v="12"/>
    <n v="34931"/>
  </r>
  <r>
    <x v="76"/>
    <s v="KS"/>
    <n v="62"/>
    <n v="106"/>
    <n v="9"/>
    <n v="14799"/>
  </r>
  <r>
    <x v="76"/>
    <s v="KY"/>
    <n v="66"/>
    <n v="124"/>
    <n v="3"/>
    <n v="20551"/>
  </r>
  <r>
    <x v="76"/>
    <s v="LA"/>
    <n v="15"/>
    <n v="93"/>
    <n v="2"/>
    <n v="22186"/>
  </r>
  <r>
    <x v="76"/>
    <s v="MA"/>
    <n v="90"/>
    <n v="189"/>
    <n v="11"/>
    <n v="32096"/>
  </r>
  <r>
    <x v="76"/>
    <s v="MD"/>
    <n v="61"/>
    <n v="76"/>
    <n v="4"/>
    <n v="21089"/>
  </r>
  <r>
    <x v="76"/>
    <s v="ME"/>
    <n v="129"/>
    <n v="48"/>
    <n v="8"/>
    <n v="4956"/>
  </r>
  <r>
    <x v="76"/>
    <s v="MI"/>
    <n v="215"/>
    <n v="255"/>
    <n v="16"/>
    <n v="31456"/>
  </r>
  <r>
    <x v="76"/>
    <s v="MN"/>
    <n v="176"/>
    <n v="163"/>
    <n v="14"/>
    <n v="20025"/>
  </r>
  <r>
    <x v="76"/>
    <s v="MO"/>
    <n v="59"/>
    <n v="157"/>
    <n v="7"/>
    <n v="33990"/>
  </r>
  <r>
    <x v="76"/>
    <s v="MS"/>
    <n v="7"/>
    <n v="42"/>
    <n v="0"/>
    <n v="13604"/>
  </r>
  <r>
    <x v="76"/>
    <s v="MT"/>
    <n v="15"/>
    <n v="31"/>
    <n v="12"/>
    <n v="3131"/>
  </r>
  <r>
    <x v="76"/>
    <s v="NC"/>
    <n v="33"/>
    <n v="146"/>
    <n v="6"/>
    <n v="33064"/>
  </r>
  <r>
    <x v="76"/>
    <s v="ND"/>
    <n v="27"/>
    <n v="45"/>
    <n v="4"/>
    <n v="4590"/>
  </r>
  <r>
    <x v="76"/>
    <s v="NE"/>
    <n v="77"/>
    <n v="78"/>
    <n v="7"/>
    <n v="9780"/>
  </r>
  <r>
    <x v="76"/>
    <s v="NH"/>
    <n v="57"/>
    <n v="38"/>
    <n v="5"/>
    <n v="5415"/>
  </r>
  <r>
    <x v="76"/>
    <s v="NJ"/>
    <n v="24"/>
    <n v="148"/>
    <n v="1"/>
    <n v="36763"/>
  </r>
  <r>
    <x v="76"/>
    <s v="NM"/>
    <n v="58"/>
    <n v="38"/>
    <n v="3"/>
    <n v="4783"/>
  </r>
  <r>
    <x v="76"/>
    <s v="NV"/>
    <n v="12"/>
    <n v="10"/>
    <n v="0"/>
    <n v="5158"/>
  </r>
  <r>
    <x v="76"/>
    <s v="NY"/>
    <n v="245"/>
    <n v="488"/>
    <n v="30"/>
    <n v="91902"/>
  </r>
  <r>
    <x v="76"/>
    <s v="OH"/>
    <n v="209"/>
    <n v="392"/>
    <n v="32"/>
    <n v="63198"/>
  </r>
  <r>
    <x v="76"/>
    <s v="OK"/>
    <n v="53"/>
    <n v="81"/>
    <n v="5"/>
    <n v="15753"/>
  </r>
  <r>
    <x v="76"/>
    <s v="OR"/>
    <n v="8"/>
    <n v="49"/>
    <n v="8"/>
    <n v="6021"/>
  </r>
  <r>
    <x v="76"/>
    <s v="PA"/>
    <n v="253"/>
    <n v="447"/>
    <n v="42"/>
    <n v="64351"/>
  </r>
  <r>
    <x v="76"/>
    <s v="PR"/>
    <n v="0"/>
    <n v="0"/>
    <n v="0"/>
    <n v="110"/>
  </r>
  <r>
    <x v="76"/>
    <s v="RI"/>
    <n v="13"/>
    <n v="47"/>
    <n v="2"/>
    <n v="6580"/>
  </r>
  <r>
    <x v="76"/>
    <s v="SC"/>
    <n v="18"/>
    <n v="71"/>
    <n v="4"/>
    <n v="15315"/>
  </r>
  <r>
    <x v="76"/>
    <s v="SD"/>
    <n v="46"/>
    <n v="50"/>
    <n v="3"/>
    <n v="4885"/>
  </r>
  <r>
    <x v="76"/>
    <s v="TN"/>
    <n v="43"/>
    <n v="161"/>
    <n v="9"/>
    <n v="23822"/>
  </r>
  <r>
    <x v="76"/>
    <s v="TX"/>
    <n v="86"/>
    <n v="272"/>
    <n v="20"/>
    <n v="79203"/>
  </r>
  <r>
    <x v="76"/>
    <s v="UT"/>
    <n v="58"/>
    <n v="31"/>
    <n v="2"/>
    <n v="5227"/>
  </r>
  <r>
    <x v="76"/>
    <s v="VA"/>
    <n v="66"/>
    <n v="147"/>
    <n v="11"/>
    <n v="25432"/>
  </r>
  <r>
    <x v="76"/>
    <s v="VT"/>
    <n v="28"/>
    <n v="23"/>
    <n v="4"/>
    <n v="2223"/>
  </r>
  <r>
    <x v="76"/>
    <s v="WA"/>
    <n v="64"/>
    <n v="45"/>
    <n v="5"/>
    <n v="12578"/>
  </r>
  <r>
    <x v="76"/>
    <s v="WI"/>
    <n v="62"/>
    <n v="140"/>
    <n v="6"/>
    <n v="18048"/>
  </r>
  <r>
    <x v="76"/>
    <s v="WV"/>
    <n v="48"/>
    <n v="79"/>
    <n v="9"/>
    <n v="8693"/>
  </r>
  <r>
    <x v="76"/>
    <s v="WY"/>
    <n v="11"/>
    <n v="11"/>
    <n v="1"/>
    <n v="1986"/>
  </r>
  <r>
    <x v="77"/>
    <s v="AK"/>
    <n v="9"/>
    <n v="1"/>
    <n v="1"/>
    <n v="700"/>
  </r>
  <r>
    <x v="77"/>
    <s v="AL"/>
    <n v="4"/>
    <n v="95"/>
    <n v="1"/>
    <n v="19710"/>
  </r>
  <r>
    <x v="77"/>
    <s v="AR"/>
    <n v="63"/>
    <n v="75"/>
    <n v="0"/>
    <n v="15001"/>
  </r>
  <r>
    <x v="77"/>
    <s v="AZ"/>
    <n v="81"/>
    <n v="36"/>
    <n v="1"/>
    <n v="10643"/>
  </r>
  <r>
    <x v="77"/>
    <s v="CA"/>
    <n v="147"/>
    <n v="270"/>
    <n v="16"/>
    <n v="90623"/>
  </r>
  <r>
    <x v="77"/>
    <s v="CO"/>
    <n v="61"/>
    <n v="71"/>
    <n v="6"/>
    <n v="13724"/>
  </r>
  <r>
    <x v="77"/>
    <s v="CT"/>
    <n v="24"/>
    <n v="108"/>
    <n v="2"/>
    <n v="18989"/>
  </r>
  <r>
    <x v="77"/>
    <s v="DC"/>
    <n v="0"/>
    <n v="8"/>
    <n v="0"/>
    <n v="2018"/>
  </r>
  <r>
    <x v="77"/>
    <s v="DE"/>
    <n v="13"/>
    <n v="24"/>
    <n v="2"/>
    <n v="3524"/>
  </r>
  <r>
    <x v="77"/>
    <s v="FL"/>
    <n v="80"/>
    <n v="236"/>
    <n v="17"/>
    <n v="65787"/>
  </r>
  <r>
    <x v="77"/>
    <s v="GA"/>
    <n v="35"/>
    <n v="107"/>
    <n v="2"/>
    <n v="28254"/>
  </r>
  <r>
    <x v="77"/>
    <s v="GU"/>
    <n v="0"/>
    <n v="0"/>
    <n v="0"/>
    <n v="22"/>
  </r>
  <r>
    <x v="77"/>
    <s v="HI"/>
    <n v="4"/>
    <n v="20"/>
    <n v="0"/>
    <n v="3260"/>
  </r>
  <r>
    <x v="77"/>
    <s v="IA"/>
    <n v="123"/>
    <n v="136"/>
    <n v="20"/>
    <n v="20189"/>
  </r>
  <r>
    <x v="77"/>
    <s v="ID"/>
    <n v="19"/>
    <n v="14"/>
    <n v="6"/>
    <n v="3511"/>
  </r>
  <r>
    <x v="77"/>
    <s v="IL"/>
    <n v="217"/>
    <n v="240"/>
    <n v="11"/>
    <n v="58336"/>
  </r>
  <r>
    <x v="77"/>
    <s v="IN"/>
    <n v="229"/>
    <n v="202"/>
    <n v="24"/>
    <n v="34923"/>
  </r>
  <r>
    <x v="77"/>
    <s v="KS"/>
    <n v="99"/>
    <n v="80"/>
    <n v="8"/>
    <n v="15369"/>
  </r>
  <r>
    <x v="77"/>
    <s v="KY"/>
    <n v="55"/>
    <n v="99"/>
    <n v="1"/>
    <n v="20558"/>
  </r>
  <r>
    <x v="77"/>
    <s v="LA"/>
    <n v="11"/>
    <n v="102"/>
    <n v="4"/>
    <n v="22267"/>
  </r>
  <r>
    <x v="77"/>
    <s v="MA"/>
    <n v="44"/>
    <n v="193"/>
    <n v="12"/>
    <n v="32110"/>
  </r>
  <r>
    <x v="77"/>
    <s v="MD"/>
    <n v="34"/>
    <n v="68"/>
    <n v="7"/>
    <n v="21131"/>
  </r>
  <r>
    <x v="77"/>
    <s v="ME"/>
    <n v="75"/>
    <n v="58"/>
    <n v="19"/>
    <n v="5145"/>
  </r>
  <r>
    <x v="77"/>
    <s v="MI"/>
    <n v="297"/>
    <n v="202"/>
    <n v="16"/>
    <n v="31172"/>
  </r>
  <r>
    <x v="77"/>
    <s v="MN"/>
    <n v="159"/>
    <n v="158"/>
    <n v="16"/>
    <n v="20065"/>
  </r>
  <r>
    <x v="77"/>
    <s v="MO"/>
    <n v="108"/>
    <n v="165"/>
    <n v="5"/>
    <n v="34022"/>
  </r>
  <r>
    <x v="77"/>
    <s v="MS"/>
    <n v="14"/>
    <n v="39"/>
    <n v="0"/>
    <n v="13661"/>
  </r>
  <r>
    <x v="77"/>
    <s v="MT"/>
    <n v="12"/>
    <n v="19"/>
    <n v="2"/>
    <n v="3165"/>
  </r>
  <r>
    <x v="77"/>
    <s v="NC"/>
    <n v="60"/>
    <n v="154"/>
    <n v="5"/>
    <n v="33016"/>
  </r>
  <r>
    <x v="77"/>
    <s v="ND"/>
    <n v="21"/>
    <n v="45"/>
    <n v="2"/>
    <n v="4524"/>
  </r>
  <r>
    <x v="77"/>
    <s v="NE"/>
    <n v="63"/>
    <n v="78"/>
    <n v="5"/>
    <n v="9665"/>
  </r>
  <r>
    <x v="77"/>
    <s v="NH"/>
    <n v="39"/>
    <n v="56"/>
    <n v="7"/>
    <n v="5411"/>
  </r>
  <r>
    <x v="77"/>
    <s v="NJ"/>
    <n v="28"/>
    <n v="139"/>
    <n v="3"/>
    <n v="36734"/>
  </r>
  <r>
    <x v="77"/>
    <s v="NM"/>
    <n v="78"/>
    <n v="52"/>
    <n v="6"/>
    <n v="4785"/>
  </r>
  <r>
    <x v="77"/>
    <s v="NV"/>
    <n v="18"/>
    <n v="17"/>
    <n v="1"/>
    <n v="7063"/>
  </r>
  <r>
    <x v="77"/>
    <s v="NY"/>
    <n v="207"/>
    <n v="509"/>
    <n v="27"/>
    <n v="91913"/>
  </r>
  <r>
    <x v="77"/>
    <s v="OH"/>
    <n v="456"/>
    <n v="402"/>
    <n v="38"/>
    <n v="63248"/>
  </r>
  <r>
    <x v="77"/>
    <s v="OK"/>
    <n v="65"/>
    <n v="74"/>
    <n v="3"/>
    <n v="15825"/>
  </r>
  <r>
    <x v="77"/>
    <s v="OR"/>
    <n v="8"/>
    <n v="35"/>
    <n v="4"/>
    <n v="6025"/>
  </r>
  <r>
    <x v="77"/>
    <s v="PA"/>
    <n v="268"/>
    <n v="466"/>
    <n v="34"/>
    <n v="64583"/>
  </r>
  <r>
    <x v="77"/>
    <s v="PR"/>
    <n v="0"/>
    <n v="0"/>
    <n v="0"/>
    <n v="105"/>
  </r>
  <r>
    <x v="77"/>
    <s v="RI"/>
    <n v="21"/>
    <n v="37"/>
    <n v="1"/>
    <n v="6607"/>
  </r>
  <r>
    <x v="77"/>
    <s v="SC"/>
    <n v="24"/>
    <n v="87"/>
    <n v="2"/>
    <n v="15349"/>
  </r>
  <r>
    <x v="77"/>
    <s v="SD"/>
    <n v="26"/>
    <n v="38"/>
    <n v="7"/>
    <n v="4875"/>
  </r>
  <r>
    <x v="77"/>
    <s v="TN"/>
    <n v="51"/>
    <n v="180"/>
    <n v="5"/>
    <n v="23906"/>
  </r>
  <r>
    <x v="77"/>
    <s v="TX"/>
    <n v="87"/>
    <n v="262"/>
    <n v="24"/>
    <n v="78858"/>
  </r>
  <r>
    <x v="77"/>
    <s v="UT"/>
    <n v="24"/>
    <n v="27"/>
    <n v="5"/>
    <n v="5244"/>
  </r>
  <r>
    <x v="77"/>
    <s v="VA"/>
    <n v="116"/>
    <n v="156"/>
    <n v="8"/>
    <n v="25443"/>
  </r>
  <r>
    <x v="77"/>
    <s v="VT"/>
    <n v="26"/>
    <n v="24"/>
    <n v="6"/>
    <n v="2238"/>
  </r>
  <r>
    <x v="77"/>
    <s v="WA"/>
    <n v="45"/>
    <n v="51"/>
    <n v="3"/>
    <n v="12580"/>
  </r>
  <r>
    <x v="77"/>
    <s v="WI"/>
    <n v="101"/>
    <n v="130"/>
    <n v="6"/>
    <n v="18059"/>
  </r>
  <r>
    <x v="77"/>
    <s v="WV"/>
    <n v="78"/>
    <n v="69"/>
    <n v="10"/>
    <n v="8716"/>
  </r>
  <r>
    <x v="77"/>
    <s v="WY"/>
    <n v="4"/>
    <n v="17"/>
    <n v="2"/>
    <n v="1986"/>
  </r>
  <r>
    <x v="78"/>
    <s v="AK"/>
    <n v="6"/>
    <n v="5"/>
    <n v="0"/>
    <n v="700"/>
  </r>
  <r>
    <x v="78"/>
    <s v="AL"/>
    <n v="17"/>
    <n v="81"/>
    <n v="0"/>
    <n v="19783"/>
  </r>
  <r>
    <x v="78"/>
    <s v="AR"/>
    <n v="15"/>
    <n v="67"/>
    <n v="3"/>
    <n v="15031"/>
  </r>
  <r>
    <x v="78"/>
    <s v="AZ"/>
    <n v="102"/>
    <n v="44"/>
    <n v="3"/>
    <n v="10690"/>
  </r>
  <r>
    <x v="78"/>
    <s v="CA"/>
    <n v="113"/>
    <n v="222"/>
    <n v="6"/>
    <n v="90299"/>
  </r>
  <r>
    <x v="78"/>
    <s v="CO"/>
    <n v="55"/>
    <n v="71"/>
    <n v="6"/>
    <n v="14365"/>
  </r>
  <r>
    <x v="78"/>
    <s v="CT"/>
    <n v="69"/>
    <n v="94"/>
    <n v="1"/>
    <n v="19144"/>
  </r>
  <r>
    <x v="78"/>
    <s v="DC"/>
    <n v="0"/>
    <n v="12"/>
    <n v="0"/>
    <n v="2018"/>
  </r>
  <r>
    <x v="78"/>
    <s v="DE"/>
    <n v="18"/>
    <n v="12"/>
    <n v="0"/>
    <n v="3516"/>
  </r>
  <r>
    <x v="78"/>
    <s v="FL"/>
    <n v="31"/>
    <n v="185"/>
    <n v="3"/>
    <n v="65817"/>
  </r>
  <r>
    <x v="78"/>
    <s v="GA"/>
    <n v="13"/>
    <n v="109"/>
    <n v="1"/>
    <n v="28332"/>
  </r>
  <r>
    <x v="78"/>
    <s v="GU"/>
    <n v="0"/>
    <n v="0"/>
    <n v="0"/>
    <n v="19"/>
  </r>
  <r>
    <x v="78"/>
    <s v="HI"/>
    <n v="0"/>
    <n v="23"/>
    <n v="1"/>
    <n v="3264"/>
  </r>
  <r>
    <x v="78"/>
    <s v="IA"/>
    <n v="92"/>
    <n v="134"/>
    <n v="13"/>
    <n v="20144"/>
  </r>
  <r>
    <x v="78"/>
    <s v="ID"/>
    <n v="2"/>
    <n v="23"/>
    <n v="8"/>
    <n v="3524"/>
  </r>
  <r>
    <x v="78"/>
    <s v="IL"/>
    <n v="181"/>
    <n v="266"/>
    <n v="14"/>
    <n v="58561"/>
  </r>
  <r>
    <x v="78"/>
    <s v="IN"/>
    <n v="257"/>
    <n v="229"/>
    <n v="26"/>
    <n v="34791"/>
  </r>
  <r>
    <x v="78"/>
    <s v="KS"/>
    <n v="91"/>
    <n v="98"/>
    <n v="18"/>
    <n v="14947"/>
  </r>
  <r>
    <x v="78"/>
    <s v="KY"/>
    <n v="74"/>
    <n v="100"/>
    <n v="0"/>
    <n v="20493"/>
  </r>
  <r>
    <x v="78"/>
    <s v="LA"/>
    <n v="34"/>
    <n v="89"/>
    <n v="0"/>
    <n v="22184"/>
  </r>
  <r>
    <x v="78"/>
    <s v="MA"/>
    <n v="48"/>
    <n v="178"/>
    <n v="5"/>
    <n v="32221"/>
  </r>
  <r>
    <x v="78"/>
    <s v="MD"/>
    <n v="40"/>
    <n v="84"/>
    <n v="4"/>
    <n v="21185"/>
  </r>
  <r>
    <x v="78"/>
    <s v="ME"/>
    <n v="70"/>
    <n v="63"/>
    <n v="13"/>
    <n v="4980"/>
  </r>
  <r>
    <x v="78"/>
    <s v="MI"/>
    <n v="480"/>
    <n v="191"/>
    <n v="24"/>
    <n v="31014"/>
  </r>
  <r>
    <x v="78"/>
    <s v="MN"/>
    <n v="93"/>
    <n v="165"/>
    <n v="29"/>
    <n v="19956"/>
  </r>
  <r>
    <x v="78"/>
    <s v="MO"/>
    <n v="102"/>
    <n v="187"/>
    <n v="6"/>
    <n v="33984"/>
  </r>
  <r>
    <x v="78"/>
    <s v="MS"/>
    <n v="14"/>
    <n v="49"/>
    <n v="0"/>
    <n v="13738"/>
  </r>
  <r>
    <x v="78"/>
    <s v="MT"/>
    <n v="4"/>
    <n v="24"/>
    <n v="2"/>
    <n v="3177"/>
  </r>
  <r>
    <x v="78"/>
    <s v="NC"/>
    <n v="64"/>
    <n v="143"/>
    <n v="7"/>
    <n v="32995"/>
  </r>
  <r>
    <x v="78"/>
    <s v="ND"/>
    <n v="11"/>
    <n v="36"/>
    <n v="2"/>
    <n v="4567"/>
  </r>
  <r>
    <x v="78"/>
    <s v="NE"/>
    <n v="37"/>
    <n v="69"/>
    <n v="4"/>
    <n v="9819"/>
  </r>
  <r>
    <x v="78"/>
    <s v="NH"/>
    <n v="46"/>
    <n v="42"/>
    <n v="8"/>
    <n v="5403"/>
  </r>
  <r>
    <x v="78"/>
    <s v="NJ"/>
    <n v="72"/>
    <n v="131"/>
    <n v="2"/>
    <n v="36909"/>
  </r>
  <r>
    <x v="78"/>
    <s v="NM"/>
    <n v="34"/>
    <n v="30"/>
    <n v="2"/>
    <n v="4780"/>
  </r>
  <r>
    <x v="78"/>
    <s v="NV"/>
    <n v="32"/>
    <n v="15"/>
    <n v="1"/>
    <n v="5168"/>
  </r>
  <r>
    <x v="78"/>
    <s v="NY"/>
    <n v="289"/>
    <n v="501"/>
    <n v="22"/>
    <n v="92283"/>
  </r>
  <r>
    <x v="78"/>
    <s v="OH"/>
    <n v="558"/>
    <n v="398"/>
    <n v="39"/>
    <n v="63137"/>
  </r>
  <r>
    <x v="78"/>
    <s v="OK"/>
    <n v="64"/>
    <n v="76"/>
    <n v="2"/>
    <n v="15838"/>
  </r>
  <r>
    <x v="78"/>
    <s v="OR"/>
    <n v="13"/>
    <n v="31"/>
    <n v="3"/>
    <n v="6061"/>
  </r>
  <r>
    <x v="78"/>
    <s v="PA"/>
    <n v="378"/>
    <n v="470"/>
    <n v="25"/>
    <n v="64487"/>
  </r>
  <r>
    <x v="78"/>
    <s v="PR"/>
    <n v="0"/>
    <n v="0"/>
    <n v="0"/>
    <n v="108"/>
  </r>
  <r>
    <x v="78"/>
    <s v="RI"/>
    <n v="45"/>
    <n v="43"/>
    <n v="5"/>
    <n v="6565"/>
  </r>
  <r>
    <x v="78"/>
    <s v="SC"/>
    <n v="66"/>
    <n v="93"/>
    <n v="3"/>
    <n v="15294"/>
  </r>
  <r>
    <x v="78"/>
    <s v="SD"/>
    <n v="19"/>
    <n v="49"/>
    <n v="6"/>
    <n v="4830"/>
  </r>
  <r>
    <x v="78"/>
    <s v="TN"/>
    <n v="104"/>
    <n v="163"/>
    <n v="3"/>
    <n v="23919"/>
  </r>
  <r>
    <x v="78"/>
    <s v="TX"/>
    <n v="97"/>
    <n v="231"/>
    <n v="10"/>
    <n v="78957"/>
  </r>
  <r>
    <x v="78"/>
    <s v="UT"/>
    <n v="9"/>
    <n v="29"/>
    <n v="5"/>
    <n v="5221"/>
  </r>
  <r>
    <x v="78"/>
    <s v="VA"/>
    <n v="117"/>
    <n v="127"/>
    <n v="5"/>
    <n v="25484"/>
  </r>
  <r>
    <x v="78"/>
    <s v="VT"/>
    <n v="11"/>
    <n v="12"/>
    <n v="2"/>
    <n v="2262"/>
  </r>
  <r>
    <x v="78"/>
    <s v="WA"/>
    <n v="80"/>
    <n v="46"/>
    <n v="6"/>
    <n v="12627"/>
  </r>
  <r>
    <x v="78"/>
    <s v="WI"/>
    <n v="104"/>
    <n v="130"/>
    <n v="8"/>
    <n v="17862"/>
  </r>
  <r>
    <x v="78"/>
    <s v="WV"/>
    <n v="42"/>
    <n v="62"/>
    <n v="6"/>
    <n v="8719"/>
  </r>
  <r>
    <x v="78"/>
    <s v="WY"/>
    <n v="7"/>
    <n v="10"/>
    <n v="2"/>
    <n v="1988"/>
  </r>
  <r>
    <x v="79"/>
    <s v="AK"/>
    <n v="4"/>
    <n v="3"/>
    <n v="3"/>
    <n v="696"/>
  </r>
  <r>
    <x v="79"/>
    <s v="AL"/>
    <n v="22"/>
    <n v="79"/>
    <n v="3"/>
    <n v="19786"/>
  </r>
  <r>
    <x v="79"/>
    <s v="AR"/>
    <n v="13"/>
    <n v="72"/>
    <n v="2"/>
    <n v="15052"/>
  </r>
  <r>
    <x v="79"/>
    <s v="AZ"/>
    <n v="99"/>
    <n v="42"/>
    <n v="5"/>
    <n v="10631"/>
  </r>
  <r>
    <x v="79"/>
    <s v="CA"/>
    <n v="155"/>
    <n v="264"/>
    <n v="8"/>
    <n v="90398"/>
  </r>
  <r>
    <x v="79"/>
    <s v="CO"/>
    <n v="42"/>
    <n v="86"/>
    <n v="9"/>
    <n v="13705"/>
  </r>
  <r>
    <x v="79"/>
    <s v="CT"/>
    <n v="69"/>
    <n v="107"/>
    <n v="11"/>
    <n v="19069"/>
  </r>
  <r>
    <x v="79"/>
    <s v="DC"/>
    <n v="0"/>
    <n v="9"/>
    <n v="0"/>
    <n v="2013"/>
  </r>
  <r>
    <x v="79"/>
    <s v="DE"/>
    <n v="40"/>
    <n v="13"/>
    <n v="0"/>
    <n v="3496"/>
  </r>
  <r>
    <x v="79"/>
    <s v="FL"/>
    <n v="36"/>
    <n v="186"/>
    <n v="2"/>
    <n v="65415"/>
  </r>
  <r>
    <x v="79"/>
    <s v="GA"/>
    <n v="41"/>
    <n v="87"/>
    <n v="5"/>
    <n v="28345"/>
  </r>
  <r>
    <x v="79"/>
    <s v="GU"/>
    <n v="0"/>
    <n v="0"/>
    <n v="0"/>
    <n v="19"/>
  </r>
  <r>
    <x v="79"/>
    <s v="HI"/>
    <n v="0"/>
    <n v="12"/>
    <n v="0"/>
    <n v="3272"/>
  </r>
  <r>
    <x v="79"/>
    <s v="IA"/>
    <n v="83"/>
    <n v="130"/>
    <n v="10"/>
    <n v="20042"/>
  </r>
  <r>
    <x v="79"/>
    <s v="ID"/>
    <n v="1"/>
    <n v="20"/>
    <n v="4"/>
    <n v="3515"/>
  </r>
  <r>
    <x v="79"/>
    <s v="IL"/>
    <n v="184"/>
    <n v="279"/>
    <n v="15"/>
    <n v="57547"/>
  </r>
  <r>
    <x v="79"/>
    <s v="IN"/>
    <n v="353"/>
    <n v="215"/>
    <n v="28"/>
    <n v="34579"/>
  </r>
  <r>
    <x v="79"/>
    <s v="KS"/>
    <n v="63"/>
    <n v="85"/>
    <n v="14"/>
    <n v="14878"/>
  </r>
  <r>
    <x v="79"/>
    <s v="KY"/>
    <n v="85"/>
    <n v="125"/>
    <n v="4"/>
    <n v="20413"/>
  </r>
  <r>
    <x v="79"/>
    <s v="LA"/>
    <n v="16"/>
    <n v="82"/>
    <n v="1"/>
    <n v="22125"/>
  </r>
  <r>
    <x v="79"/>
    <s v="MA"/>
    <n v="77"/>
    <n v="169"/>
    <n v="5"/>
    <n v="31984"/>
  </r>
  <r>
    <x v="79"/>
    <s v="MD"/>
    <n v="48"/>
    <n v="59"/>
    <n v="3"/>
    <n v="21169"/>
  </r>
  <r>
    <x v="79"/>
    <s v="ME"/>
    <n v="69"/>
    <n v="50"/>
    <n v="9"/>
    <n v="4921"/>
  </r>
  <r>
    <x v="79"/>
    <s v="MI"/>
    <n v="474"/>
    <n v="232"/>
    <n v="56"/>
    <n v="30948"/>
  </r>
  <r>
    <x v="79"/>
    <s v="MN"/>
    <n v="111"/>
    <n v="133"/>
    <n v="16"/>
    <n v="19959"/>
  </r>
  <r>
    <x v="79"/>
    <s v="MO"/>
    <n v="141"/>
    <n v="162"/>
    <n v="9"/>
    <n v="33856"/>
  </r>
  <r>
    <x v="79"/>
    <s v="MS"/>
    <n v="5"/>
    <n v="65"/>
    <n v="1"/>
    <n v="13721"/>
  </r>
  <r>
    <x v="79"/>
    <s v="MT"/>
    <n v="39"/>
    <n v="25"/>
    <n v="2"/>
    <n v="3120"/>
  </r>
  <r>
    <x v="79"/>
    <s v="NC"/>
    <n v="80"/>
    <n v="139"/>
    <n v="5"/>
    <n v="32872"/>
  </r>
  <r>
    <x v="79"/>
    <s v="ND"/>
    <n v="37"/>
    <n v="22"/>
    <n v="2"/>
    <n v="4536"/>
  </r>
  <r>
    <x v="79"/>
    <s v="NE"/>
    <n v="40"/>
    <n v="75"/>
    <n v="9"/>
    <n v="9794"/>
  </r>
  <r>
    <x v="79"/>
    <s v="NH"/>
    <n v="30"/>
    <n v="34"/>
    <n v="6"/>
    <n v="5411"/>
  </r>
  <r>
    <x v="79"/>
    <s v="NJ"/>
    <n v="50"/>
    <n v="142"/>
    <n v="2"/>
    <n v="36913"/>
  </r>
  <r>
    <x v="79"/>
    <s v="NM"/>
    <n v="15"/>
    <n v="38"/>
    <n v="1"/>
    <n v="4757"/>
  </r>
  <r>
    <x v="79"/>
    <s v="NV"/>
    <n v="13"/>
    <n v="9"/>
    <n v="0"/>
    <n v="5880"/>
  </r>
  <r>
    <x v="79"/>
    <s v="NY"/>
    <n v="265"/>
    <n v="494"/>
    <n v="25"/>
    <n v="91267"/>
  </r>
  <r>
    <x v="79"/>
    <s v="OH"/>
    <n v="656"/>
    <n v="383"/>
    <n v="53"/>
    <n v="62846"/>
  </r>
  <r>
    <x v="79"/>
    <s v="OK"/>
    <n v="59"/>
    <n v="74"/>
    <n v="5"/>
    <n v="15872"/>
  </r>
  <r>
    <x v="79"/>
    <s v="OR"/>
    <n v="15"/>
    <n v="32"/>
    <n v="2"/>
    <n v="6040"/>
  </r>
  <r>
    <x v="79"/>
    <s v="PA"/>
    <n v="365"/>
    <n v="503"/>
    <n v="39"/>
    <n v="64372"/>
  </r>
  <r>
    <x v="79"/>
    <s v="PR"/>
    <n v="0"/>
    <n v="0"/>
    <n v="0"/>
    <n v="111"/>
  </r>
  <r>
    <x v="79"/>
    <s v="RI"/>
    <n v="16"/>
    <n v="54"/>
    <n v="3"/>
    <n v="6545"/>
  </r>
  <r>
    <x v="79"/>
    <s v="SC"/>
    <n v="45"/>
    <n v="78"/>
    <n v="8"/>
    <n v="15318"/>
  </r>
  <r>
    <x v="79"/>
    <s v="SD"/>
    <n v="21"/>
    <n v="38"/>
    <n v="3"/>
    <n v="4748"/>
  </r>
  <r>
    <x v="79"/>
    <s v="TN"/>
    <n v="72"/>
    <n v="148"/>
    <n v="6"/>
    <n v="23897"/>
  </r>
  <r>
    <x v="79"/>
    <s v="TX"/>
    <n v="93"/>
    <n v="278"/>
    <n v="8"/>
    <n v="78815"/>
  </r>
  <r>
    <x v="79"/>
    <s v="UT"/>
    <n v="6"/>
    <n v="17"/>
    <n v="3"/>
    <n v="5184"/>
  </r>
  <r>
    <x v="79"/>
    <s v="VA"/>
    <n v="83"/>
    <n v="141"/>
    <n v="14"/>
    <n v="25383"/>
  </r>
  <r>
    <x v="79"/>
    <s v="VT"/>
    <n v="4"/>
    <n v="16"/>
    <n v="0"/>
    <n v="2272"/>
  </r>
  <r>
    <x v="79"/>
    <s v="WA"/>
    <n v="36"/>
    <n v="58"/>
    <n v="5"/>
    <n v="12619"/>
  </r>
  <r>
    <x v="79"/>
    <s v="WI"/>
    <n v="138"/>
    <n v="147"/>
    <n v="14"/>
    <n v="17773"/>
  </r>
  <r>
    <x v="79"/>
    <s v="WV"/>
    <n v="58"/>
    <n v="59"/>
    <n v="7"/>
    <n v="8676"/>
  </r>
  <r>
    <x v="79"/>
    <s v="WY"/>
    <n v="2"/>
    <n v="7"/>
    <n v="1"/>
    <n v="1984"/>
  </r>
  <r>
    <x v="80"/>
    <s v="AK"/>
    <n v="1"/>
    <n v="6"/>
    <n v="0"/>
    <n v="698"/>
  </r>
  <r>
    <x v="80"/>
    <s v="AL"/>
    <n v="35"/>
    <n v="82"/>
    <n v="1"/>
    <n v="19691"/>
  </r>
  <r>
    <x v="80"/>
    <s v="AR"/>
    <n v="16"/>
    <n v="67"/>
    <n v="0"/>
    <n v="14940"/>
  </r>
  <r>
    <x v="80"/>
    <s v="AZ"/>
    <n v="117"/>
    <n v="56"/>
    <n v="8"/>
    <n v="10606"/>
  </r>
  <r>
    <x v="80"/>
    <s v="CA"/>
    <n v="164"/>
    <n v="278"/>
    <n v="12"/>
    <n v="90397"/>
  </r>
  <r>
    <x v="80"/>
    <s v="CO"/>
    <n v="42"/>
    <n v="72"/>
    <n v="1"/>
    <n v="13993"/>
  </r>
  <r>
    <x v="80"/>
    <s v="CT"/>
    <n v="71"/>
    <n v="104"/>
    <n v="6"/>
    <n v="19078"/>
  </r>
  <r>
    <x v="80"/>
    <s v="DC"/>
    <n v="0"/>
    <n v="7"/>
    <n v="0"/>
    <n v="1996"/>
  </r>
  <r>
    <x v="80"/>
    <s v="DE"/>
    <n v="18"/>
    <n v="18"/>
    <n v="5"/>
    <n v="3527"/>
  </r>
  <r>
    <x v="80"/>
    <s v="FL"/>
    <n v="18"/>
    <n v="225"/>
    <n v="4"/>
    <n v="65824"/>
  </r>
  <r>
    <x v="80"/>
    <s v="GA"/>
    <n v="31"/>
    <n v="95"/>
    <n v="2"/>
    <n v="28246"/>
  </r>
  <r>
    <x v="80"/>
    <s v="GU"/>
    <n v="0"/>
    <n v="0"/>
    <n v="0"/>
    <n v="19"/>
  </r>
  <r>
    <x v="80"/>
    <s v="HI"/>
    <n v="0"/>
    <n v="13"/>
    <n v="0"/>
    <n v="3259"/>
  </r>
  <r>
    <x v="80"/>
    <s v="IA"/>
    <n v="83"/>
    <n v="142"/>
    <n v="7"/>
    <n v="20122"/>
  </r>
  <r>
    <x v="80"/>
    <s v="ID"/>
    <n v="17"/>
    <n v="20"/>
    <n v="1"/>
    <n v="3506"/>
  </r>
  <r>
    <x v="80"/>
    <s v="IL"/>
    <n v="282"/>
    <n v="298"/>
    <n v="13"/>
    <n v="57597"/>
  </r>
  <r>
    <x v="80"/>
    <s v="IN"/>
    <n v="309"/>
    <n v="215"/>
    <n v="27"/>
    <n v="34736"/>
  </r>
  <r>
    <x v="80"/>
    <s v="KS"/>
    <n v="103"/>
    <n v="102"/>
    <n v="9"/>
    <n v="14816"/>
  </r>
  <r>
    <x v="80"/>
    <s v="KY"/>
    <n v="79"/>
    <n v="124"/>
    <n v="5"/>
    <n v="20518"/>
  </r>
  <r>
    <x v="80"/>
    <s v="LA"/>
    <n v="15"/>
    <n v="76"/>
    <n v="0"/>
    <n v="22383"/>
  </r>
  <r>
    <x v="80"/>
    <s v="MA"/>
    <n v="129"/>
    <n v="184"/>
    <n v="13"/>
    <n v="32491"/>
  </r>
  <r>
    <x v="80"/>
    <s v="MD"/>
    <n v="73"/>
    <n v="71"/>
    <n v="2"/>
    <n v="21196"/>
  </r>
  <r>
    <x v="80"/>
    <s v="ME"/>
    <n v="51"/>
    <n v="47"/>
    <n v="7"/>
    <n v="4908"/>
  </r>
  <r>
    <x v="80"/>
    <s v="MI"/>
    <n v="320"/>
    <n v="234"/>
    <n v="49"/>
    <n v="31278"/>
  </r>
  <r>
    <x v="80"/>
    <s v="MN"/>
    <n v="163"/>
    <n v="174"/>
    <n v="29"/>
    <n v="19912"/>
  </r>
  <r>
    <x v="80"/>
    <s v="MO"/>
    <n v="162"/>
    <n v="189"/>
    <n v="10"/>
    <n v="34612"/>
  </r>
  <r>
    <x v="80"/>
    <s v="MS"/>
    <n v="13"/>
    <n v="68"/>
    <n v="0"/>
    <n v="13682"/>
  </r>
  <r>
    <x v="80"/>
    <s v="MT"/>
    <n v="11"/>
    <n v="18"/>
    <n v="1"/>
    <n v="3176"/>
  </r>
  <r>
    <x v="80"/>
    <s v="NC"/>
    <n v="101"/>
    <n v="184"/>
    <n v="11"/>
    <n v="33402"/>
  </r>
  <r>
    <x v="80"/>
    <s v="ND"/>
    <n v="18"/>
    <n v="50"/>
    <n v="6"/>
    <n v="4556"/>
  </r>
  <r>
    <x v="80"/>
    <s v="NE"/>
    <n v="26"/>
    <n v="49"/>
    <n v="4"/>
    <n v="9786"/>
  </r>
  <r>
    <x v="80"/>
    <s v="NH"/>
    <n v="53"/>
    <n v="42"/>
    <n v="0"/>
    <n v="5397"/>
  </r>
  <r>
    <x v="80"/>
    <s v="NJ"/>
    <n v="71"/>
    <n v="129"/>
    <n v="2"/>
    <n v="37156"/>
  </r>
  <r>
    <x v="80"/>
    <s v="NM"/>
    <n v="16"/>
    <n v="37"/>
    <n v="3"/>
    <n v="4747"/>
  </r>
  <r>
    <x v="80"/>
    <s v="NV"/>
    <n v="11"/>
    <n v="17"/>
    <n v="2"/>
    <n v="5197"/>
  </r>
  <r>
    <x v="80"/>
    <s v="NY"/>
    <n v="328"/>
    <n v="516"/>
    <n v="22"/>
    <n v="91436"/>
  </r>
  <r>
    <x v="80"/>
    <s v="OH"/>
    <n v="756"/>
    <n v="451"/>
    <n v="87"/>
    <n v="62864"/>
  </r>
  <r>
    <x v="80"/>
    <s v="OK"/>
    <n v="47"/>
    <n v="82"/>
    <n v="5"/>
    <n v="15867"/>
  </r>
  <r>
    <x v="80"/>
    <s v="OR"/>
    <n v="13"/>
    <n v="24"/>
    <n v="2"/>
    <n v="6056"/>
  </r>
  <r>
    <x v="80"/>
    <s v="PA"/>
    <n v="347"/>
    <n v="499"/>
    <n v="42"/>
    <n v="64214"/>
  </r>
  <r>
    <x v="80"/>
    <s v="PR"/>
    <n v="0"/>
    <n v="0"/>
    <n v="0"/>
    <n v="89"/>
  </r>
  <r>
    <x v="80"/>
    <s v="RI"/>
    <n v="61"/>
    <n v="48"/>
    <n v="1"/>
    <n v="6485"/>
  </r>
  <r>
    <x v="80"/>
    <s v="SC"/>
    <n v="23"/>
    <n v="93"/>
    <n v="5"/>
    <n v="15297"/>
  </r>
  <r>
    <x v="80"/>
    <s v="SD"/>
    <n v="20"/>
    <n v="46"/>
    <n v="6"/>
    <n v="4807"/>
  </r>
  <r>
    <x v="80"/>
    <s v="TN"/>
    <n v="76"/>
    <n v="176"/>
    <n v="13"/>
    <n v="23747"/>
  </r>
  <r>
    <x v="80"/>
    <s v="TX"/>
    <n v="182"/>
    <n v="262"/>
    <n v="12"/>
    <n v="78508"/>
  </r>
  <r>
    <x v="80"/>
    <s v="UT"/>
    <n v="13"/>
    <n v="24"/>
    <n v="2"/>
    <n v="5167"/>
  </r>
  <r>
    <x v="80"/>
    <s v="VA"/>
    <n v="96"/>
    <n v="145"/>
    <n v="13"/>
    <n v="25549"/>
  </r>
  <r>
    <x v="80"/>
    <s v="VT"/>
    <n v="4"/>
    <n v="22"/>
    <n v="2"/>
    <n v="2270"/>
  </r>
  <r>
    <x v="80"/>
    <s v="WA"/>
    <n v="31"/>
    <n v="53"/>
    <n v="4"/>
    <n v="12625"/>
  </r>
  <r>
    <x v="80"/>
    <s v="WI"/>
    <n v="106"/>
    <n v="120"/>
    <n v="18"/>
    <n v="17797"/>
  </r>
  <r>
    <x v="80"/>
    <s v="WV"/>
    <n v="45"/>
    <n v="61"/>
    <n v="4"/>
    <n v="8686"/>
  </r>
  <r>
    <x v="80"/>
    <s v="WY"/>
    <n v="5"/>
    <n v="14"/>
    <n v="1"/>
    <n v="1973"/>
  </r>
  <r>
    <x v="81"/>
    <s v="AK"/>
    <n v="1"/>
    <n v="4"/>
    <n v="0"/>
    <n v="711"/>
  </r>
  <r>
    <x v="81"/>
    <s v="AL"/>
    <n v="51"/>
    <n v="110"/>
    <n v="2"/>
    <n v="19767"/>
  </r>
  <r>
    <x v="81"/>
    <s v="AR"/>
    <n v="52"/>
    <n v="71"/>
    <n v="3"/>
    <n v="15019"/>
  </r>
  <r>
    <x v="81"/>
    <s v="AZ"/>
    <n v="86"/>
    <n v="54"/>
    <n v="8"/>
    <n v="10725"/>
  </r>
  <r>
    <x v="81"/>
    <s v="CA"/>
    <n v="125"/>
    <n v="299"/>
    <n v="8"/>
    <n v="90582"/>
  </r>
  <r>
    <x v="81"/>
    <s v="CO"/>
    <n v="45"/>
    <n v="74"/>
    <n v="6"/>
    <n v="13766"/>
  </r>
  <r>
    <x v="81"/>
    <s v="CT"/>
    <n v="79"/>
    <n v="109"/>
    <n v="1"/>
    <n v="18964"/>
  </r>
  <r>
    <x v="81"/>
    <s v="DC"/>
    <n v="0"/>
    <n v="7"/>
    <n v="0"/>
    <n v="2012"/>
  </r>
  <r>
    <x v="81"/>
    <s v="DE"/>
    <n v="9"/>
    <n v="21"/>
    <n v="2"/>
    <n v="3546"/>
  </r>
  <r>
    <x v="81"/>
    <s v="FL"/>
    <n v="31"/>
    <n v="208"/>
    <n v="0"/>
    <n v="66174"/>
  </r>
  <r>
    <x v="81"/>
    <s v="GA"/>
    <n v="55"/>
    <n v="103"/>
    <n v="0"/>
    <n v="28289"/>
  </r>
  <r>
    <x v="81"/>
    <s v="GU"/>
    <n v="0"/>
    <n v="0"/>
    <n v="0"/>
    <n v="24"/>
  </r>
  <r>
    <x v="81"/>
    <s v="HI"/>
    <n v="0"/>
    <n v="15"/>
    <n v="0"/>
    <n v="3224"/>
  </r>
  <r>
    <x v="81"/>
    <s v="IA"/>
    <n v="79"/>
    <n v="122"/>
    <n v="7"/>
    <n v="20115"/>
  </r>
  <r>
    <x v="81"/>
    <s v="ID"/>
    <n v="6"/>
    <n v="13"/>
    <n v="0"/>
    <n v="3508"/>
  </r>
  <r>
    <x v="81"/>
    <s v="IL"/>
    <n v="248"/>
    <n v="275"/>
    <n v="16"/>
    <n v="59157"/>
  </r>
  <r>
    <x v="81"/>
    <s v="IN"/>
    <n v="247"/>
    <n v="219"/>
    <n v="24"/>
    <n v="34715"/>
  </r>
  <r>
    <x v="81"/>
    <s v="KS"/>
    <n v="121"/>
    <n v="106"/>
    <n v="5"/>
    <n v="14832"/>
  </r>
  <r>
    <x v="81"/>
    <s v="KY"/>
    <n v="115"/>
    <n v="113"/>
    <n v="8"/>
    <n v="20450"/>
  </r>
  <r>
    <x v="81"/>
    <s v="LA"/>
    <n v="13"/>
    <n v="85"/>
    <n v="2"/>
    <n v="22423"/>
  </r>
  <r>
    <x v="81"/>
    <s v="MA"/>
    <n v="121"/>
    <n v="180"/>
    <n v="6"/>
    <n v="32271"/>
  </r>
  <r>
    <x v="81"/>
    <s v="MD"/>
    <n v="87"/>
    <n v="62"/>
    <n v="3"/>
    <n v="21289"/>
  </r>
  <r>
    <x v="81"/>
    <s v="ME"/>
    <n v="21"/>
    <n v="55"/>
    <n v="7"/>
    <n v="4967"/>
  </r>
  <r>
    <x v="81"/>
    <s v="MI"/>
    <n v="306"/>
    <n v="216"/>
    <n v="47"/>
    <n v="31121"/>
  </r>
  <r>
    <x v="81"/>
    <s v="MN"/>
    <n v="113"/>
    <n v="155"/>
    <n v="13"/>
    <n v="19935"/>
  </r>
  <r>
    <x v="81"/>
    <s v="MO"/>
    <n v="159"/>
    <n v="172"/>
    <n v="10"/>
    <n v="33923"/>
  </r>
  <r>
    <x v="81"/>
    <s v="MS"/>
    <n v="17"/>
    <n v="52"/>
    <n v="1"/>
    <n v="13721"/>
  </r>
  <r>
    <x v="81"/>
    <s v="MT"/>
    <n v="3"/>
    <n v="20"/>
    <n v="1"/>
    <n v="3200"/>
  </r>
  <r>
    <x v="81"/>
    <s v="NC"/>
    <n v="126"/>
    <n v="157"/>
    <n v="11"/>
    <n v="33058"/>
  </r>
  <r>
    <x v="81"/>
    <s v="ND"/>
    <n v="17"/>
    <n v="41"/>
    <n v="4"/>
    <n v="4546"/>
  </r>
  <r>
    <x v="81"/>
    <s v="NE"/>
    <n v="40"/>
    <n v="70"/>
    <n v="7"/>
    <n v="9834"/>
  </r>
  <r>
    <x v="81"/>
    <s v="NH"/>
    <n v="95"/>
    <n v="45"/>
    <n v="5"/>
    <n v="5420"/>
  </r>
  <r>
    <x v="81"/>
    <s v="NJ"/>
    <n v="81"/>
    <n v="105"/>
    <n v="1"/>
    <n v="37847"/>
  </r>
  <r>
    <x v="81"/>
    <s v="NM"/>
    <n v="22"/>
    <n v="39"/>
    <n v="5"/>
    <n v="4815"/>
  </r>
  <r>
    <x v="81"/>
    <s v="NV"/>
    <n v="26"/>
    <n v="21"/>
    <n v="4"/>
    <n v="5220"/>
  </r>
  <r>
    <x v="81"/>
    <s v="NY"/>
    <n v="350"/>
    <n v="576"/>
    <n v="41"/>
    <n v="91842"/>
  </r>
  <r>
    <x v="81"/>
    <s v="OH"/>
    <n v="555"/>
    <n v="455"/>
    <n v="73"/>
    <n v="62924"/>
  </r>
  <r>
    <x v="81"/>
    <s v="OK"/>
    <n v="36"/>
    <n v="77"/>
    <n v="3"/>
    <n v="15923"/>
  </r>
  <r>
    <x v="81"/>
    <s v="OR"/>
    <n v="4"/>
    <n v="25"/>
    <n v="0"/>
    <n v="6138"/>
  </r>
  <r>
    <x v="81"/>
    <s v="PA"/>
    <n v="435"/>
    <n v="460"/>
    <n v="29"/>
    <n v="65034"/>
  </r>
  <r>
    <x v="81"/>
    <s v="PR"/>
    <n v="0"/>
    <n v="0"/>
    <n v="0"/>
    <n v="114"/>
  </r>
  <r>
    <x v="81"/>
    <s v="RI"/>
    <n v="61"/>
    <n v="36"/>
    <n v="2"/>
    <n v="6533"/>
  </r>
  <r>
    <x v="81"/>
    <s v="SC"/>
    <n v="57"/>
    <n v="82"/>
    <n v="2"/>
    <n v="15236"/>
  </r>
  <r>
    <x v="81"/>
    <s v="SD"/>
    <n v="8"/>
    <n v="39"/>
    <n v="4"/>
    <n v="4818"/>
  </r>
  <r>
    <x v="81"/>
    <s v="TN"/>
    <n v="53"/>
    <n v="169"/>
    <n v="8"/>
    <n v="23850"/>
  </r>
  <r>
    <x v="81"/>
    <s v="TX"/>
    <n v="154"/>
    <n v="300"/>
    <n v="21"/>
    <n v="78775"/>
  </r>
  <r>
    <x v="81"/>
    <s v="UT"/>
    <n v="22"/>
    <n v="38"/>
    <n v="3"/>
    <n v="5212"/>
  </r>
  <r>
    <x v="81"/>
    <s v="VA"/>
    <n v="140"/>
    <n v="133"/>
    <n v="8"/>
    <n v="25656"/>
  </r>
  <r>
    <x v="81"/>
    <s v="VT"/>
    <n v="10"/>
    <n v="14"/>
    <n v="1"/>
    <n v="2305"/>
  </r>
  <r>
    <x v="81"/>
    <s v="WA"/>
    <n v="62"/>
    <n v="48"/>
    <n v="4"/>
    <n v="12592"/>
  </r>
  <r>
    <x v="81"/>
    <s v="WI"/>
    <n v="89"/>
    <n v="124"/>
    <n v="11"/>
    <n v="17799"/>
  </r>
  <r>
    <x v="81"/>
    <s v="WV"/>
    <n v="41"/>
    <n v="59"/>
    <n v="6"/>
    <n v="8726"/>
  </r>
  <r>
    <x v="81"/>
    <s v="WY"/>
    <n v="1"/>
    <n v="14"/>
    <n v="1"/>
    <n v="1988"/>
  </r>
  <r>
    <x v="82"/>
    <s v="AK"/>
    <n v="0"/>
    <n v="2"/>
    <n v="0"/>
    <n v="714"/>
  </r>
  <r>
    <x v="82"/>
    <s v="AL"/>
    <n v="11"/>
    <n v="91"/>
    <n v="5"/>
    <n v="19832"/>
  </r>
  <r>
    <x v="82"/>
    <s v="AR"/>
    <n v="38"/>
    <n v="76"/>
    <n v="5"/>
    <n v="15128"/>
  </r>
  <r>
    <x v="82"/>
    <s v="AZ"/>
    <n v="72"/>
    <n v="66"/>
    <n v="7"/>
    <n v="10708"/>
  </r>
  <r>
    <x v="82"/>
    <s v="CA"/>
    <n v="98"/>
    <n v="292"/>
    <n v="9"/>
    <n v="90649"/>
  </r>
  <r>
    <x v="82"/>
    <s v="CO"/>
    <n v="28"/>
    <n v="63"/>
    <n v="4"/>
    <n v="13913"/>
  </r>
  <r>
    <x v="82"/>
    <s v="CT"/>
    <n v="62"/>
    <n v="128"/>
    <n v="9"/>
    <n v="19100"/>
  </r>
  <r>
    <x v="82"/>
    <s v="DC"/>
    <n v="4"/>
    <n v="4"/>
    <n v="0"/>
    <n v="2015"/>
  </r>
  <r>
    <x v="82"/>
    <s v="DE"/>
    <n v="31"/>
    <n v="24"/>
    <n v="1"/>
    <n v="3545"/>
  </r>
  <r>
    <x v="82"/>
    <s v="FL"/>
    <n v="39"/>
    <n v="189"/>
    <n v="1"/>
    <n v="66410"/>
  </r>
  <r>
    <x v="82"/>
    <s v="GA"/>
    <n v="33"/>
    <n v="84"/>
    <n v="2"/>
    <n v="28472"/>
  </r>
  <r>
    <x v="82"/>
    <s v="GU"/>
    <n v="0"/>
    <n v="0"/>
    <n v="0"/>
    <n v="25"/>
  </r>
  <r>
    <x v="82"/>
    <s v="HI"/>
    <n v="0"/>
    <n v="11"/>
    <n v="0"/>
    <n v="3284"/>
  </r>
  <r>
    <x v="82"/>
    <s v="IA"/>
    <n v="130"/>
    <n v="143"/>
    <n v="12"/>
    <n v="20000"/>
  </r>
  <r>
    <x v="82"/>
    <s v="ID"/>
    <n v="4"/>
    <n v="18"/>
    <n v="1"/>
    <n v="3450"/>
  </r>
  <r>
    <x v="82"/>
    <s v="IL"/>
    <n v="303"/>
    <n v="264"/>
    <n v="25"/>
    <n v="58224"/>
  </r>
  <r>
    <x v="82"/>
    <s v="IN"/>
    <n v="262"/>
    <n v="250"/>
    <n v="30"/>
    <n v="34612"/>
  </r>
  <r>
    <x v="82"/>
    <s v="KS"/>
    <n v="73"/>
    <n v="86"/>
    <n v="12"/>
    <n v="14939"/>
  </r>
  <r>
    <x v="82"/>
    <s v="KY"/>
    <n v="78"/>
    <n v="115"/>
    <n v="5"/>
    <n v="20688"/>
  </r>
  <r>
    <x v="82"/>
    <s v="LA"/>
    <n v="9"/>
    <n v="80"/>
    <n v="0"/>
    <n v="22595"/>
  </r>
  <r>
    <x v="82"/>
    <s v="MA"/>
    <n v="107"/>
    <n v="235"/>
    <n v="15"/>
    <n v="32192"/>
  </r>
  <r>
    <x v="82"/>
    <s v="MD"/>
    <n v="117"/>
    <n v="74"/>
    <n v="10"/>
    <n v="21252"/>
  </r>
  <r>
    <x v="82"/>
    <s v="ME"/>
    <n v="17"/>
    <n v="46"/>
    <n v="8"/>
    <n v="4940"/>
  </r>
  <r>
    <x v="82"/>
    <s v="MI"/>
    <n v="201"/>
    <n v="210"/>
    <n v="31"/>
    <n v="31307"/>
  </r>
  <r>
    <x v="82"/>
    <s v="MN"/>
    <n v="74"/>
    <n v="155"/>
    <n v="16"/>
    <n v="20399"/>
  </r>
  <r>
    <x v="82"/>
    <s v="MO"/>
    <n v="165"/>
    <n v="200"/>
    <n v="11"/>
    <n v="33946"/>
  </r>
  <r>
    <x v="82"/>
    <s v="MS"/>
    <n v="17"/>
    <n v="62"/>
    <n v="2"/>
    <n v="13732"/>
  </r>
  <r>
    <x v="82"/>
    <s v="MT"/>
    <n v="0"/>
    <n v="22"/>
    <n v="1"/>
    <n v="3318"/>
  </r>
  <r>
    <x v="82"/>
    <s v="NC"/>
    <n v="111"/>
    <n v="157"/>
    <n v="10"/>
    <n v="33083"/>
  </r>
  <r>
    <x v="82"/>
    <s v="ND"/>
    <n v="1"/>
    <n v="40"/>
    <n v="1"/>
    <n v="4531"/>
  </r>
  <r>
    <x v="82"/>
    <s v="NE"/>
    <n v="18"/>
    <n v="76"/>
    <n v="7"/>
    <n v="9842"/>
  </r>
  <r>
    <x v="82"/>
    <s v="NH"/>
    <n v="51"/>
    <n v="50"/>
    <n v="10"/>
    <n v="5406"/>
  </r>
  <r>
    <x v="82"/>
    <s v="NJ"/>
    <n v="123"/>
    <n v="141"/>
    <n v="5"/>
    <n v="37309"/>
  </r>
  <r>
    <x v="82"/>
    <s v="NM"/>
    <n v="20"/>
    <n v="41"/>
    <n v="3"/>
    <n v="4905"/>
  </r>
  <r>
    <x v="82"/>
    <s v="NV"/>
    <n v="22"/>
    <n v="17"/>
    <n v="2"/>
    <n v="5191"/>
  </r>
  <r>
    <x v="82"/>
    <s v="NY"/>
    <n v="390"/>
    <n v="509"/>
    <n v="31"/>
    <n v="92014"/>
  </r>
  <r>
    <x v="82"/>
    <s v="OH"/>
    <n v="570"/>
    <n v="424"/>
    <n v="49"/>
    <n v="63273"/>
  </r>
  <r>
    <x v="82"/>
    <s v="OK"/>
    <n v="39"/>
    <n v="78"/>
    <n v="7"/>
    <n v="15861"/>
  </r>
  <r>
    <x v="82"/>
    <s v="OR"/>
    <n v="6"/>
    <n v="30"/>
    <n v="0"/>
    <n v="6207"/>
  </r>
  <r>
    <x v="82"/>
    <s v="PA"/>
    <n v="457"/>
    <n v="514"/>
    <n v="44"/>
    <n v="64845"/>
  </r>
  <r>
    <x v="82"/>
    <s v="PR"/>
    <n v="0"/>
    <n v="0"/>
    <n v="0"/>
    <n v="111"/>
  </r>
  <r>
    <x v="82"/>
    <s v="RI"/>
    <n v="45"/>
    <n v="45"/>
    <n v="5"/>
    <n v="6497"/>
  </r>
  <r>
    <x v="82"/>
    <s v="SC"/>
    <n v="50"/>
    <n v="70"/>
    <n v="1"/>
    <n v="15279"/>
  </r>
  <r>
    <x v="82"/>
    <s v="SD"/>
    <n v="9"/>
    <n v="33"/>
    <n v="1"/>
    <n v="4813"/>
  </r>
  <r>
    <x v="82"/>
    <s v="TN"/>
    <n v="92"/>
    <n v="172"/>
    <n v="3"/>
    <n v="24015"/>
  </r>
  <r>
    <x v="82"/>
    <s v="TX"/>
    <n v="150"/>
    <n v="302"/>
    <n v="19"/>
    <n v="79819"/>
  </r>
  <r>
    <x v="82"/>
    <s v="UT"/>
    <n v="16"/>
    <n v="25"/>
    <n v="0"/>
    <n v="5192"/>
  </r>
  <r>
    <x v="82"/>
    <s v="VA"/>
    <n v="86"/>
    <n v="141"/>
    <n v="7"/>
    <n v="27265"/>
  </r>
  <r>
    <x v="82"/>
    <s v="VT"/>
    <n v="22"/>
    <n v="19"/>
    <n v="3"/>
    <n v="2307"/>
  </r>
  <r>
    <x v="82"/>
    <s v="WA"/>
    <n v="50"/>
    <n v="67"/>
    <n v="5"/>
    <n v="12660"/>
  </r>
  <r>
    <x v="82"/>
    <s v="WI"/>
    <n v="48"/>
    <n v="144"/>
    <n v="9"/>
    <n v="18049"/>
  </r>
  <r>
    <x v="82"/>
    <s v="WV"/>
    <n v="47"/>
    <n v="70"/>
    <n v="8"/>
    <n v="8699"/>
  </r>
  <r>
    <x v="82"/>
    <s v="WY"/>
    <n v="1"/>
    <n v="11"/>
    <n v="2"/>
    <n v="1997"/>
  </r>
  <r>
    <x v="83"/>
    <s v="AK"/>
    <n v="3"/>
    <n v="5"/>
    <n v="0"/>
    <n v="719"/>
  </r>
  <r>
    <x v="83"/>
    <s v="AL"/>
    <n v="16"/>
    <n v="82"/>
    <n v="2"/>
    <n v="19936"/>
  </r>
  <r>
    <x v="83"/>
    <s v="AR"/>
    <n v="28"/>
    <n v="69"/>
    <n v="2"/>
    <n v="15105"/>
  </r>
  <r>
    <x v="83"/>
    <s v="AZ"/>
    <n v="67"/>
    <n v="51"/>
    <n v="6"/>
    <n v="10683"/>
  </r>
  <r>
    <x v="83"/>
    <s v="CA"/>
    <n v="289"/>
    <n v="289"/>
    <n v="6"/>
    <n v="90274"/>
  </r>
  <r>
    <x v="83"/>
    <s v="CO"/>
    <n v="45"/>
    <n v="61"/>
    <n v="0"/>
    <n v="13868"/>
  </r>
  <r>
    <x v="83"/>
    <s v="CT"/>
    <n v="109"/>
    <n v="115"/>
    <n v="7"/>
    <n v="19005"/>
  </r>
  <r>
    <x v="83"/>
    <s v="DC"/>
    <n v="61"/>
    <n v="8"/>
    <n v="0"/>
    <n v="2015"/>
  </r>
  <r>
    <x v="83"/>
    <s v="DE"/>
    <n v="46"/>
    <n v="12"/>
    <n v="1"/>
    <n v="3517"/>
  </r>
  <r>
    <x v="83"/>
    <s v="FL"/>
    <n v="232"/>
    <n v="175"/>
    <n v="1"/>
    <n v="66325"/>
  </r>
  <r>
    <x v="83"/>
    <s v="GA"/>
    <n v="150"/>
    <n v="88"/>
    <n v="1"/>
    <n v="28342"/>
  </r>
  <r>
    <x v="83"/>
    <s v="GU"/>
    <n v="0"/>
    <n v="0"/>
    <n v="0"/>
    <n v="25"/>
  </r>
  <r>
    <x v="83"/>
    <s v="HI"/>
    <n v="0"/>
    <n v="17"/>
    <n v="0"/>
    <n v="3273"/>
  </r>
  <r>
    <x v="83"/>
    <s v="IA"/>
    <n v="131"/>
    <n v="133"/>
    <n v="9"/>
    <n v="20078"/>
  </r>
  <r>
    <x v="83"/>
    <s v="ID"/>
    <n v="11"/>
    <n v="19"/>
    <n v="3"/>
    <n v="3492"/>
  </r>
  <r>
    <x v="83"/>
    <s v="IL"/>
    <n v="722"/>
    <n v="261"/>
    <n v="27"/>
    <n v="57901"/>
  </r>
  <r>
    <x v="83"/>
    <s v="IN"/>
    <n v="220"/>
    <n v="230"/>
    <n v="27"/>
    <n v="34448"/>
  </r>
  <r>
    <x v="83"/>
    <s v="KS"/>
    <n v="81"/>
    <n v="112"/>
    <n v="9"/>
    <n v="14887"/>
  </r>
  <r>
    <x v="83"/>
    <s v="KY"/>
    <n v="88"/>
    <n v="117"/>
    <n v="7"/>
    <n v="20346"/>
  </r>
  <r>
    <x v="83"/>
    <s v="LA"/>
    <n v="45"/>
    <n v="91"/>
    <n v="1"/>
    <n v="22558"/>
  </r>
  <r>
    <x v="83"/>
    <s v="MA"/>
    <n v="129"/>
    <n v="159"/>
    <n v="9"/>
    <n v="32036"/>
  </r>
  <r>
    <x v="83"/>
    <s v="MD"/>
    <n v="308"/>
    <n v="63"/>
    <n v="10"/>
    <n v="21113"/>
  </r>
  <r>
    <x v="83"/>
    <s v="ME"/>
    <n v="22"/>
    <n v="33"/>
    <n v="8"/>
    <n v="4958"/>
  </r>
  <r>
    <x v="83"/>
    <s v="MI"/>
    <n v="193"/>
    <n v="212"/>
    <n v="26"/>
    <n v="31039"/>
  </r>
  <r>
    <x v="83"/>
    <s v="MN"/>
    <n v="47"/>
    <n v="138"/>
    <n v="8"/>
    <n v="19947"/>
  </r>
  <r>
    <x v="83"/>
    <s v="MO"/>
    <n v="170"/>
    <n v="198"/>
    <n v="11"/>
    <n v="33839"/>
  </r>
  <r>
    <x v="83"/>
    <s v="MS"/>
    <n v="53"/>
    <n v="47"/>
    <n v="2"/>
    <n v="13662"/>
  </r>
  <r>
    <x v="83"/>
    <s v="MT"/>
    <n v="1"/>
    <n v="25"/>
    <n v="2"/>
    <n v="3100"/>
  </r>
  <r>
    <x v="83"/>
    <s v="NC"/>
    <n v="113"/>
    <n v="147"/>
    <n v="16"/>
    <n v="32994"/>
  </r>
  <r>
    <x v="83"/>
    <s v="ND"/>
    <n v="11"/>
    <n v="35"/>
    <n v="0"/>
    <n v="4542"/>
  </r>
  <r>
    <x v="83"/>
    <s v="NE"/>
    <n v="12"/>
    <n v="82"/>
    <n v="3"/>
    <n v="9809"/>
  </r>
  <r>
    <x v="83"/>
    <s v="NH"/>
    <n v="29"/>
    <n v="38"/>
    <n v="7"/>
    <n v="5313"/>
  </r>
  <r>
    <x v="83"/>
    <s v="NJ"/>
    <n v="442"/>
    <n v="147"/>
    <n v="7"/>
    <n v="38066"/>
  </r>
  <r>
    <x v="83"/>
    <s v="NM"/>
    <n v="37"/>
    <n v="42"/>
    <n v="3"/>
    <n v="4849"/>
  </r>
  <r>
    <x v="83"/>
    <s v="NV"/>
    <n v="37"/>
    <n v="17"/>
    <n v="3"/>
    <n v="5191"/>
  </r>
  <r>
    <x v="83"/>
    <s v="NY"/>
    <n v="532"/>
    <n v="503"/>
    <n v="26"/>
    <n v="91609"/>
  </r>
  <r>
    <x v="83"/>
    <s v="OH"/>
    <n v="760"/>
    <n v="349"/>
    <n v="54"/>
    <n v="62964"/>
  </r>
  <r>
    <x v="83"/>
    <s v="OK"/>
    <n v="61"/>
    <n v="87"/>
    <n v="6"/>
    <n v="16126"/>
  </r>
  <r>
    <x v="83"/>
    <s v="OR"/>
    <n v="4"/>
    <n v="29"/>
    <n v="0"/>
    <n v="6184"/>
  </r>
  <r>
    <x v="83"/>
    <s v="PA"/>
    <n v="380"/>
    <n v="493"/>
    <n v="36"/>
    <n v="64451"/>
  </r>
  <r>
    <x v="83"/>
    <s v="PR"/>
    <n v="0"/>
    <n v="0"/>
    <n v="0"/>
    <n v="73"/>
  </r>
  <r>
    <x v="83"/>
    <s v="RI"/>
    <n v="58"/>
    <n v="38"/>
    <n v="2"/>
    <n v="6458"/>
  </r>
  <r>
    <x v="83"/>
    <s v="SC"/>
    <n v="33"/>
    <n v="72"/>
    <n v="3"/>
    <n v="15237"/>
  </r>
  <r>
    <x v="83"/>
    <s v="SD"/>
    <n v="11"/>
    <n v="29"/>
    <n v="3"/>
    <n v="4804"/>
  </r>
  <r>
    <x v="83"/>
    <s v="TN"/>
    <n v="63"/>
    <n v="164"/>
    <n v="5"/>
    <n v="23750"/>
  </r>
  <r>
    <x v="83"/>
    <s v="TX"/>
    <n v="326"/>
    <n v="332"/>
    <n v="12"/>
    <n v="78679"/>
  </r>
  <r>
    <x v="83"/>
    <s v="UT"/>
    <n v="4"/>
    <n v="21"/>
    <n v="0"/>
    <n v="5192"/>
  </r>
  <r>
    <x v="83"/>
    <s v="VA"/>
    <n v="132"/>
    <n v="135"/>
    <n v="3"/>
    <n v="25579"/>
  </r>
  <r>
    <x v="83"/>
    <s v="VT"/>
    <n v="31"/>
    <n v="18"/>
    <n v="3"/>
    <n v="2283"/>
  </r>
  <r>
    <x v="83"/>
    <s v="WA"/>
    <n v="50"/>
    <n v="53"/>
    <n v="5"/>
    <n v="12567"/>
  </r>
  <r>
    <x v="83"/>
    <s v="WI"/>
    <n v="46"/>
    <n v="137"/>
    <n v="7"/>
    <n v="17808"/>
  </r>
  <r>
    <x v="83"/>
    <s v="WV"/>
    <n v="20"/>
    <n v="69"/>
    <n v="2"/>
    <n v="8771"/>
  </r>
  <r>
    <x v="83"/>
    <s v="WY"/>
    <n v="1"/>
    <n v="14"/>
    <n v="0"/>
    <n v="1992"/>
  </r>
  <r>
    <x v="84"/>
    <s v="AK"/>
    <n v="1"/>
    <n v="3"/>
    <n v="0"/>
    <n v="710"/>
  </r>
  <r>
    <x v="84"/>
    <s v="AL"/>
    <n v="170"/>
    <n v="92"/>
    <n v="6"/>
    <n v="19891"/>
  </r>
  <r>
    <x v="84"/>
    <s v="AR"/>
    <n v="95"/>
    <n v="72"/>
    <n v="1"/>
    <n v="15119"/>
  </r>
  <r>
    <x v="84"/>
    <s v="AZ"/>
    <n v="91"/>
    <n v="47"/>
    <n v="4"/>
    <n v="10589"/>
  </r>
  <r>
    <x v="84"/>
    <s v="CA"/>
    <n v="1039"/>
    <n v="263"/>
    <n v="14"/>
    <n v="89928"/>
  </r>
  <r>
    <x v="84"/>
    <s v="CO"/>
    <n v="151"/>
    <n v="76"/>
    <n v="4"/>
    <n v="13976"/>
  </r>
  <r>
    <x v="84"/>
    <s v="CT"/>
    <n v="250"/>
    <n v="100"/>
    <n v="5"/>
    <n v="18975"/>
  </r>
  <r>
    <x v="84"/>
    <s v="DC"/>
    <n v="72"/>
    <n v="3"/>
    <n v="1"/>
    <n v="1994"/>
  </r>
  <r>
    <x v="84"/>
    <s v="DE"/>
    <n v="82"/>
    <n v="20"/>
    <n v="1"/>
    <n v="3505"/>
  </r>
  <r>
    <x v="84"/>
    <s v="FL"/>
    <n v="815"/>
    <n v="206"/>
    <n v="4"/>
    <n v="65977"/>
  </r>
  <r>
    <x v="84"/>
    <s v="GA"/>
    <n v="708"/>
    <n v="92"/>
    <n v="3"/>
    <n v="28043"/>
  </r>
  <r>
    <x v="84"/>
    <s v="GU"/>
    <n v="0"/>
    <n v="0"/>
    <n v="0"/>
    <n v="27"/>
  </r>
  <r>
    <x v="84"/>
    <s v="HI"/>
    <n v="7"/>
    <n v="27"/>
    <n v="0"/>
    <n v="3238"/>
  </r>
  <r>
    <x v="84"/>
    <s v="IA"/>
    <n v="115"/>
    <n v="123"/>
    <n v="10"/>
    <n v="20077"/>
  </r>
  <r>
    <x v="84"/>
    <s v="ID"/>
    <n v="23"/>
    <n v="18"/>
    <n v="2"/>
    <n v="3461"/>
  </r>
  <r>
    <x v="84"/>
    <s v="IL"/>
    <n v="1550"/>
    <n v="335"/>
    <n v="42"/>
    <n v="57591"/>
  </r>
  <r>
    <x v="84"/>
    <s v="IN"/>
    <n v="408"/>
    <n v="219"/>
    <n v="24"/>
    <n v="34496"/>
  </r>
  <r>
    <x v="84"/>
    <s v="KS"/>
    <n v="110"/>
    <n v="107"/>
    <n v="12"/>
    <n v="14807"/>
  </r>
  <r>
    <x v="84"/>
    <s v="KY"/>
    <n v="185"/>
    <n v="127"/>
    <n v="3"/>
    <n v="20388"/>
  </r>
  <r>
    <x v="84"/>
    <s v="LA"/>
    <n v="341"/>
    <n v="76"/>
    <n v="2"/>
    <n v="22515"/>
  </r>
  <r>
    <x v="84"/>
    <s v="MA"/>
    <n v="378"/>
    <n v="180"/>
    <n v="11"/>
    <n v="31695"/>
  </r>
  <r>
    <x v="84"/>
    <s v="MD"/>
    <n v="841"/>
    <n v="96"/>
    <n v="17"/>
    <n v="21096"/>
  </r>
  <r>
    <x v="84"/>
    <s v="ME"/>
    <n v="72"/>
    <n v="41"/>
    <n v="2"/>
    <n v="4923"/>
  </r>
  <r>
    <x v="84"/>
    <s v="MI"/>
    <n v="396"/>
    <n v="204"/>
    <n v="23"/>
    <n v="30841"/>
  </r>
  <r>
    <x v="84"/>
    <s v="MN"/>
    <n v="71"/>
    <n v="154"/>
    <n v="6"/>
    <n v="19937"/>
  </r>
  <r>
    <x v="84"/>
    <s v="MO"/>
    <n v="471"/>
    <n v="185"/>
    <n v="12"/>
    <n v="33748"/>
  </r>
  <r>
    <x v="84"/>
    <s v="MS"/>
    <n v="263"/>
    <n v="45"/>
    <n v="8"/>
    <n v="13644"/>
  </r>
  <r>
    <x v="84"/>
    <s v="MT"/>
    <n v="5"/>
    <n v="15"/>
    <n v="0"/>
    <n v="3077"/>
  </r>
  <r>
    <x v="84"/>
    <s v="NC"/>
    <n v="303"/>
    <n v="174"/>
    <n v="11"/>
    <n v="32799"/>
  </r>
  <r>
    <x v="84"/>
    <s v="ND"/>
    <n v="27"/>
    <n v="35"/>
    <n v="0"/>
    <n v="4505"/>
  </r>
  <r>
    <x v="84"/>
    <s v="NE"/>
    <n v="55"/>
    <n v="73"/>
    <n v="1"/>
    <n v="9718"/>
  </r>
  <r>
    <x v="84"/>
    <s v="NH"/>
    <n v="34"/>
    <n v="37"/>
    <n v="1"/>
    <n v="5273"/>
  </r>
  <r>
    <x v="84"/>
    <s v="NJ"/>
    <n v="1437"/>
    <n v="147"/>
    <n v="19"/>
    <n v="36874"/>
  </r>
  <r>
    <x v="84"/>
    <s v="NM"/>
    <n v="17"/>
    <n v="53"/>
    <n v="5"/>
    <n v="4815"/>
  </r>
  <r>
    <x v="84"/>
    <s v="NV"/>
    <n v="100"/>
    <n v="25"/>
    <n v="5"/>
    <n v="5120"/>
  </r>
  <r>
    <x v="84"/>
    <s v="NY"/>
    <n v="1878"/>
    <n v="545"/>
    <n v="52"/>
    <n v="91045"/>
  </r>
  <r>
    <x v="84"/>
    <s v="OH"/>
    <n v="1761"/>
    <n v="446"/>
    <n v="86"/>
    <n v="62617"/>
  </r>
  <r>
    <x v="84"/>
    <s v="OK"/>
    <n v="120"/>
    <n v="81"/>
    <n v="5"/>
    <n v="15798"/>
  </r>
  <r>
    <x v="84"/>
    <s v="OR"/>
    <n v="31"/>
    <n v="25"/>
    <n v="1"/>
    <n v="6109"/>
  </r>
  <r>
    <x v="84"/>
    <s v="PA"/>
    <n v="970"/>
    <n v="486"/>
    <n v="29"/>
    <n v="64173"/>
  </r>
  <r>
    <x v="84"/>
    <s v="PR"/>
    <n v="0"/>
    <n v="0"/>
    <n v="0"/>
    <n v="49"/>
  </r>
  <r>
    <x v="84"/>
    <s v="RI"/>
    <n v="129"/>
    <n v="52"/>
    <n v="4"/>
    <n v="6402"/>
  </r>
  <r>
    <x v="84"/>
    <s v="SC"/>
    <n v="226"/>
    <n v="79"/>
    <n v="5"/>
    <n v="15202"/>
  </r>
  <r>
    <x v="84"/>
    <s v="SD"/>
    <n v="24"/>
    <n v="23"/>
    <n v="1"/>
    <n v="4807"/>
  </r>
  <r>
    <x v="84"/>
    <s v="TN"/>
    <n v="339"/>
    <n v="153"/>
    <n v="9"/>
    <n v="23739"/>
  </r>
  <r>
    <x v="84"/>
    <s v="TX"/>
    <n v="1357"/>
    <n v="273"/>
    <n v="17"/>
    <n v="78426"/>
  </r>
  <r>
    <x v="84"/>
    <s v="UT"/>
    <n v="17"/>
    <n v="22"/>
    <n v="1"/>
    <n v="5166"/>
  </r>
  <r>
    <x v="84"/>
    <s v="VA"/>
    <n v="511"/>
    <n v="135"/>
    <n v="7"/>
    <n v="25486"/>
  </r>
  <r>
    <x v="84"/>
    <s v="VT"/>
    <n v="21"/>
    <n v="28"/>
    <n v="1"/>
    <n v="2259"/>
  </r>
  <r>
    <x v="84"/>
    <s v="WA"/>
    <n v="168"/>
    <n v="74"/>
    <n v="9"/>
    <n v="12442"/>
  </r>
  <r>
    <x v="84"/>
    <s v="WI"/>
    <n v="154"/>
    <n v="139"/>
    <n v="5"/>
    <n v="17574"/>
  </r>
  <r>
    <x v="84"/>
    <s v="WV"/>
    <n v="62"/>
    <n v="73"/>
    <n v="2"/>
    <n v="9276"/>
  </r>
  <r>
    <x v="84"/>
    <s v="WY"/>
    <n v="1"/>
    <n v="14"/>
    <n v="0"/>
    <n v="1984"/>
  </r>
  <r>
    <x v="85"/>
    <s v="AK"/>
    <n v="11"/>
    <n v="2"/>
    <n v="1"/>
    <n v="713"/>
  </r>
  <r>
    <x v="85"/>
    <s v="AL"/>
    <n v="470"/>
    <n v="98"/>
    <n v="5"/>
    <n v="19736"/>
  </r>
  <r>
    <x v="85"/>
    <s v="AR"/>
    <n v="250"/>
    <n v="71"/>
    <n v="6"/>
    <n v="15085"/>
  </r>
  <r>
    <x v="85"/>
    <s v="AZ"/>
    <n v="280"/>
    <n v="48"/>
    <n v="5"/>
    <n v="10637"/>
  </r>
  <r>
    <x v="85"/>
    <s v="CA"/>
    <n v="2624"/>
    <n v="331"/>
    <n v="48"/>
    <n v="89613"/>
  </r>
  <r>
    <x v="85"/>
    <s v="CO"/>
    <n v="502"/>
    <n v="80"/>
    <n v="9"/>
    <n v="13997"/>
  </r>
  <r>
    <x v="85"/>
    <s v="CT"/>
    <n v="787"/>
    <n v="97"/>
    <n v="16"/>
    <n v="19011"/>
  </r>
  <r>
    <x v="85"/>
    <s v="DC"/>
    <n v="120"/>
    <n v="10"/>
    <n v="0"/>
    <n v="1931"/>
  </r>
  <r>
    <x v="85"/>
    <s v="DE"/>
    <n v="146"/>
    <n v="25"/>
    <n v="5"/>
    <n v="3460"/>
  </r>
  <r>
    <x v="85"/>
    <s v="FL"/>
    <n v="2575"/>
    <n v="213"/>
    <n v="22"/>
    <n v="65444"/>
  </r>
  <r>
    <x v="85"/>
    <s v="GA"/>
    <n v="1146"/>
    <n v="95"/>
    <n v="14"/>
    <n v="27907"/>
  </r>
  <r>
    <x v="85"/>
    <s v="GU"/>
    <n v="0"/>
    <n v="0"/>
    <n v="0"/>
    <n v="27"/>
  </r>
  <r>
    <x v="85"/>
    <s v="HI"/>
    <n v="25"/>
    <n v="14"/>
    <n v="0"/>
    <n v="3212"/>
  </r>
  <r>
    <x v="85"/>
    <s v="IA"/>
    <n v="254"/>
    <n v="129"/>
    <n v="11"/>
    <n v="20084"/>
  </r>
  <r>
    <x v="85"/>
    <s v="ID"/>
    <n v="11"/>
    <n v="14"/>
    <n v="1"/>
    <n v="3495"/>
  </r>
  <r>
    <x v="85"/>
    <s v="IL"/>
    <n v="2659"/>
    <n v="315"/>
    <n v="69"/>
    <n v="57675"/>
  </r>
  <r>
    <x v="85"/>
    <s v="IN"/>
    <n v="773"/>
    <n v="234"/>
    <n v="27"/>
    <n v="34584"/>
  </r>
  <r>
    <x v="85"/>
    <s v="KS"/>
    <n v="274"/>
    <n v="131"/>
    <n v="9"/>
    <n v="14811"/>
  </r>
  <r>
    <x v="85"/>
    <s v="KY"/>
    <n v="432"/>
    <n v="131"/>
    <n v="14"/>
    <n v="20399"/>
  </r>
  <r>
    <x v="85"/>
    <s v="LA"/>
    <n v="849"/>
    <n v="93"/>
    <n v="8"/>
    <n v="22506"/>
  </r>
  <r>
    <x v="85"/>
    <s v="MA"/>
    <n v="1148"/>
    <n v="205"/>
    <n v="18"/>
    <n v="31772"/>
  </r>
  <r>
    <x v="85"/>
    <s v="MD"/>
    <n v="1128"/>
    <n v="123"/>
    <n v="34"/>
    <n v="21007"/>
  </r>
  <r>
    <x v="85"/>
    <s v="ME"/>
    <n v="100"/>
    <n v="52"/>
    <n v="4"/>
    <n v="4895"/>
  </r>
  <r>
    <x v="85"/>
    <s v="MI"/>
    <n v="709"/>
    <n v="177"/>
    <n v="18"/>
    <n v="30814"/>
  </r>
  <r>
    <x v="85"/>
    <s v="MN"/>
    <n v="229"/>
    <n v="148"/>
    <n v="9"/>
    <n v="19927"/>
  </r>
  <r>
    <x v="85"/>
    <s v="MO"/>
    <n v="1055"/>
    <n v="173"/>
    <n v="21"/>
    <n v="33824"/>
  </r>
  <r>
    <x v="85"/>
    <s v="MS"/>
    <n v="571"/>
    <n v="63"/>
    <n v="7"/>
    <n v="13568"/>
  </r>
  <r>
    <x v="85"/>
    <s v="MT"/>
    <n v="8"/>
    <n v="20"/>
    <n v="1"/>
    <n v="3111"/>
  </r>
  <r>
    <x v="85"/>
    <s v="NC"/>
    <n v="743"/>
    <n v="152"/>
    <n v="17"/>
    <n v="32802"/>
  </r>
  <r>
    <x v="85"/>
    <s v="ND"/>
    <n v="27"/>
    <n v="37"/>
    <n v="0"/>
    <n v="4517"/>
  </r>
  <r>
    <x v="85"/>
    <s v="NE"/>
    <n v="171"/>
    <n v="67"/>
    <n v="3"/>
    <n v="9774"/>
  </r>
  <r>
    <x v="85"/>
    <s v="NH"/>
    <n v="123"/>
    <n v="44"/>
    <n v="3"/>
    <n v="5415"/>
  </r>
  <r>
    <x v="85"/>
    <s v="NJ"/>
    <n v="2368"/>
    <n v="176"/>
    <n v="34"/>
    <n v="36704"/>
  </r>
  <r>
    <x v="85"/>
    <s v="NM"/>
    <n v="131"/>
    <n v="53"/>
    <n v="5"/>
    <n v="4820"/>
  </r>
  <r>
    <x v="85"/>
    <s v="NV"/>
    <n v="196"/>
    <n v="25"/>
    <n v="2"/>
    <n v="5022"/>
  </r>
  <r>
    <x v="85"/>
    <s v="NY"/>
    <n v="3912"/>
    <n v="514"/>
    <n v="74"/>
    <n v="91198"/>
  </r>
  <r>
    <x v="85"/>
    <s v="OH"/>
    <n v="2427"/>
    <n v="445"/>
    <n v="86"/>
    <n v="62820"/>
  </r>
  <r>
    <x v="85"/>
    <s v="OK"/>
    <n v="398"/>
    <n v="79"/>
    <n v="5"/>
    <n v="15821"/>
  </r>
  <r>
    <x v="85"/>
    <s v="OR"/>
    <n v="115"/>
    <n v="32"/>
    <n v="0"/>
    <n v="6086"/>
  </r>
  <r>
    <x v="85"/>
    <s v="PA"/>
    <n v="2127"/>
    <n v="503"/>
    <n v="42"/>
    <n v="64095"/>
  </r>
  <r>
    <x v="85"/>
    <s v="PR"/>
    <n v="2"/>
    <n v="0"/>
    <n v="0"/>
    <n v="26"/>
  </r>
  <r>
    <x v="85"/>
    <s v="RI"/>
    <n v="234"/>
    <n v="36"/>
    <n v="4"/>
    <n v="6433"/>
  </r>
  <r>
    <x v="85"/>
    <s v="SC"/>
    <n v="557"/>
    <n v="74"/>
    <n v="8"/>
    <n v="15316"/>
  </r>
  <r>
    <x v="85"/>
    <s v="SD"/>
    <n v="37"/>
    <n v="42"/>
    <n v="5"/>
    <n v="4781"/>
  </r>
  <r>
    <x v="85"/>
    <s v="TN"/>
    <n v="589"/>
    <n v="160"/>
    <n v="19"/>
    <n v="23670"/>
  </r>
  <r>
    <x v="85"/>
    <s v="TX"/>
    <n v="2987"/>
    <n v="305"/>
    <n v="49"/>
    <n v="78635"/>
  </r>
  <r>
    <x v="85"/>
    <s v="UT"/>
    <n v="50"/>
    <n v="27"/>
    <n v="2"/>
    <n v="5164"/>
  </r>
  <r>
    <x v="85"/>
    <s v="VA"/>
    <n v="848"/>
    <n v="143"/>
    <n v="23"/>
    <n v="25343"/>
  </r>
  <r>
    <x v="85"/>
    <s v="VT"/>
    <n v="145"/>
    <n v="7"/>
    <n v="0"/>
    <n v="2250"/>
  </r>
  <r>
    <x v="85"/>
    <s v="WA"/>
    <n v="467"/>
    <n v="63"/>
    <n v="10"/>
    <n v="12294"/>
  </r>
  <r>
    <x v="85"/>
    <s v="WI"/>
    <n v="357"/>
    <n v="123"/>
    <n v="9"/>
    <n v="17440"/>
  </r>
  <r>
    <x v="85"/>
    <s v="WV"/>
    <n v="157"/>
    <n v="68"/>
    <n v="8"/>
    <n v="8732"/>
  </r>
  <r>
    <x v="85"/>
    <s v="WY"/>
    <n v="2"/>
    <n v="14"/>
    <n v="1"/>
    <n v="1993"/>
  </r>
  <r>
    <x v="86"/>
    <s v="AK"/>
    <n v="12"/>
    <n v="6"/>
    <n v="0"/>
    <n v="709"/>
  </r>
  <r>
    <x v="86"/>
    <s v="AL"/>
    <n v="844"/>
    <n v="98"/>
    <n v="14"/>
    <n v="19627"/>
  </r>
  <r>
    <x v="86"/>
    <s v="AR"/>
    <n v="632"/>
    <n v="78"/>
    <n v="17"/>
    <n v="15146"/>
  </r>
  <r>
    <x v="86"/>
    <s v="AZ"/>
    <n v="424"/>
    <n v="68"/>
    <n v="12"/>
    <n v="10560"/>
  </r>
  <r>
    <x v="86"/>
    <s v="CA"/>
    <n v="4105"/>
    <n v="378"/>
    <n v="72"/>
    <n v="88798"/>
  </r>
  <r>
    <x v="86"/>
    <s v="CO"/>
    <n v="639"/>
    <n v="78"/>
    <n v="7"/>
    <n v="13908"/>
  </r>
  <r>
    <x v="86"/>
    <s v="CT"/>
    <n v="905"/>
    <n v="110"/>
    <n v="27"/>
    <n v="19602"/>
  </r>
  <r>
    <x v="86"/>
    <s v="DC"/>
    <n v="77"/>
    <n v="11"/>
    <n v="1"/>
    <n v="1980"/>
  </r>
  <r>
    <x v="86"/>
    <s v="DE"/>
    <n v="155"/>
    <n v="20"/>
    <n v="1"/>
    <n v="3449"/>
  </r>
  <r>
    <x v="86"/>
    <s v="FL"/>
    <n v="3444"/>
    <n v="266"/>
    <n v="41"/>
    <n v="65138"/>
  </r>
  <r>
    <x v="86"/>
    <s v="GA"/>
    <n v="1085"/>
    <n v="128"/>
    <n v="19"/>
    <n v="27905"/>
  </r>
  <r>
    <x v="86"/>
    <s v="GU"/>
    <n v="0"/>
    <n v="0"/>
    <n v="0"/>
    <n v="24"/>
  </r>
  <r>
    <x v="86"/>
    <s v="HI"/>
    <n v="75"/>
    <n v="10"/>
    <n v="0"/>
    <n v="3203"/>
  </r>
  <r>
    <x v="86"/>
    <s v="IA"/>
    <n v="503"/>
    <n v="147"/>
    <n v="6"/>
    <n v="20220"/>
  </r>
  <r>
    <x v="86"/>
    <s v="ID"/>
    <n v="50"/>
    <n v="11"/>
    <n v="2"/>
    <n v="3465"/>
  </r>
  <r>
    <x v="86"/>
    <s v="IL"/>
    <n v="2950"/>
    <n v="334"/>
    <n v="78"/>
    <n v="58429"/>
  </r>
  <r>
    <x v="86"/>
    <s v="IN"/>
    <n v="1045"/>
    <n v="236"/>
    <n v="44"/>
    <n v="34610"/>
  </r>
  <r>
    <x v="86"/>
    <s v="KS"/>
    <n v="403"/>
    <n v="113"/>
    <n v="14"/>
    <n v="14741"/>
  </r>
  <r>
    <x v="86"/>
    <s v="KY"/>
    <n v="680"/>
    <n v="118"/>
    <n v="17"/>
    <n v="20163"/>
  </r>
  <r>
    <x v="86"/>
    <s v="LA"/>
    <n v="1232"/>
    <n v="79"/>
    <n v="10"/>
    <n v="22380"/>
  </r>
  <r>
    <x v="86"/>
    <s v="MA"/>
    <n v="1686"/>
    <n v="194"/>
    <n v="31"/>
    <n v="31690"/>
  </r>
  <r>
    <x v="86"/>
    <s v="MD"/>
    <n v="918"/>
    <n v="136"/>
    <n v="23"/>
    <n v="21042"/>
  </r>
  <r>
    <x v="86"/>
    <s v="ME"/>
    <n v="138"/>
    <n v="30"/>
    <n v="4"/>
    <n v="4869"/>
  </r>
  <r>
    <x v="86"/>
    <s v="MI"/>
    <n v="810"/>
    <n v="214"/>
    <n v="33"/>
    <n v="30908"/>
  </r>
  <r>
    <x v="86"/>
    <s v="MN"/>
    <n v="344"/>
    <n v="152"/>
    <n v="9"/>
    <n v="19960"/>
  </r>
  <r>
    <x v="86"/>
    <s v="MO"/>
    <n v="1355"/>
    <n v="198"/>
    <n v="30"/>
    <n v="33898"/>
  </r>
  <r>
    <x v="86"/>
    <s v="MS"/>
    <n v="785"/>
    <n v="55"/>
    <n v="19"/>
    <n v="13549"/>
  </r>
  <r>
    <x v="86"/>
    <s v="MT"/>
    <n v="33"/>
    <n v="23"/>
    <n v="1"/>
    <n v="3110"/>
  </r>
  <r>
    <x v="86"/>
    <s v="NC"/>
    <n v="1229"/>
    <n v="171"/>
    <n v="22"/>
    <n v="32789"/>
  </r>
  <r>
    <x v="86"/>
    <s v="ND"/>
    <n v="65"/>
    <n v="36"/>
    <n v="1"/>
    <n v="4528"/>
  </r>
  <r>
    <x v="86"/>
    <s v="NE"/>
    <n v="247"/>
    <n v="68"/>
    <n v="3"/>
    <n v="9739"/>
  </r>
  <r>
    <x v="86"/>
    <s v="NH"/>
    <n v="180"/>
    <n v="31"/>
    <n v="3"/>
    <n v="5368"/>
  </r>
  <r>
    <x v="86"/>
    <s v="NJ"/>
    <n v="1828"/>
    <n v="248"/>
    <n v="71"/>
    <n v="37163"/>
  </r>
  <r>
    <x v="86"/>
    <s v="NM"/>
    <n v="132"/>
    <n v="54"/>
    <n v="4"/>
    <n v="4855"/>
  </r>
  <r>
    <x v="86"/>
    <s v="NV"/>
    <n v="348"/>
    <n v="17"/>
    <n v="4"/>
    <n v="4997"/>
  </r>
  <r>
    <x v="86"/>
    <s v="NY"/>
    <n v="4535"/>
    <n v="607"/>
    <n v="123"/>
    <n v="91419"/>
  </r>
  <r>
    <x v="86"/>
    <s v="OH"/>
    <n v="2482"/>
    <n v="472"/>
    <n v="125"/>
    <n v="63175"/>
  </r>
  <r>
    <x v="86"/>
    <s v="OK"/>
    <n v="656"/>
    <n v="114"/>
    <n v="16"/>
    <n v="15871"/>
  </r>
  <r>
    <x v="86"/>
    <s v="OR"/>
    <n v="149"/>
    <n v="25"/>
    <n v="5"/>
    <n v="6067"/>
  </r>
  <r>
    <x v="86"/>
    <s v="PA"/>
    <n v="2886"/>
    <n v="567"/>
    <n v="83"/>
    <n v="64014"/>
  </r>
  <r>
    <x v="86"/>
    <s v="PR"/>
    <n v="0"/>
    <n v="0"/>
    <n v="0"/>
    <n v="32"/>
  </r>
  <r>
    <x v="86"/>
    <s v="RI"/>
    <n v="332"/>
    <n v="37"/>
    <n v="9"/>
    <n v="6453"/>
  </r>
  <r>
    <x v="86"/>
    <s v="SC"/>
    <n v="882"/>
    <n v="98"/>
    <n v="17"/>
    <n v="15403"/>
  </r>
  <r>
    <x v="86"/>
    <s v="SD"/>
    <n v="44"/>
    <n v="50"/>
    <n v="5"/>
    <n v="4771"/>
  </r>
  <r>
    <x v="86"/>
    <s v="TN"/>
    <n v="844"/>
    <n v="181"/>
    <n v="37"/>
    <n v="23672"/>
  </r>
  <r>
    <x v="86"/>
    <s v="TX"/>
    <n v="4116"/>
    <n v="400"/>
    <n v="90"/>
    <n v="78911"/>
  </r>
  <r>
    <x v="86"/>
    <s v="UT"/>
    <n v="126"/>
    <n v="23"/>
    <n v="5"/>
    <n v="5190"/>
  </r>
  <r>
    <x v="86"/>
    <s v="VA"/>
    <n v="1230"/>
    <n v="145"/>
    <n v="26"/>
    <n v="25399"/>
  </r>
  <r>
    <x v="86"/>
    <s v="VT"/>
    <n v="93"/>
    <n v="15"/>
    <n v="1"/>
    <n v="2226"/>
  </r>
  <r>
    <x v="86"/>
    <s v="WA"/>
    <n v="571"/>
    <n v="75"/>
    <n v="16"/>
    <n v="12142"/>
  </r>
  <r>
    <x v="86"/>
    <s v="WI"/>
    <n v="432"/>
    <n v="134"/>
    <n v="21"/>
    <n v="17554"/>
  </r>
  <r>
    <x v="86"/>
    <s v="WV"/>
    <n v="224"/>
    <n v="46"/>
    <n v="4"/>
    <n v="8802"/>
  </r>
  <r>
    <x v="86"/>
    <s v="WY"/>
    <n v="19"/>
    <n v="22"/>
    <n v="0"/>
    <n v="1993"/>
  </r>
  <r>
    <x v="87"/>
    <s v="AK"/>
    <n v="14"/>
    <n v="5"/>
    <n v="1"/>
    <n v="706"/>
  </r>
  <r>
    <x v="87"/>
    <s v="AL"/>
    <n v="1226"/>
    <n v="127"/>
    <n v="25"/>
    <n v="19725"/>
  </r>
  <r>
    <x v="87"/>
    <s v="AR"/>
    <n v="923"/>
    <n v="83"/>
    <n v="20"/>
    <n v="15499"/>
  </r>
  <r>
    <x v="87"/>
    <s v="AZ"/>
    <n v="448"/>
    <n v="52"/>
    <n v="16"/>
    <n v="10561"/>
  </r>
  <r>
    <x v="87"/>
    <s v="CA"/>
    <n v="4435"/>
    <n v="364"/>
    <n v="84"/>
    <n v="88316"/>
  </r>
  <r>
    <x v="87"/>
    <s v="CO"/>
    <n v="573"/>
    <n v="82"/>
    <n v="21"/>
    <n v="13858"/>
  </r>
  <r>
    <x v="87"/>
    <s v="CT"/>
    <n v="845"/>
    <n v="144"/>
    <n v="35"/>
    <n v="19135"/>
  </r>
  <r>
    <x v="87"/>
    <s v="DC"/>
    <n v="67"/>
    <n v="11"/>
    <n v="1"/>
    <n v="1970"/>
  </r>
  <r>
    <x v="87"/>
    <s v="DE"/>
    <n v="96"/>
    <n v="24"/>
    <n v="5"/>
    <n v="3468"/>
  </r>
  <r>
    <x v="87"/>
    <s v="FL"/>
    <n v="2632"/>
    <n v="268"/>
    <n v="51"/>
    <n v="65379"/>
  </r>
  <r>
    <x v="87"/>
    <s v="GA"/>
    <n v="1333"/>
    <n v="162"/>
    <n v="30"/>
    <n v="27927"/>
  </r>
  <r>
    <x v="87"/>
    <s v="GU"/>
    <n v="0"/>
    <n v="0"/>
    <n v="0"/>
    <n v="24"/>
  </r>
  <r>
    <x v="87"/>
    <s v="HI"/>
    <n v="83"/>
    <n v="28"/>
    <n v="3"/>
    <n v="3148"/>
  </r>
  <r>
    <x v="87"/>
    <s v="IA"/>
    <n v="653"/>
    <n v="150"/>
    <n v="18"/>
    <n v="20094"/>
  </r>
  <r>
    <x v="87"/>
    <s v="ID"/>
    <n v="107"/>
    <n v="16"/>
    <n v="3"/>
    <n v="3471"/>
  </r>
  <r>
    <x v="87"/>
    <s v="IL"/>
    <n v="2526"/>
    <n v="377"/>
    <n v="89"/>
    <n v="58842"/>
  </r>
  <r>
    <x v="87"/>
    <s v="IN"/>
    <n v="1228"/>
    <n v="264"/>
    <n v="62"/>
    <n v="34508"/>
  </r>
  <r>
    <x v="87"/>
    <s v="KS"/>
    <n v="598"/>
    <n v="116"/>
    <n v="22"/>
    <n v="14804"/>
  </r>
  <r>
    <x v="87"/>
    <s v="KY"/>
    <n v="1124"/>
    <n v="147"/>
    <n v="33"/>
    <n v="20060"/>
  </r>
  <r>
    <x v="87"/>
    <s v="LA"/>
    <n v="1379"/>
    <n v="122"/>
    <n v="31"/>
    <n v="22953"/>
  </r>
  <r>
    <x v="87"/>
    <s v="MA"/>
    <n v="1501"/>
    <n v="249"/>
    <n v="63"/>
    <n v="31535"/>
  </r>
  <r>
    <x v="87"/>
    <s v="MD"/>
    <n v="562"/>
    <n v="148"/>
    <n v="23"/>
    <n v="21141"/>
  </r>
  <r>
    <x v="87"/>
    <s v="ME"/>
    <n v="162"/>
    <n v="37"/>
    <n v="5"/>
    <n v="4874"/>
  </r>
  <r>
    <x v="87"/>
    <s v="MI"/>
    <n v="862"/>
    <n v="218"/>
    <n v="37"/>
    <n v="30495"/>
  </r>
  <r>
    <x v="87"/>
    <s v="MN"/>
    <n v="453"/>
    <n v="177"/>
    <n v="24"/>
    <n v="19970"/>
  </r>
  <r>
    <x v="87"/>
    <s v="MO"/>
    <n v="1659"/>
    <n v="210"/>
    <n v="42"/>
    <n v="33912"/>
  </r>
  <r>
    <x v="87"/>
    <s v="MS"/>
    <n v="916"/>
    <n v="75"/>
    <n v="21"/>
    <n v="13525"/>
  </r>
  <r>
    <x v="87"/>
    <s v="MT"/>
    <n v="63"/>
    <n v="21"/>
    <n v="4"/>
    <n v="3091"/>
  </r>
  <r>
    <x v="87"/>
    <s v="NC"/>
    <n v="1736"/>
    <n v="209"/>
    <n v="40"/>
    <n v="32530"/>
  </r>
  <r>
    <x v="87"/>
    <s v="ND"/>
    <n v="73"/>
    <n v="34"/>
    <n v="1"/>
    <n v="4540"/>
  </r>
  <r>
    <x v="87"/>
    <s v="NE"/>
    <n v="276"/>
    <n v="70"/>
    <n v="9"/>
    <n v="9663"/>
  </r>
  <r>
    <x v="87"/>
    <s v="NH"/>
    <n v="169"/>
    <n v="45"/>
    <n v="8"/>
    <n v="5390"/>
  </r>
  <r>
    <x v="87"/>
    <s v="NJ"/>
    <n v="1053"/>
    <n v="231"/>
    <n v="49"/>
    <n v="37275"/>
  </r>
  <r>
    <x v="87"/>
    <s v="NM"/>
    <n v="252"/>
    <n v="44"/>
    <n v="3"/>
    <n v="4846"/>
  </r>
  <r>
    <x v="87"/>
    <s v="NV"/>
    <n v="229"/>
    <n v="24"/>
    <n v="5"/>
    <n v="4924"/>
  </r>
  <r>
    <x v="87"/>
    <s v="NY"/>
    <n v="3318"/>
    <n v="637"/>
    <n v="140"/>
    <n v="91811"/>
  </r>
  <r>
    <x v="87"/>
    <s v="OH"/>
    <n v="2254"/>
    <n v="479"/>
    <n v="116"/>
    <n v="63360"/>
  </r>
  <r>
    <x v="87"/>
    <s v="OK"/>
    <n v="1072"/>
    <n v="108"/>
    <n v="22"/>
    <n v="15819"/>
  </r>
  <r>
    <x v="87"/>
    <s v="OR"/>
    <n v="232"/>
    <n v="32"/>
    <n v="5"/>
    <n v="5956"/>
  </r>
  <r>
    <x v="87"/>
    <s v="PA"/>
    <n v="2498"/>
    <n v="578"/>
    <n v="91"/>
    <n v="63791"/>
  </r>
  <r>
    <x v="87"/>
    <s v="PR"/>
    <n v="1"/>
    <n v="0"/>
    <n v="0"/>
    <n v="76"/>
  </r>
  <r>
    <x v="87"/>
    <s v="RI"/>
    <n v="399"/>
    <n v="43"/>
    <n v="11"/>
    <n v="6459"/>
  </r>
  <r>
    <x v="87"/>
    <s v="SC"/>
    <n v="1037"/>
    <n v="118"/>
    <n v="29"/>
    <n v="15276"/>
  </r>
  <r>
    <x v="87"/>
    <s v="SD"/>
    <n v="88"/>
    <n v="39"/>
    <n v="1"/>
    <n v="4731"/>
  </r>
  <r>
    <x v="87"/>
    <s v="TN"/>
    <n v="1137"/>
    <n v="210"/>
    <n v="38"/>
    <n v="23553"/>
  </r>
  <r>
    <x v="87"/>
    <s v="TX"/>
    <n v="4662"/>
    <n v="420"/>
    <n v="109"/>
    <n v="79276"/>
  </r>
  <r>
    <x v="87"/>
    <s v="UT"/>
    <n v="144"/>
    <n v="24"/>
    <n v="2"/>
    <n v="5146"/>
  </r>
  <r>
    <x v="87"/>
    <s v="VA"/>
    <n v="1122"/>
    <n v="194"/>
    <n v="42"/>
    <n v="25461"/>
  </r>
  <r>
    <x v="87"/>
    <s v="VT"/>
    <n v="95"/>
    <n v="23"/>
    <n v="4"/>
    <n v="2203"/>
  </r>
  <r>
    <x v="87"/>
    <s v="WA"/>
    <n v="436"/>
    <n v="82"/>
    <n v="25"/>
    <n v="12024"/>
  </r>
  <r>
    <x v="87"/>
    <s v="WI"/>
    <n v="415"/>
    <n v="121"/>
    <n v="21"/>
    <n v="17470"/>
  </r>
  <r>
    <x v="87"/>
    <s v="WV"/>
    <n v="359"/>
    <n v="62"/>
    <n v="6"/>
    <n v="8805"/>
  </r>
  <r>
    <x v="87"/>
    <s v="WY"/>
    <n v="63"/>
    <n v="14"/>
    <n v="1"/>
    <n v="1960"/>
  </r>
  <r>
    <x v="88"/>
    <s v="AK"/>
    <n v="9"/>
    <n v="3"/>
    <n v="0"/>
    <n v="710"/>
  </r>
  <r>
    <x v="88"/>
    <s v="AL"/>
    <n v="1053"/>
    <n v="118"/>
    <n v="25"/>
    <n v="19758"/>
  </r>
  <r>
    <x v="88"/>
    <s v="AR"/>
    <n v="817"/>
    <n v="87"/>
    <n v="27"/>
    <n v="15063"/>
  </r>
  <r>
    <x v="88"/>
    <s v="AZ"/>
    <n v="350"/>
    <n v="49"/>
    <n v="13"/>
    <n v="10720"/>
  </r>
  <r>
    <x v="88"/>
    <s v="CA"/>
    <n v="3192"/>
    <n v="375"/>
    <n v="74"/>
    <n v="88332"/>
  </r>
  <r>
    <x v="88"/>
    <s v="CO"/>
    <n v="455"/>
    <n v="82"/>
    <n v="9"/>
    <n v="13902"/>
  </r>
  <r>
    <x v="88"/>
    <s v="CT"/>
    <n v="514"/>
    <n v="128"/>
    <n v="22"/>
    <n v="19192"/>
  </r>
  <r>
    <x v="88"/>
    <s v="DC"/>
    <n v="22"/>
    <n v="12"/>
    <n v="0"/>
    <n v="1986"/>
  </r>
  <r>
    <x v="88"/>
    <s v="DE"/>
    <n v="56"/>
    <n v="16"/>
    <n v="1"/>
    <n v="3493"/>
  </r>
  <r>
    <x v="88"/>
    <s v="FL"/>
    <n v="1888"/>
    <n v="279"/>
    <n v="47"/>
    <n v="65510"/>
  </r>
  <r>
    <x v="88"/>
    <s v="GA"/>
    <n v="929"/>
    <n v="139"/>
    <n v="29"/>
    <n v="27999"/>
  </r>
  <r>
    <x v="88"/>
    <s v="GU"/>
    <n v="0"/>
    <n v="0"/>
    <n v="0"/>
    <n v="24"/>
  </r>
  <r>
    <x v="88"/>
    <s v="HI"/>
    <n v="82"/>
    <n v="19"/>
    <n v="4"/>
    <n v="3115"/>
  </r>
  <r>
    <x v="88"/>
    <s v="IA"/>
    <n v="606"/>
    <n v="137"/>
    <n v="18"/>
    <n v="20154"/>
  </r>
  <r>
    <x v="88"/>
    <s v="ID"/>
    <n v="96"/>
    <n v="18"/>
    <n v="4"/>
    <n v="3412"/>
  </r>
  <r>
    <x v="88"/>
    <s v="IL"/>
    <n v="1509"/>
    <n v="319"/>
    <n v="63"/>
    <n v="58177"/>
  </r>
  <r>
    <x v="88"/>
    <s v="IN"/>
    <n v="962"/>
    <n v="271"/>
    <n v="53"/>
    <n v="34506"/>
  </r>
  <r>
    <x v="88"/>
    <s v="KS"/>
    <n v="485"/>
    <n v="122"/>
    <n v="28"/>
    <n v="14748"/>
  </r>
  <r>
    <x v="88"/>
    <s v="KY"/>
    <n v="1149"/>
    <n v="144"/>
    <n v="30"/>
    <n v="20154"/>
  </r>
  <r>
    <x v="88"/>
    <s v="LA"/>
    <n v="902"/>
    <n v="118"/>
    <n v="38"/>
    <n v="22262"/>
  </r>
  <r>
    <x v="88"/>
    <s v="MA"/>
    <n v="1154"/>
    <n v="260"/>
    <n v="41"/>
    <n v="32250"/>
  </r>
  <r>
    <x v="88"/>
    <s v="MD"/>
    <n v="305"/>
    <n v="108"/>
    <n v="11"/>
    <n v="21449"/>
  </r>
  <r>
    <x v="88"/>
    <s v="ME"/>
    <n v="232"/>
    <n v="47"/>
    <n v="14"/>
    <n v="4862"/>
  </r>
  <r>
    <x v="88"/>
    <s v="MI"/>
    <n v="577"/>
    <n v="209"/>
    <n v="31"/>
    <n v="31052"/>
  </r>
  <r>
    <x v="88"/>
    <s v="MN"/>
    <n v="438"/>
    <n v="147"/>
    <n v="23"/>
    <n v="20007"/>
  </r>
  <r>
    <x v="88"/>
    <s v="MO"/>
    <n v="1445"/>
    <n v="199"/>
    <n v="46"/>
    <n v="34768"/>
  </r>
  <r>
    <x v="88"/>
    <s v="MS"/>
    <n v="621"/>
    <n v="77"/>
    <n v="27"/>
    <n v="13537"/>
  </r>
  <r>
    <x v="88"/>
    <s v="MT"/>
    <n v="136"/>
    <n v="18"/>
    <n v="5"/>
    <n v="3052"/>
  </r>
  <r>
    <x v="88"/>
    <s v="NC"/>
    <n v="1682"/>
    <n v="222"/>
    <n v="47"/>
    <n v="32599"/>
  </r>
  <r>
    <x v="88"/>
    <s v="ND"/>
    <n v="91"/>
    <n v="40"/>
    <n v="3"/>
    <n v="4542"/>
  </r>
  <r>
    <x v="88"/>
    <s v="NE"/>
    <n v="222"/>
    <n v="78"/>
    <n v="5"/>
    <n v="9659"/>
  </r>
  <r>
    <x v="88"/>
    <s v="NH"/>
    <n v="164"/>
    <n v="42"/>
    <n v="1"/>
    <n v="5403"/>
  </r>
  <r>
    <x v="88"/>
    <s v="NJ"/>
    <n v="539"/>
    <n v="171"/>
    <n v="36"/>
    <n v="37297"/>
  </r>
  <r>
    <x v="88"/>
    <s v="NM"/>
    <n v="276"/>
    <n v="43"/>
    <n v="4"/>
    <n v="4871"/>
  </r>
  <r>
    <x v="88"/>
    <s v="NV"/>
    <n v="140"/>
    <n v="18"/>
    <n v="4"/>
    <n v="4972"/>
  </r>
  <r>
    <x v="88"/>
    <s v="NY"/>
    <n v="1925"/>
    <n v="589"/>
    <n v="98"/>
    <n v="91515"/>
  </r>
  <r>
    <x v="88"/>
    <s v="OH"/>
    <n v="1610"/>
    <n v="486"/>
    <n v="88"/>
    <n v="63540"/>
  </r>
  <r>
    <x v="88"/>
    <s v="OK"/>
    <n v="1036"/>
    <n v="128"/>
    <n v="45"/>
    <n v="15824"/>
  </r>
  <r>
    <x v="88"/>
    <s v="OR"/>
    <n v="212"/>
    <n v="36"/>
    <n v="11"/>
    <n v="5941"/>
  </r>
  <r>
    <x v="88"/>
    <s v="PA"/>
    <n v="1952"/>
    <n v="596"/>
    <n v="86"/>
    <n v="64939"/>
  </r>
  <r>
    <x v="88"/>
    <s v="PR"/>
    <n v="0"/>
    <n v="0"/>
    <n v="0"/>
    <n v="95"/>
  </r>
  <r>
    <x v="88"/>
    <s v="RI"/>
    <n v="244"/>
    <n v="37"/>
    <n v="10"/>
    <n v="6485"/>
  </r>
  <r>
    <x v="88"/>
    <s v="SC"/>
    <n v="802"/>
    <n v="120"/>
    <n v="43"/>
    <n v="15285"/>
  </r>
  <r>
    <x v="88"/>
    <s v="SD"/>
    <n v="149"/>
    <n v="30"/>
    <n v="5"/>
    <n v="4750"/>
  </r>
  <r>
    <x v="88"/>
    <s v="TN"/>
    <n v="1085"/>
    <n v="209"/>
    <n v="49"/>
    <n v="23705"/>
  </r>
  <r>
    <x v="88"/>
    <s v="TX"/>
    <n v="3830"/>
    <n v="462"/>
    <n v="126"/>
    <n v="79484"/>
  </r>
  <r>
    <x v="88"/>
    <s v="UT"/>
    <n v="258"/>
    <n v="29"/>
    <n v="7"/>
    <n v="5133"/>
  </r>
  <r>
    <x v="88"/>
    <s v="VA"/>
    <n v="965"/>
    <n v="171"/>
    <n v="37"/>
    <n v="25412"/>
  </r>
  <r>
    <x v="88"/>
    <s v="VT"/>
    <n v="93"/>
    <n v="22"/>
    <n v="1"/>
    <n v="2202"/>
  </r>
  <r>
    <x v="88"/>
    <s v="WA"/>
    <n v="353"/>
    <n v="58"/>
    <n v="15"/>
    <n v="11962"/>
  </r>
  <r>
    <x v="88"/>
    <s v="WI"/>
    <n v="322"/>
    <n v="143"/>
    <n v="19"/>
    <n v="17381"/>
  </r>
  <r>
    <x v="88"/>
    <s v="WV"/>
    <n v="454"/>
    <n v="70"/>
    <n v="9"/>
    <n v="8794"/>
  </r>
  <r>
    <x v="88"/>
    <s v="WY"/>
    <n v="83"/>
    <n v="19"/>
    <n v="0"/>
    <n v="1979"/>
  </r>
  <r>
    <x v="89"/>
    <s v="AK"/>
    <n v="12"/>
    <n v="3"/>
    <n v="0"/>
    <n v="705"/>
  </r>
  <r>
    <x v="89"/>
    <s v="AL"/>
    <n v="739"/>
    <n v="111"/>
    <n v="19"/>
    <n v="19725"/>
  </r>
  <r>
    <x v="89"/>
    <s v="AR"/>
    <n v="544"/>
    <n v="99"/>
    <n v="22"/>
    <n v="15052"/>
  </r>
  <r>
    <x v="89"/>
    <s v="AZ"/>
    <n v="266"/>
    <n v="54"/>
    <n v="17"/>
    <n v="10780"/>
  </r>
  <r>
    <x v="89"/>
    <s v="CA"/>
    <n v="2118"/>
    <n v="345"/>
    <n v="54"/>
    <n v="88387"/>
  </r>
  <r>
    <x v="89"/>
    <s v="CO"/>
    <n v="324"/>
    <n v="88"/>
    <n v="9"/>
    <n v="13903"/>
  </r>
  <r>
    <x v="89"/>
    <s v="CT"/>
    <n v="276"/>
    <n v="131"/>
    <n v="14"/>
    <n v="19172"/>
  </r>
  <r>
    <x v="89"/>
    <s v="DC"/>
    <n v="4"/>
    <n v="4"/>
    <n v="0"/>
    <n v="1976"/>
  </r>
  <r>
    <x v="89"/>
    <s v="DE"/>
    <n v="40"/>
    <n v="27"/>
    <n v="2"/>
    <n v="3537"/>
  </r>
  <r>
    <x v="89"/>
    <s v="FL"/>
    <n v="1297"/>
    <n v="251"/>
    <n v="36"/>
    <n v="66129"/>
  </r>
  <r>
    <x v="89"/>
    <s v="GA"/>
    <n v="629"/>
    <n v="130"/>
    <n v="23"/>
    <n v="27893"/>
  </r>
  <r>
    <x v="89"/>
    <s v="GU"/>
    <n v="2"/>
    <n v="0"/>
    <n v="0"/>
    <n v="23"/>
  </r>
  <r>
    <x v="89"/>
    <s v="HI"/>
    <n v="75"/>
    <n v="13"/>
    <n v="2"/>
    <n v="3136"/>
  </r>
  <r>
    <x v="89"/>
    <s v="IA"/>
    <n v="420"/>
    <n v="154"/>
    <n v="20"/>
    <n v="20143"/>
  </r>
  <r>
    <x v="89"/>
    <s v="ID"/>
    <n v="99"/>
    <n v="16"/>
    <n v="2"/>
    <n v="3423"/>
  </r>
  <r>
    <x v="89"/>
    <s v="IL"/>
    <n v="919"/>
    <n v="280"/>
    <n v="48"/>
    <n v="58133"/>
  </r>
  <r>
    <x v="89"/>
    <s v="IN"/>
    <n v="644"/>
    <n v="229"/>
    <n v="40"/>
    <n v="34957"/>
  </r>
  <r>
    <x v="89"/>
    <s v="KS"/>
    <n v="408"/>
    <n v="128"/>
    <n v="19"/>
    <n v="14776"/>
  </r>
  <r>
    <x v="89"/>
    <s v="KY"/>
    <n v="1029"/>
    <n v="153"/>
    <n v="49"/>
    <n v="20166"/>
  </r>
  <r>
    <x v="89"/>
    <s v="LA"/>
    <n v="624"/>
    <n v="132"/>
    <n v="29"/>
    <n v="22172"/>
  </r>
  <r>
    <x v="89"/>
    <s v="MA"/>
    <n v="734"/>
    <n v="207"/>
    <n v="25"/>
    <n v="32837"/>
  </r>
  <r>
    <x v="89"/>
    <s v="MD"/>
    <n v="125"/>
    <n v="74"/>
    <n v="9"/>
    <n v="21485"/>
  </r>
  <r>
    <x v="89"/>
    <s v="ME"/>
    <n v="122"/>
    <n v="49"/>
    <n v="7"/>
    <n v="4872"/>
  </r>
  <r>
    <x v="89"/>
    <s v="MI"/>
    <n v="355"/>
    <n v="178"/>
    <n v="26"/>
    <n v="31120"/>
  </r>
  <r>
    <x v="89"/>
    <s v="MN"/>
    <n v="285"/>
    <n v="145"/>
    <n v="18"/>
    <n v="19993"/>
  </r>
  <r>
    <x v="89"/>
    <s v="MO"/>
    <n v="980"/>
    <n v="259"/>
    <n v="47"/>
    <n v="33770"/>
  </r>
  <r>
    <x v="89"/>
    <s v="MS"/>
    <n v="351"/>
    <n v="79"/>
    <n v="27"/>
    <n v="13653"/>
  </r>
  <r>
    <x v="89"/>
    <s v="MT"/>
    <n v="66"/>
    <n v="17"/>
    <n v="3"/>
    <n v="3146"/>
  </r>
  <r>
    <x v="89"/>
    <s v="NC"/>
    <n v="1363"/>
    <n v="237"/>
    <n v="70"/>
    <n v="32692"/>
  </r>
  <r>
    <x v="89"/>
    <s v="ND"/>
    <n v="86"/>
    <n v="31"/>
    <n v="3"/>
    <n v="4521"/>
  </r>
  <r>
    <x v="89"/>
    <s v="NE"/>
    <n v="149"/>
    <n v="73"/>
    <n v="10"/>
    <n v="9669"/>
  </r>
  <r>
    <x v="89"/>
    <s v="NH"/>
    <n v="115"/>
    <n v="41"/>
    <n v="4"/>
    <n v="5408"/>
  </r>
  <r>
    <x v="89"/>
    <s v="NJ"/>
    <n v="253"/>
    <n v="171"/>
    <n v="21"/>
    <n v="37639"/>
  </r>
  <r>
    <x v="89"/>
    <s v="NM"/>
    <n v="224"/>
    <n v="46"/>
    <n v="3"/>
    <n v="4838"/>
  </r>
  <r>
    <x v="89"/>
    <s v="NV"/>
    <n v="72"/>
    <n v="14"/>
    <n v="4"/>
    <n v="4999"/>
  </r>
  <r>
    <x v="89"/>
    <s v="NY"/>
    <n v="986"/>
    <n v="605"/>
    <n v="92"/>
    <n v="92258"/>
  </r>
  <r>
    <x v="89"/>
    <s v="OH"/>
    <n v="1003"/>
    <n v="461"/>
    <n v="66"/>
    <n v="63519"/>
  </r>
  <r>
    <x v="89"/>
    <s v="OK"/>
    <n v="598"/>
    <n v="121"/>
    <n v="31"/>
    <n v="15726"/>
  </r>
  <r>
    <x v="89"/>
    <s v="OR"/>
    <n v="175"/>
    <n v="34"/>
    <n v="8"/>
    <n v="5967"/>
  </r>
  <r>
    <x v="89"/>
    <s v="PA"/>
    <n v="1114"/>
    <n v="530"/>
    <n v="64"/>
    <n v="64412"/>
  </r>
  <r>
    <x v="89"/>
    <s v="PR"/>
    <n v="0"/>
    <n v="0"/>
    <n v="0"/>
    <n v="87"/>
  </r>
  <r>
    <x v="89"/>
    <s v="RI"/>
    <n v="191"/>
    <n v="67"/>
    <n v="12"/>
    <n v="6494"/>
  </r>
  <r>
    <x v="89"/>
    <s v="SC"/>
    <n v="496"/>
    <n v="120"/>
    <n v="30"/>
    <n v="16214"/>
  </r>
  <r>
    <x v="89"/>
    <s v="SD"/>
    <n v="116"/>
    <n v="30"/>
    <n v="6"/>
    <n v="4740"/>
  </r>
  <r>
    <x v="89"/>
    <s v="TN"/>
    <n v="844"/>
    <n v="227"/>
    <n v="58"/>
    <n v="23660"/>
  </r>
  <r>
    <x v="89"/>
    <s v="TX"/>
    <n v="2337"/>
    <n v="517"/>
    <n v="111"/>
    <n v="80465"/>
  </r>
  <r>
    <x v="89"/>
    <s v="UT"/>
    <n v="136"/>
    <n v="37"/>
    <n v="7"/>
    <n v="5196"/>
  </r>
  <r>
    <x v="89"/>
    <s v="VA"/>
    <n v="642"/>
    <n v="154"/>
    <n v="21"/>
    <n v="25456"/>
  </r>
  <r>
    <x v="89"/>
    <s v="VT"/>
    <n v="74"/>
    <n v="21"/>
    <n v="3"/>
    <n v="2205"/>
  </r>
  <r>
    <x v="89"/>
    <s v="WA"/>
    <n v="301"/>
    <n v="76"/>
    <n v="19"/>
    <n v="12093"/>
  </r>
  <r>
    <x v="89"/>
    <s v="WI"/>
    <n v="220"/>
    <n v="148"/>
    <n v="21"/>
    <n v="17479"/>
  </r>
  <r>
    <x v="89"/>
    <s v="WV"/>
    <n v="396"/>
    <n v="73"/>
    <n v="13"/>
    <n v="8780"/>
  </r>
  <r>
    <x v="89"/>
    <s v="WY"/>
    <n v="62"/>
    <n v="21"/>
    <n v="7"/>
    <n v="1958"/>
  </r>
  <r>
    <x v="90"/>
    <s v="AK"/>
    <n v="20"/>
    <n v="5"/>
    <n v="0"/>
    <n v="708"/>
  </r>
  <r>
    <x v="90"/>
    <s v="AL"/>
    <n v="438"/>
    <n v="103"/>
    <n v="14"/>
    <n v="19867"/>
  </r>
  <r>
    <x v="90"/>
    <s v="AR"/>
    <n v="327"/>
    <n v="107"/>
    <n v="12"/>
    <n v="15037"/>
  </r>
  <r>
    <x v="90"/>
    <s v="AZ"/>
    <n v="185"/>
    <n v="56"/>
    <n v="10"/>
    <n v="10833"/>
  </r>
  <r>
    <x v="90"/>
    <s v="CA"/>
    <n v="1425"/>
    <n v="323"/>
    <n v="49"/>
    <n v="88687"/>
  </r>
  <r>
    <x v="90"/>
    <s v="CO"/>
    <n v="241"/>
    <n v="60"/>
    <n v="8"/>
    <n v="13889"/>
  </r>
  <r>
    <x v="90"/>
    <s v="CT"/>
    <n v="183"/>
    <n v="122"/>
    <n v="7"/>
    <n v="19173"/>
  </r>
  <r>
    <x v="90"/>
    <s v="DC"/>
    <n v="1"/>
    <n v="7"/>
    <n v="0"/>
    <n v="1987"/>
  </r>
  <r>
    <x v="90"/>
    <s v="DE"/>
    <n v="25"/>
    <n v="19"/>
    <n v="0"/>
    <n v="3475"/>
  </r>
  <r>
    <x v="90"/>
    <s v="FL"/>
    <n v="899"/>
    <n v="266"/>
    <n v="27"/>
    <n v="67051"/>
  </r>
  <r>
    <x v="90"/>
    <s v="GA"/>
    <n v="393"/>
    <n v="111"/>
    <n v="11"/>
    <n v="28140"/>
  </r>
  <r>
    <x v="90"/>
    <s v="GU"/>
    <n v="2"/>
    <n v="0"/>
    <n v="0"/>
    <n v="22"/>
  </r>
  <r>
    <x v="90"/>
    <s v="HI"/>
    <n v="26"/>
    <n v="17"/>
    <n v="0"/>
    <n v="3123"/>
  </r>
  <r>
    <x v="90"/>
    <s v="IA"/>
    <n v="361"/>
    <n v="159"/>
    <n v="10"/>
    <n v="20070"/>
  </r>
  <r>
    <x v="90"/>
    <s v="ID"/>
    <n v="83"/>
    <n v="17"/>
    <n v="6"/>
    <n v="3443"/>
  </r>
  <r>
    <x v="90"/>
    <s v="IL"/>
    <n v="578"/>
    <n v="278"/>
    <n v="26"/>
    <n v="58418"/>
  </r>
  <r>
    <x v="90"/>
    <s v="IN"/>
    <n v="506"/>
    <n v="219"/>
    <n v="26"/>
    <n v="34684"/>
  </r>
  <r>
    <x v="90"/>
    <s v="KS"/>
    <n v="227"/>
    <n v="123"/>
    <n v="15"/>
    <n v="14808"/>
  </r>
  <r>
    <x v="90"/>
    <s v="KY"/>
    <n v="600"/>
    <n v="123"/>
    <n v="29"/>
    <n v="20159"/>
  </r>
  <r>
    <x v="90"/>
    <s v="LA"/>
    <n v="448"/>
    <n v="137"/>
    <n v="28"/>
    <n v="22273"/>
  </r>
  <r>
    <x v="90"/>
    <s v="MA"/>
    <n v="413"/>
    <n v="211"/>
    <n v="19"/>
    <n v="32883"/>
  </r>
  <r>
    <x v="90"/>
    <s v="MD"/>
    <n v="76"/>
    <n v="55"/>
    <n v="6"/>
    <n v="21552"/>
  </r>
  <r>
    <x v="90"/>
    <s v="ME"/>
    <n v="118"/>
    <n v="54"/>
    <n v="10"/>
    <n v="4896"/>
  </r>
  <r>
    <x v="90"/>
    <s v="MI"/>
    <n v="262"/>
    <n v="183"/>
    <n v="21"/>
    <n v="31646"/>
  </r>
  <r>
    <x v="90"/>
    <s v="MN"/>
    <n v="218"/>
    <n v="167"/>
    <n v="22"/>
    <n v="19936"/>
  </r>
  <r>
    <x v="90"/>
    <s v="MO"/>
    <n v="562"/>
    <n v="228"/>
    <n v="38"/>
    <n v="33750"/>
  </r>
  <r>
    <x v="90"/>
    <s v="MS"/>
    <n v="215"/>
    <n v="54"/>
    <n v="16"/>
    <n v="13559"/>
  </r>
  <r>
    <x v="90"/>
    <s v="MT"/>
    <n v="33"/>
    <n v="26"/>
    <n v="8"/>
    <n v="3140"/>
  </r>
  <r>
    <x v="90"/>
    <s v="NC"/>
    <n v="721"/>
    <n v="202"/>
    <n v="34"/>
    <n v="32843"/>
  </r>
  <r>
    <x v="90"/>
    <s v="ND"/>
    <n v="99"/>
    <n v="36"/>
    <n v="6"/>
    <n v="4529"/>
  </r>
  <r>
    <x v="90"/>
    <s v="NE"/>
    <n v="136"/>
    <n v="68"/>
    <n v="9"/>
    <n v="9678"/>
  </r>
  <r>
    <x v="90"/>
    <s v="NH"/>
    <n v="128"/>
    <n v="35"/>
    <n v="2"/>
    <n v="5445"/>
  </r>
  <r>
    <x v="90"/>
    <s v="NJ"/>
    <n v="113"/>
    <n v="127"/>
    <n v="14"/>
    <n v="37690"/>
  </r>
  <r>
    <x v="90"/>
    <s v="NM"/>
    <n v="164"/>
    <n v="34"/>
    <n v="1"/>
    <n v="4863"/>
  </r>
  <r>
    <x v="90"/>
    <s v="NV"/>
    <n v="85"/>
    <n v="17"/>
    <n v="3"/>
    <n v="5054"/>
  </r>
  <r>
    <x v="90"/>
    <s v="NY"/>
    <n v="641"/>
    <n v="547"/>
    <n v="46"/>
    <n v="92692"/>
  </r>
  <r>
    <x v="90"/>
    <s v="OH"/>
    <n v="746"/>
    <n v="434"/>
    <n v="57"/>
    <n v="64304"/>
  </r>
  <r>
    <x v="90"/>
    <s v="OK"/>
    <n v="253"/>
    <n v="96"/>
    <n v="18"/>
    <n v="15691"/>
  </r>
  <r>
    <x v="90"/>
    <s v="OR"/>
    <n v="147"/>
    <n v="35"/>
    <n v="7"/>
    <n v="6047"/>
  </r>
  <r>
    <x v="90"/>
    <s v="PA"/>
    <n v="795"/>
    <n v="508"/>
    <n v="59"/>
    <n v="64512"/>
  </r>
  <r>
    <x v="90"/>
    <s v="PR"/>
    <n v="0"/>
    <n v="0"/>
    <n v="0"/>
    <n v="102"/>
  </r>
  <r>
    <x v="90"/>
    <s v="RI"/>
    <n v="71"/>
    <n v="43"/>
    <n v="4"/>
    <n v="6539"/>
  </r>
  <r>
    <x v="90"/>
    <s v="SC"/>
    <n v="246"/>
    <n v="90"/>
    <n v="19"/>
    <n v="15496"/>
  </r>
  <r>
    <x v="90"/>
    <s v="SD"/>
    <n v="61"/>
    <n v="45"/>
    <n v="2"/>
    <n v="4734"/>
  </r>
  <r>
    <x v="90"/>
    <s v="TN"/>
    <n v="625"/>
    <n v="192"/>
    <n v="29"/>
    <n v="23801"/>
  </r>
  <r>
    <x v="90"/>
    <s v="TX"/>
    <n v="1204"/>
    <n v="442"/>
    <n v="76"/>
    <n v="79668"/>
  </r>
  <r>
    <x v="90"/>
    <s v="UT"/>
    <n v="47"/>
    <n v="36"/>
    <n v="4"/>
    <n v="5227"/>
  </r>
  <r>
    <x v="90"/>
    <s v="VA"/>
    <n v="519"/>
    <n v="132"/>
    <n v="27"/>
    <n v="25650"/>
  </r>
  <r>
    <x v="90"/>
    <s v="VT"/>
    <n v="57"/>
    <n v="24"/>
    <n v="6"/>
    <n v="2221"/>
  </r>
  <r>
    <x v="90"/>
    <s v="WA"/>
    <n v="182"/>
    <n v="56"/>
    <n v="6"/>
    <n v="12242"/>
  </r>
  <r>
    <x v="90"/>
    <s v="WI"/>
    <n v="110"/>
    <n v="137"/>
    <n v="11"/>
    <n v="17592"/>
  </r>
  <r>
    <x v="90"/>
    <s v="WV"/>
    <n v="360"/>
    <n v="66"/>
    <n v="16"/>
    <n v="8829"/>
  </r>
  <r>
    <x v="90"/>
    <s v="WY"/>
    <n v="68"/>
    <n v="17"/>
    <n v="3"/>
    <n v="1980"/>
  </r>
  <r>
    <x v="91"/>
    <s v="AK"/>
    <n v="17"/>
    <n v="6"/>
    <n v="1"/>
    <n v="715"/>
  </r>
  <r>
    <x v="91"/>
    <s v="AL"/>
    <n v="215"/>
    <n v="122"/>
    <n v="20"/>
    <n v="19861"/>
  </r>
  <r>
    <x v="91"/>
    <s v="AR"/>
    <n v="152"/>
    <n v="88"/>
    <n v="10"/>
    <n v="15048"/>
  </r>
  <r>
    <x v="91"/>
    <s v="AZ"/>
    <n v="117"/>
    <n v="58"/>
    <n v="8"/>
    <n v="10891"/>
  </r>
  <r>
    <x v="91"/>
    <s v="CA"/>
    <n v="938"/>
    <n v="322"/>
    <n v="37"/>
    <n v="89072"/>
  </r>
  <r>
    <x v="91"/>
    <s v="CO"/>
    <n v="148"/>
    <n v="80"/>
    <n v="10"/>
    <n v="14048"/>
  </r>
  <r>
    <x v="91"/>
    <s v="CT"/>
    <n v="113"/>
    <n v="116"/>
    <n v="4"/>
    <n v="19202"/>
  </r>
  <r>
    <x v="91"/>
    <s v="DC"/>
    <n v="3"/>
    <n v="10"/>
    <n v="0"/>
    <n v="1981"/>
  </r>
  <r>
    <x v="91"/>
    <s v="DE"/>
    <n v="16"/>
    <n v="17"/>
    <n v="0"/>
    <n v="3572"/>
  </r>
  <r>
    <x v="91"/>
    <s v="FL"/>
    <n v="500"/>
    <n v="266"/>
    <n v="24"/>
    <n v="67010"/>
  </r>
  <r>
    <x v="91"/>
    <s v="GA"/>
    <n v="183"/>
    <n v="130"/>
    <n v="6"/>
    <n v="28233"/>
  </r>
  <r>
    <x v="91"/>
    <s v="GU"/>
    <n v="0"/>
    <n v="0"/>
    <n v="0"/>
    <n v="20"/>
  </r>
  <r>
    <x v="91"/>
    <s v="HI"/>
    <n v="20"/>
    <n v="17"/>
    <n v="0"/>
    <n v="3157"/>
  </r>
  <r>
    <x v="91"/>
    <s v="IA"/>
    <n v="243"/>
    <n v="138"/>
    <n v="13"/>
    <n v="19968"/>
  </r>
  <r>
    <x v="91"/>
    <s v="ID"/>
    <n v="58"/>
    <n v="21"/>
    <n v="4"/>
    <n v="3537"/>
  </r>
  <r>
    <x v="91"/>
    <s v="IL"/>
    <n v="404"/>
    <n v="266"/>
    <n v="26"/>
    <n v="58295"/>
  </r>
  <r>
    <x v="91"/>
    <s v="IN"/>
    <n v="297"/>
    <n v="220"/>
    <n v="26"/>
    <n v="34787"/>
  </r>
  <r>
    <x v="91"/>
    <s v="KS"/>
    <n v="167"/>
    <n v="97"/>
    <n v="17"/>
    <n v="14841"/>
  </r>
  <r>
    <x v="91"/>
    <s v="KY"/>
    <n v="487"/>
    <n v="163"/>
    <n v="32"/>
    <n v="20164"/>
  </r>
  <r>
    <x v="91"/>
    <s v="LA"/>
    <n v="290"/>
    <n v="105"/>
    <n v="23"/>
    <n v="22382"/>
  </r>
  <r>
    <x v="91"/>
    <s v="MA"/>
    <n v="224"/>
    <n v="178"/>
    <n v="12"/>
    <n v="31868"/>
  </r>
  <r>
    <x v="91"/>
    <s v="MD"/>
    <n v="68"/>
    <n v="54"/>
    <n v="4"/>
    <n v="20298"/>
  </r>
  <r>
    <x v="91"/>
    <s v="ME"/>
    <n v="115"/>
    <n v="40"/>
    <n v="8"/>
    <n v="4872"/>
  </r>
  <r>
    <x v="91"/>
    <s v="MI"/>
    <n v="227"/>
    <n v="196"/>
    <n v="21"/>
    <n v="31604"/>
  </r>
  <r>
    <x v="91"/>
    <s v="MN"/>
    <n v="175"/>
    <n v="144"/>
    <n v="11"/>
    <n v="20033"/>
  </r>
  <r>
    <x v="91"/>
    <s v="MO"/>
    <n v="270"/>
    <n v="205"/>
    <n v="16"/>
    <n v="34333"/>
  </r>
  <r>
    <x v="91"/>
    <s v="MS"/>
    <n v="106"/>
    <n v="58"/>
    <n v="6"/>
    <n v="13538"/>
  </r>
  <r>
    <x v="91"/>
    <s v="MT"/>
    <n v="24"/>
    <n v="20"/>
    <n v="3"/>
    <n v="3138"/>
  </r>
  <r>
    <x v="91"/>
    <s v="NC"/>
    <n v="313"/>
    <n v="178"/>
    <n v="22"/>
    <n v="32958"/>
  </r>
  <r>
    <x v="91"/>
    <s v="ND"/>
    <n v="73"/>
    <n v="47"/>
    <n v="7"/>
    <n v="4517"/>
  </r>
  <r>
    <x v="91"/>
    <s v="NE"/>
    <n v="88"/>
    <n v="56"/>
    <n v="2"/>
    <n v="9669"/>
  </r>
  <r>
    <x v="91"/>
    <s v="NH"/>
    <n v="71"/>
    <n v="45"/>
    <n v="7"/>
    <n v="5443"/>
  </r>
  <r>
    <x v="91"/>
    <s v="NJ"/>
    <n v="104"/>
    <n v="136"/>
    <n v="9"/>
    <n v="37582"/>
  </r>
  <r>
    <x v="91"/>
    <s v="NM"/>
    <n v="90"/>
    <n v="40"/>
    <n v="1"/>
    <n v="4880"/>
  </r>
  <r>
    <x v="91"/>
    <s v="NV"/>
    <n v="28"/>
    <n v="16"/>
    <n v="4"/>
    <n v="5117"/>
  </r>
  <r>
    <x v="91"/>
    <s v="NY"/>
    <n v="430"/>
    <n v="521"/>
    <n v="40"/>
    <n v="92816"/>
  </r>
  <r>
    <x v="91"/>
    <s v="OH"/>
    <n v="489"/>
    <n v="394"/>
    <n v="40"/>
    <n v="63551"/>
  </r>
  <r>
    <x v="91"/>
    <s v="OK"/>
    <n v="145"/>
    <n v="80"/>
    <n v="10"/>
    <n v="15798"/>
  </r>
  <r>
    <x v="91"/>
    <s v="OR"/>
    <n v="97"/>
    <n v="38"/>
    <n v="4"/>
    <n v="6067"/>
  </r>
  <r>
    <x v="91"/>
    <s v="PA"/>
    <n v="494"/>
    <n v="453"/>
    <n v="33"/>
    <n v="64780"/>
  </r>
  <r>
    <x v="91"/>
    <s v="PR"/>
    <n v="0"/>
    <n v="0"/>
    <n v="0"/>
    <n v="109"/>
  </r>
  <r>
    <x v="91"/>
    <s v="RI"/>
    <n v="73"/>
    <n v="41"/>
    <n v="5"/>
    <n v="6519"/>
  </r>
  <r>
    <x v="91"/>
    <s v="SC"/>
    <n v="139"/>
    <n v="89"/>
    <n v="5"/>
    <n v="15543"/>
  </r>
  <r>
    <x v="91"/>
    <s v="SD"/>
    <n v="31"/>
    <n v="29"/>
    <n v="2"/>
    <n v="4650"/>
  </r>
  <r>
    <x v="91"/>
    <s v="TN"/>
    <n v="340"/>
    <n v="210"/>
    <n v="39"/>
    <n v="23982"/>
  </r>
  <r>
    <x v="91"/>
    <s v="TX"/>
    <n v="637"/>
    <n v="375"/>
    <n v="45"/>
    <n v="79381"/>
  </r>
  <r>
    <x v="91"/>
    <s v="UT"/>
    <n v="25"/>
    <n v="33"/>
    <n v="2"/>
    <n v="5326"/>
  </r>
  <r>
    <x v="91"/>
    <s v="VA"/>
    <n v="339"/>
    <n v="122"/>
    <n v="21"/>
    <n v="25672"/>
  </r>
  <r>
    <x v="91"/>
    <s v="VT"/>
    <n v="60"/>
    <n v="17"/>
    <n v="2"/>
    <n v="2241"/>
  </r>
  <r>
    <x v="91"/>
    <s v="WA"/>
    <n v="104"/>
    <n v="60"/>
    <n v="9"/>
    <n v="12375"/>
  </r>
  <r>
    <x v="91"/>
    <s v="WI"/>
    <n v="59"/>
    <n v="107"/>
    <n v="10"/>
    <n v="17621"/>
  </r>
  <r>
    <x v="91"/>
    <s v="WV"/>
    <n v="294"/>
    <n v="81"/>
    <n v="21"/>
    <n v="8754"/>
  </r>
  <r>
    <x v="91"/>
    <s v="WY"/>
    <n v="24"/>
    <n v="13"/>
    <n v="4"/>
    <n v="1986"/>
  </r>
  <r>
    <x v="92"/>
    <s v="AK"/>
    <n v="9"/>
    <n v="3"/>
    <n v="2"/>
    <n v="723"/>
  </r>
  <r>
    <x v="92"/>
    <s v="AL"/>
    <n v="146"/>
    <n v="109"/>
    <n v="7"/>
    <n v="19801"/>
  </r>
  <r>
    <x v="92"/>
    <s v="AR"/>
    <n v="103"/>
    <n v="78"/>
    <n v="2"/>
    <n v="15152"/>
  </r>
  <r>
    <x v="92"/>
    <s v="AZ"/>
    <n v="68"/>
    <n v="39"/>
    <n v="5"/>
    <n v="10963"/>
  </r>
  <r>
    <x v="92"/>
    <s v="CA"/>
    <n v="547"/>
    <n v="289"/>
    <n v="29"/>
    <n v="89563"/>
  </r>
  <r>
    <x v="92"/>
    <s v="CO"/>
    <n v="126"/>
    <n v="56"/>
    <n v="5"/>
    <n v="14112"/>
  </r>
  <r>
    <x v="92"/>
    <s v="CT"/>
    <n v="48"/>
    <n v="109"/>
    <n v="2"/>
    <n v="19178"/>
  </r>
  <r>
    <x v="92"/>
    <s v="DC"/>
    <n v="3"/>
    <n v="8"/>
    <n v="0"/>
    <n v="2017"/>
  </r>
  <r>
    <x v="92"/>
    <s v="DE"/>
    <n v="15"/>
    <n v="16"/>
    <n v="1"/>
    <n v="3594"/>
  </r>
  <r>
    <x v="92"/>
    <s v="FL"/>
    <n v="256"/>
    <n v="244"/>
    <n v="14"/>
    <n v="67880"/>
  </r>
  <r>
    <x v="92"/>
    <s v="GA"/>
    <n v="128"/>
    <n v="96"/>
    <n v="7"/>
    <n v="28110"/>
  </r>
  <r>
    <x v="92"/>
    <s v="GU"/>
    <n v="1"/>
    <n v="0"/>
    <n v="0"/>
    <n v="20"/>
  </r>
  <r>
    <x v="92"/>
    <s v="HI"/>
    <n v="23"/>
    <n v="20"/>
    <n v="2"/>
    <n v="3155"/>
  </r>
  <r>
    <x v="92"/>
    <s v="IA"/>
    <n v="166"/>
    <n v="154"/>
    <n v="10"/>
    <n v="20051"/>
  </r>
  <r>
    <x v="92"/>
    <s v="ID"/>
    <n v="24"/>
    <n v="13"/>
    <n v="1"/>
    <n v="3471"/>
  </r>
  <r>
    <x v="92"/>
    <s v="IL"/>
    <n v="241"/>
    <n v="226"/>
    <n v="18"/>
    <n v="58193"/>
  </r>
  <r>
    <x v="92"/>
    <s v="IN"/>
    <n v="222"/>
    <n v="206"/>
    <n v="24"/>
    <n v="34816"/>
  </r>
  <r>
    <x v="92"/>
    <s v="KS"/>
    <n v="132"/>
    <n v="105"/>
    <n v="12"/>
    <n v="14625"/>
  </r>
  <r>
    <x v="92"/>
    <s v="KY"/>
    <n v="244"/>
    <n v="121"/>
    <n v="20"/>
    <n v="20253"/>
  </r>
  <r>
    <x v="92"/>
    <s v="LA"/>
    <n v="137"/>
    <n v="111"/>
    <n v="7"/>
    <n v="22427"/>
  </r>
  <r>
    <x v="92"/>
    <s v="MA"/>
    <n v="117"/>
    <n v="166"/>
    <n v="3"/>
    <n v="31851"/>
  </r>
  <r>
    <x v="92"/>
    <s v="MD"/>
    <n v="60"/>
    <n v="68"/>
    <n v="9"/>
    <n v="20928"/>
  </r>
  <r>
    <x v="92"/>
    <s v="ME"/>
    <n v="34"/>
    <n v="34"/>
    <n v="2"/>
    <n v="4908"/>
  </r>
  <r>
    <x v="92"/>
    <s v="MI"/>
    <n v="114"/>
    <n v="193"/>
    <n v="17"/>
    <n v="31732"/>
  </r>
  <r>
    <x v="92"/>
    <s v="MN"/>
    <n v="85"/>
    <n v="158"/>
    <n v="16"/>
    <n v="20064"/>
  </r>
  <r>
    <x v="92"/>
    <s v="MO"/>
    <n v="163"/>
    <n v="166"/>
    <n v="13"/>
    <n v="33760"/>
  </r>
  <r>
    <x v="92"/>
    <s v="MS"/>
    <n v="41"/>
    <n v="50"/>
    <n v="1"/>
    <n v="13638"/>
  </r>
  <r>
    <x v="92"/>
    <s v="MT"/>
    <n v="7"/>
    <n v="11"/>
    <n v="0"/>
    <n v="3139"/>
  </r>
  <r>
    <x v="92"/>
    <s v="NC"/>
    <n v="218"/>
    <n v="162"/>
    <n v="9"/>
    <n v="32901"/>
  </r>
  <r>
    <x v="92"/>
    <s v="ND"/>
    <n v="43"/>
    <n v="29"/>
    <n v="2"/>
    <n v="4525"/>
  </r>
  <r>
    <x v="92"/>
    <s v="NE"/>
    <n v="78"/>
    <n v="78"/>
    <n v="3"/>
    <n v="9677"/>
  </r>
  <r>
    <x v="92"/>
    <s v="NH"/>
    <n v="55"/>
    <n v="34"/>
    <n v="3"/>
    <n v="5457"/>
  </r>
  <r>
    <x v="92"/>
    <s v="NJ"/>
    <n v="66"/>
    <n v="150"/>
    <n v="7"/>
    <n v="37493"/>
  </r>
  <r>
    <x v="92"/>
    <s v="NM"/>
    <n v="51"/>
    <n v="40"/>
    <n v="0"/>
    <n v="4912"/>
  </r>
  <r>
    <x v="92"/>
    <s v="NV"/>
    <n v="28"/>
    <n v="16"/>
    <n v="6"/>
    <n v="5203"/>
  </r>
  <r>
    <x v="92"/>
    <s v="NY"/>
    <n v="269"/>
    <n v="455"/>
    <n v="18"/>
    <n v="92482"/>
  </r>
  <r>
    <x v="92"/>
    <s v="OH"/>
    <n v="265"/>
    <n v="385"/>
    <n v="27"/>
    <n v="63679"/>
  </r>
  <r>
    <x v="92"/>
    <s v="OK"/>
    <n v="127"/>
    <n v="102"/>
    <n v="12"/>
    <n v="15822"/>
  </r>
  <r>
    <x v="92"/>
    <s v="OR"/>
    <n v="46"/>
    <n v="35"/>
    <n v="5"/>
    <n v="6833"/>
  </r>
  <r>
    <x v="92"/>
    <s v="PA"/>
    <n v="292"/>
    <n v="471"/>
    <n v="23"/>
    <n v="64859"/>
  </r>
  <r>
    <x v="92"/>
    <s v="PR"/>
    <n v="0"/>
    <n v="0"/>
    <n v="0"/>
    <n v="107"/>
  </r>
  <r>
    <x v="92"/>
    <s v="RI"/>
    <n v="17"/>
    <n v="42"/>
    <n v="2"/>
    <n v="6529"/>
  </r>
  <r>
    <x v="92"/>
    <s v="SC"/>
    <n v="73"/>
    <n v="68"/>
    <n v="7"/>
    <n v="15540"/>
  </r>
  <r>
    <x v="92"/>
    <s v="SD"/>
    <n v="38"/>
    <n v="33"/>
    <n v="2"/>
    <n v="4767"/>
  </r>
  <r>
    <x v="92"/>
    <s v="TN"/>
    <n v="240"/>
    <n v="165"/>
    <n v="19"/>
    <n v="23963"/>
  </r>
  <r>
    <x v="92"/>
    <s v="TX"/>
    <n v="400"/>
    <n v="361"/>
    <n v="29"/>
    <n v="80262"/>
  </r>
  <r>
    <x v="92"/>
    <s v="UT"/>
    <n v="15"/>
    <n v="29"/>
    <n v="2"/>
    <n v="5228"/>
  </r>
  <r>
    <x v="92"/>
    <s v="VA"/>
    <n v="210"/>
    <n v="114"/>
    <n v="11"/>
    <n v="25719"/>
  </r>
  <r>
    <x v="92"/>
    <s v="VT"/>
    <n v="38"/>
    <n v="14"/>
    <n v="1"/>
    <n v="2249"/>
  </r>
  <r>
    <x v="92"/>
    <s v="WA"/>
    <n v="77"/>
    <n v="57"/>
    <n v="6"/>
    <n v="12477"/>
  </r>
  <r>
    <x v="92"/>
    <s v="WI"/>
    <n v="45"/>
    <n v="122"/>
    <n v="5"/>
    <n v="17713"/>
  </r>
  <r>
    <x v="92"/>
    <s v="WV"/>
    <n v="243"/>
    <n v="67"/>
    <n v="10"/>
    <n v="8804"/>
  </r>
  <r>
    <x v="92"/>
    <s v="WY"/>
    <n v="15"/>
    <n v="12"/>
    <n v="0"/>
    <n v="1986"/>
  </r>
  <r>
    <x v="93"/>
    <s v="AK"/>
    <n v="15"/>
    <n v="3"/>
    <n v="0"/>
    <n v="718"/>
  </r>
  <r>
    <x v="93"/>
    <s v="AL"/>
    <n v="54"/>
    <n v="96"/>
    <n v="4"/>
    <n v="19798"/>
  </r>
  <r>
    <x v="93"/>
    <s v="AR"/>
    <n v="110"/>
    <n v="82"/>
    <n v="3"/>
    <n v="15052"/>
  </r>
  <r>
    <x v="93"/>
    <s v="AZ"/>
    <n v="35"/>
    <n v="38"/>
    <n v="3"/>
    <n v="10928"/>
  </r>
  <r>
    <x v="93"/>
    <s v="CA"/>
    <n v="405"/>
    <n v="270"/>
    <n v="16"/>
    <n v="89829"/>
  </r>
  <r>
    <x v="93"/>
    <s v="CO"/>
    <n v="63"/>
    <n v="69"/>
    <n v="2"/>
    <n v="14104"/>
  </r>
  <r>
    <x v="93"/>
    <s v="CT"/>
    <n v="32"/>
    <n v="105"/>
    <n v="0"/>
    <n v="19201"/>
  </r>
  <r>
    <x v="93"/>
    <s v="DC"/>
    <n v="0"/>
    <n v="4"/>
    <n v="0"/>
    <n v="2023"/>
  </r>
  <r>
    <x v="93"/>
    <s v="DE"/>
    <n v="4"/>
    <n v="11"/>
    <n v="0"/>
    <n v="3626"/>
  </r>
  <r>
    <x v="93"/>
    <s v="FL"/>
    <n v="153"/>
    <n v="216"/>
    <n v="3"/>
    <n v="66959"/>
  </r>
  <r>
    <x v="93"/>
    <s v="GA"/>
    <n v="61"/>
    <n v="107"/>
    <n v="5"/>
    <n v="28375"/>
  </r>
  <r>
    <x v="93"/>
    <s v="GU"/>
    <n v="0"/>
    <n v="0"/>
    <n v="0"/>
    <n v="18"/>
  </r>
  <r>
    <x v="93"/>
    <s v="HI"/>
    <n v="15"/>
    <n v="17"/>
    <n v="1"/>
    <n v="3186"/>
  </r>
  <r>
    <x v="93"/>
    <s v="IA"/>
    <n v="123"/>
    <n v="128"/>
    <n v="4"/>
    <n v="19912"/>
  </r>
  <r>
    <x v="93"/>
    <s v="ID"/>
    <n v="28"/>
    <n v="19"/>
    <n v="2"/>
    <n v="3520"/>
  </r>
  <r>
    <x v="93"/>
    <s v="IL"/>
    <n v="145"/>
    <n v="242"/>
    <n v="6"/>
    <n v="58302"/>
  </r>
  <r>
    <x v="93"/>
    <s v="IN"/>
    <n v="81"/>
    <n v="177"/>
    <n v="7"/>
    <n v="34792"/>
  </r>
  <r>
    <x v="93"/>
    <s v="KS"/>
    <n v="95"/>
    <n v="104"/>
    <n v="6"/>
    <n v="14731"/>
  </r>
  <r>
    <x v="93"/>
    <s v="KY"/>
    <n v="109"/>
    <n v="115"/>
    <n v="18"/>
    <n v="20178"/>
  </r>
  <r>
    <x v="93"/>
    <s v="LA"/>
    <n v="59"/>
    <n v="85"/>
    <n v="5"/>
    <n v="22524"/>
  </r>
  <r>
    <x v="93"/>
    <s v="MA"/>
    <n v="73"/>
    <n v="155"/>
    <n v="6"/>
    <n v="31856"/>
  </r>
  <r>
    <x v="93"/>
    <s v="MD"/>
    <n v="52"/>
    <n v="55"/>
    <n v="6"/>
    <n v="21150"/>
  </r>
  <r>
    <x v="93"/>
    <s v="ME"/>
    <n v="19"/>
    <n v="44"/>
    <n v="3"/>
    <n v="4965"/>
  </r>
  <r>
    <x v="93"/>
    <s v="MI"/>
    <n v="60"/>
    <n v="191"/>
    <n v="8"/>
    <n v="31645"/>
  </r>
  <r>
    <x v="93"/>
    <s v="MN"/>
    <n v="50"/>
    <n v="138"/>
    <n v="4"/>
    <n v="20035"/>
  </r>
  <r>
    <x v="93"/>
    <s v="MO"/>
    <n v="145"/>
    <n v="159"/>
    <n v="6"/>
    <n v="33867"/>
  </r>
  <r>
    <x v="93"/>
    <s v="MS"/>
    <n v="31"/>
    <n v="35"/>
    <n v="1"/>
    <n v="13652"/>
  </r>
  <r>
    <x v="93"/>
    <s v="MT"/>
    <n v="2"/>
    <n v="14"/>
    <n v="0"/>
    <n v="3043"/>
  </r>
  <r>
    <x v="93"/>
    <s v="NC"/>
    <n v="124"/>
    <n v="149"/>
    <n v="4"/>
    <n v="33042"/>
  </r>
  <r>
    <x v="93"/>
    <s v="ND"/>
    <n v="37"/>
    <n v="39"/>
    <n v="5"/>
    <n v="4530"/>
  </r>
  <r>
    <x v="93"/>
    <s v="NE"/>
    <n v="36"/>
    <n v="85"/>
    <n v="0"/>
    <n v="9653"/>
  </r>
  <r>
    <x v="93"/>
    <s v="NH"/>
    <n v="51"/>
    <n v="32"/>
    <n v="1"/>
    <n v="5472"/>
  </r>
  <r>
    <x v="93"/>
    <s v="NJ"/>
    <n v="47"/>
    <n v="139"/>
    <n v="3"/>
    <n v="37611"/>
  </r>
  <r>
    <x v="93"/>
    <s v="NM"/>
    <n v="117"/>
    <n v="43"/>
    <n v="2"/>
    <n v="4917"/>
  </r>
  <r>
    <x v="93"/>
    <s v="NV"/>
    <n v="7"/>
    <n v="20"/>
    <n v="2"/>
    <n v="5230"/>
  </r>
  <r>
    <x v="93"/>
    <s v="NY"/>
    <n v="177"/>
    <n v="458"/>
    <n v="23"/>
    <n v="93554"/>
  </r>
  <r>
    <x v="93"/>
    <s v="OH"/>
    <n v="201"/>
    <n v="353"/>
    <n v="18"/>
    <n v="63669"/>
  </r>
  <r>
    <x v="93"/>
    <s v="OK"/>
    <n v="47"/>
    <n v="85"/>
    <n v="10"/>
    <n v="15843"/>
  </r>
  <r>
    <x v="93"/>
    <s v="OR"/>
    <n v="37"/>
    <n v="35"/>
    <n v="1"/>
    <n v="6191"/>
  </r>
  <r>
    <x v="93"/>
    <s v="PA"/>
    <n v="183"/>
    <n v="485"/>
    <n v="9"/>
    <n v="64915"/>
  </r>
  <r>
    <x v="93"/>
    <s v="PR"/>
    <n v="0"/>
    <n v="0"/>
    <n v="0"/>
    <n v="107"/>
  </r>
  <r>
    <x v="93"/>
    <s v="RI"/>
    <n v="24"/>
    <n v="37"/>
    <n v="1"/>
    <n v="6498"/>
  </r>
  <r>
    <x v="93"/>
    <s v="SC"/>
    <n v="28"/>
    <n v="67"/>
    <n v="4"/>
    <n v="15607"/>
  </r>
  <r>
    <x v="93"/>
    <s v="SD"/>
    <n v="22"/>
    <n v="24"/>
    <n v="2"/>
    <n v="4772"/>
  </r>
  <r>
    <x v="93"/>
    <s v="TN"/>
    <n v="137"/>
    <n v="161"/>
    <n v="10"/>
    <n v="24092"/>
  </r>
  <r>
    <x v="93"/>
    <s v="TX"/>
    <n v="192"/>
    <n v="306"/>
    <n v="14"/>
    <n v="79901"/>
  </r>
  <r>
    <x v="93"/>
    <s v="UT"/>
    <n v="10"/>
    <n v="20"/>
    <n v="1"/>
    <n v="5278"/>
  </r>
  <r>
    <x v="93"/>
    <s v="VA"/>
    <n v="75"/>
    <n v="107"/>
    <n v="4"/>
    <n v="25634"/>
  </r>
  <r>
    <x v="93"/>
    <s v="VT"/>
    <n v="18"/>
    <n v="15"/>
    <n v="1"/>
    <n v="2260"/>
  </r>
  <r>
    <x v="93"/>
    <s v="WA"/>
    <n v="47"/>
    <n v="54"/>
    <n v="1"/>
    <n v="12561"/>
  </r>
  <r>
    <x v="93"/>
    <s v="WI"/>
    <n v="30"/>
    <n v="120"/>
    <n v="2"/>
    <n v="17795"/>
  </r>
  <r>
    <x v="93"/>
    <s v="WV"/>
    <n v="159"/>
    <n v="59"/>
    <n v="5"/>
    <n v="8890"/>
  </r>
  <r>
    <x v="93"/>
    <s v="WY"/>
    <n v="7"/>
    <n v="17"/>
    <n v="2"/>
    <n v="1922"/>
  </r>
  <r>
    <x v="94"/>
    <s v="AK"/>
    <n v="2"/>
    <n v="3"/>
    <n v="0"/>
    <n v="719"/>
  </r>
  <r>
    <x v="94"/>
    <s v="AL"/>
    <n v="14"/>
    <n v="106"/>
    <n v="2"/>
    <n v="19617"/>
  </r>
  <r>
    <x v="94"/>
    <s v="AR"/>
    <n v="34"/>
    <n v="67"/>
    <n v="3"/>
    <n v="16189"/>
  </r>
  <r>
    <x v="94"/>
    <s v="AZ"/>
    <n v="28"/>
    <n v="53"/>
    <n v="0"/>
    <n v="10899"/>
  </r>
  <r>
    <x v="94"/>
    <s v="CA"/>
    <n v="328"/>
    <n v="252"/>
    <n v="13"/>
    <n v="90313"/>
  </r>
  <r>
    <x v="94"/>
    <s v="CO"/>
    <n v="48"/>
    <n v="76"/>
    <n v="1"/>
    <n v="14889"/>
  </r>
  <r>
    <x v="94"/>
    <s v="CT"/>
    <n v="14"/>
    <n v="97"/>
    <n v="0"/>
    <n v="19280"/>
  </r>
  <r>
    <x v="94"/>
    <s v="DC"/>
    <n v="0"/>
    <n v="3"/>
    <n v="0"/>
    <n v="2037"/>
  </r>
  <r>
    <x v="94"/>
    <s v="DE"/>
    <n v="1"/>
    <n v="19"/>
    <n v="0"/>
    <n v="3522"/>
  </r>
  <r>
    <x v="94"/>
    <s v="FL"/>
    <n v="89"/>
    <n v="224"/>
    <n v="3"/>
    <n v="66752"/>
  </r>
  <r>
    <x v="94"/>
    <s v="GA"/>
    <n v="41"/>
    <n v="97"/>
    <n v="2"/>
    <n v="28446"/>
  </r>
  <r>
    <x v="94"/>
    <s v="GU"/>
    <n v="0"/>
    <n v="0"/>
    <n v="0"/>
    <n v="22"/>
  </r>
  <r>
    <x v="94"/>
    <s v="HI"/>
    <n v="7"/>
    <n v="12"/>
    <n v="0"/>
    <n v="3204"/>
  </r>
  <r>
    <x v="94"/>
    <s v="IA"/>
    <n v="91"/>
    <n v="133"/>
    <n v="6"/>
    <n v="19887"/>
  </r>
  <r>
    <x v="94"/>
    <s v="ID"/>
    <n v="14"/>
    <n v="17"/>
    <n v="0"/>
    <n v="3509"/>
  </r>
  <r>
    <x v="94"/>
    <s v="IL"/>
    <n v="82"/>
    <n v="188"/>
    <n v="2"/>
    <n v="58295"/>
  </r>
  <r>
    <x v="94"/>
    <s v="IN"/>
    <n v="96"/>
    <n v="167"/>
    <n v="6"/>
    <n v="34703"/>
  </r>
  <r>
    <x v="94"/>
    <s v="KS"/>
    <n v="54"/>
    <n v="95"/>
    <n v="6"/>
    <n v="14751"/>
  </r>
  <r>
    <x v="94"/>
    <s v="KY"/>
    <n v="49"/>
    <n v="117"/>
    <n v="10"/>
    <n v="20272"/>
  </r>
  <r>
    <x v="94"/>
    <s v="LA"/>
    <n v="39"/>
    <n v="85"/>
    <n v="3"/>
    <n v="22532"/>
  </r>
  <r>
    <x v="94"/>
    <s v="MA"/>
    <n v="39"/>
    <n v="180"/>
    <n v="1"/>
    <n v="32116"/>
  </r>
  <r>
    <x v="94"/>
    <s v="MD"/>
    <n v="22"/>
    <n v="73"/>
    <n v="2"/>
    <n v="21449"/>
  </r>
  <r>
    <x v="94"/>
    <s v="ME"/>
    <n v="7"/>
    <n v="44"/>
    <n v="0"/>
    <n v="4995"/>
  </r>
  <r>
    <x v="94"/>
    <s v="MI"/>
    <n v="79"/>
    <n v="194"/>
    <n v="6"/>
    <n v="31626"/>
  </r>
  <r>
    <x v="94"/>
    <s v="MN"/>
    <n v="32"/>
    <n v="143"/>
    <n v="5"/>
    <n v="20026"/>
  </r>
  <r>
    <x v="94"/>
    <s v="MO"/>
    <n v="98"/>
    <n v="163"/>
    <n v="1"/>
    <n v="33925"/>
  </r>
  <r>
    <x v="94"/>
    <s v="MS"/>
    <n v="22"/>
    <n v="58"/>
    <n v="1"/>
    <n v="13674"/>
  </r>
  <r>
    <x v="94"/>
    <s v="MT"/>
    <n v="1"/>
    <n v="27"/>
    <n v="0"/>
    <n v="3106"/>
  </r>
  <r>
    <x v="94"/>
    <s v="NC"/>
    <n v="73"/>
    <n v="142"/>
    <n v="10"/>
    <n v="33056"/>
  </r>
  <r>
    <x v="94"/>
    <s v="ND"/>
    <n v="17"/>
    <n v="42"/>
    <n v="0"/>
    <n v="4549"/>
  </r>
  <r>
    <x v="94"/>
    <s v="NE"/>
    <n v="10"/>
    <n v="64"/>
    <n v="0"/>
    <n v="9719"/>
  </r>
  <r>
    <x v="94"/>
    <s v="NH"/>
    <n v="24"/>
    <n v="41"/>
    <n v="1"/>
    <n v="5475"/>
  </r>
  <r>
    <x v="94"/>
    <s v="NJ"/>
    <n v="83"/>
    <n v="114"/>
    <n v="5"/>
    <n v="37580"/>
  </r>
  <r>
    <x v="94"/>
    <s v="NM"/>
    <n v="77"/>
    <n v="36"/>
    <n v="1"/>
    <n v="4970"/>
  </r>
  <r>
    <x v="94"/>
    <s v="NV"/>
    <n v="10"/>
    <n v="24"/>
    <n v="0"/>
    <n v="5659"/>
  </r>
  <r>
    <x v="94"/>
    <s v="NY"/>
    <n v="117"/>
    <n v="439"/>
    <n v="9"/>
    <n v="93419"/>
  </r>
  <r>
    <x v="94"/>
    <s v="OH"/>
    <n v="130"/>
    <n v="367"/>
    <n v="9"/>
    <n v="65188"/>
  </r>
  <r>
    <x v="94"/>
    <s v="OK"/>
    <n v="37"/>
    <n v="90"/>
    <n v="14"/>
    <n v="16846"/>
  </r>
  <r>
    <x v="94"/>
    <s v="OR"/>
    <n v="28"/>
    <n v="20"/>
    <n v="2"/>
    <n v="6105"/>
  </r>
  <r>
    <x v="94"/>
    <s v="PA"/>
    <n v="161"/>
    <n v="402"/>
    <n v="10"/>
    <n v="64342"/>
  </r>
  <r>
    <x v="94"/>
    <s v="PR"/>
    <n v="0"/>
    <n v="0"/>
    <n v="0"/>
    <n v="114"/>
  </r>
  <r>
    <x v="94"/>
    <s v="RI"/>
    <n v="11"/>
    <n v="23"/>
    <n v="1"/>
    <n v="6530"/>
  </r>
  <r>
    <x v="94"/>
    <s v="SC"/>
    <n v="6"/>
    <n v="90"/>
    <n v="4"/>
    <n v="15566"/>
  </r>
  <r>
    <x v="94"/>
    <s v="SD"/>
    <n v="5"/>
    <n v="28"/>
    <n v="3"/>
    <n v="4786"/>
  </r>
  <r>
    <x v="94"/>
    <s v="TN"/>
    <n v="72"/>
    <n v="150"/>
    <n v="6"/>
    <n v="24055"/>
  </r>
  <r>
    <x v="94"/>
    <s v="TX"/>
    <n v="186"/>
    <n v="296"/>
    <n v="12"/>
    <n v="80569"/>
  </r>
  <r>
    <x v="94"/>
    <s v="UT"/>
    <n v="5"/>
    <n v="28"/>
    <n v="3"/>
    <n v="5279"/>
  </r>
  <r>
    <x v="94"/>
    <s v="VA"/>
    <n v="55"/>
    <n v="115"/>
    <n v="3"/>
    <n v="25746"/>
  </r>
  <r>
    <x v="94"/>
    <s v="VT"/>
    <n v="28"/>
    <n v="14"/>
    <n v="2"/>
    <n v="2263"/>
  </r>
  <r>
    <x v="94"/>
    <s v="WA"/>
    <n v="41"/>
    <n v="49"/>
    <n v="1"/>
    <n v="12558"/>
  </r>
  <r>
    <x v="94"/>
    <s v="WI"/>
    <n v="28"/>
    <n v="107"/>
    <n v="2"/>
    <n v="17696"/>
  </r>
  <r>
    <x v="94"/>
    <s v="WV"/>
    <n v="126"/>
    <n v="62"/>
    <n v="8"/>
    <n v="9836"/>
  </r>
  <r>
    <x v="94"/>
    <s v="WY"/>
    <n v="13"/>
    <n v="12"/>
    <n v="1"/>
    <n v="1995"/>
  </r>
  <r>
    <x v="95"/>
    <s v="AK"/>
    <n v="3"/>
    <n v="4"/>
    <n v="0"/>
    <n v="722"/>
  </r>
  <r>
    <x v="95"/>
    <s v="AL"/>
    <n v="12"/>
    <n v="95"/>
    <n v="0"/>
    <n v="19772"/>
  </r>
  <r>
    <x v="95"/>
    <s v="AR"/>
    <n v="19"/>
    <n v="50"/>
    <n v="2"/>
    <n v="15162"/>
  </r>
  <r>
    <x v="95"/>
    <s v="AZ"/>
    <n v="17"/>
    <n v="33"/>
    <n v="0"/>
    <n v="10853"/>
  </r>
  <r>
    <x v="95"/>
    <s v="CA"/>
    <n v="249"/>
    <n v="233"/>
    <n v="5"/>
    <n v="90621"/>
  </r>
  <r>
    <x v="95"/>
    <s v="CO"/>
    <n v="19"/>
    <n v="75"/>
    <n v="4"/>
    <n v="13934"/>
  </r>
  <r>
    <x v="95"/>
    <s v="CT"/>
    <n v="20"/>
    <n v="88"/>
    <n v="0"/>
    <n v="19297"/>
  </r>
  <r>
    <x v="95"/>
    <s v="DC"/>
    <n v="0"/>
    <n v="5"/>
    <n v="0"/>
    <n v="2045"/>
  </r>
  <r>
    <x v="95"/>
    <s v="DE"/>
    <n v="5"/>
    <n v="15"/>
    <n v="0"/>
    <n v="3666"/>
  </r>
  <r>
    <x v="95"/>
    <s v="FL"/>
    <n v="104"/>
    <n v="204"/>
    <n v="3"/>
    <n v="67289"/>
  </r>
  <r>
    <x v="95"/>
    <s v="GA"/>
    <n v="8"/>
    <n v="90"/>
    <n v="2"/>
    <n v="28557"/>
  </r>
  <r>
    <x v="95"/>
    <s v="GU"/>
    <n v="0"/>
    <n v="0"/>
    <n v="0"/>
    <n v="21"/>
  </r>
  <r>
    <x v="95"/>
    <s v="HI"/>
    <n v="0"/>
    <n v="10"/>
    <n v="1"/>
    <n v="3220"/>
  </r>
  <r>
    <x v="95"/>
    <s v="IA"/>
    <n v="42"/>
    <n v="117"/>
    <n v="3"/>
    <n v="19850"/>
  </r>
  <r>
    <x v="95"/>
    <s v="ID"/>
    <n v="1"/>
    <n v="10"/>
    <n v="1"/>
    <n v="3582"/>
  </r>
  <r>
    <x v="95"/>
    <s v="IL"/>
    <n v="69"/>
    <n v="226"/>
    <n v="1"/>
    <n v="58427"/>
  </r>
  <r>
    <x v="95"/>
    <s v="IN"/>
    <n v="62"/>
    <n v="182"/>
    <n v="7"/>
    <n v="34906"/>
  </r>
  <r>
    <x v="95"/>
    <s v="KS"/>
    <n v="22"/>
    <n v="83"/>
    <n v="2"/>
    <n v="14823"/>
  </r>
  <r>
    <x v="95"/>
    <s v="KY"/>
    <n v="35"/>
    <n v="119"/>
    <n v="3"/>
    <n v="20365"/>
  </r>
  <r>
    <x v="95"/>
    <s v="LA"/>
    <n v="7"/>
    <n v="88"/>
    <n v="5"/>
    <n v="22606"/>
  </r>
  <r>
    <x v="95"/>
    <s v="MA"/>
    <n v="57"/>
    <n v="140"/>
    <n v="1"/>
    <n v="32153"/>
  </r>
  <r>
    <x v="95"/>
    <s v="MD"/>
    <n v="39"/>
    <n v="55"/>
    <n v="0"/>
    <n v="21530"/>
  </r>
  <r>
    <x v="95"/>
    <s v="ME"/>
    <n v="20"/>
    <n v="44"/>
    <n v="0"/>
    <n v="5027"/>
  </r>
  <r>
    <x v="95"/>
    <s v="MI"/>
    <n v="26"/>
    <n v="157"/>
    <n v="3"/>
    <n v="31474"/>
  </r>
  <r>
    <x v="95"/>
    <s v="MN"/>
    <n v="27"/>
    <n v="140"/>
    <n v="3"/>
    <n v="20077"/>
  </r>
  <r>
    <x v="95"/>
    <s v="MO"/>
    <n v="60"/>
    <n v="179"/>
    <n v="0"/>
    <n v="33737"/>
  </r>
  <r>
    <x v="95"/>
    <s v="MS"/>
    <n v="5"/>
    <n v="55"/>
    <n v="4"/>
    <n v="13688"/>
  </r>
  <r>
    <x v="95"/>
    <s v="MT"/>
    <n v="13"/>
    <n v="13"/>
    <n v="0"/>
    <n v="3164"/>
  </r>
  <r>
    <x v="95"/>
    <s v="NC"/>
    <n v="56"/>
    <n v="157"/>
    <n v="7"/>
    <n v="33110"/>
  </r>
  <r>
    <x v="95"/>
    <s v="ND"/>
    <n v="9"/>
    <n v="31"/>
    <n v="0"/>
    <n v="4538"/>
  </r>
  <r>
    <x v="95"/>
    <s v="NE"/>
    <n v="19"/>
    <n v="66"/>
    <n v="4"/>
    <n v="9757"/>
  </r>
  <r>
    <x v="95"/>
    <s v="NH"/>
    <n v="32"/>
    <n v="30"/>
    <n v="1"/>
    <n v="5511"/>
  </r>
  <r>
    <x v="95"/>
    <s v="NJ"/>
    <n v="46"/>
    <n v="111"/>
    <n v="1"/>
    <n v="37611"/>
  </r>
  <r>
    <x v="95"/>
    <s v="NM"/>
    <n v="67"/>
    <n v="34"/>
    <n v="1"/>
    <n v="4956"/>
  </r>
  <r>
    <x v="95"/>
    <s v="NV"/>
    <n v="11"/>
    <n v="6"/>
    <n v="0"/>
    <n v="5272"/>
  </r>
  <r>
    <x v="95"/>
    <s v="NY"/>
    <n v="95"/>
    <n v="377"/>
    <n v="11"/>
    <n v="92856"/>
  </r>
  <r>
    <x v="95"/>
    <s v="OH"/>
    <n v="93"/>
    <n v="357"/>
    <n v="7"/>
    <n v="64516"/>
  </r>
  <r>
    <x v="95"/>
    <s v="OK"/>
    <n v="17"/>
    <n v="87"/>
    <n v="1"/>
    <n v="15860"/>
  </r>
  <r>
    <x v="95"/>
    <s v="OR"/>
    <n v="36"/>
    <n v="23"/>
    <n v="0"/>
    <n v="6231"/>
  </r>
  <r>
    <x v="95"/>
    <s v="PA"/>
    <n v="152"/>
    <n v="449"/>
    <n v="9"/>
    <n v="64893"/>
  </r>
  <r>
    <x v="95"/>
    <s v="PR"/>
    <n v="0"/>
    <n v="0"/>
    <n v="0"/>
    <n v="119"/>
  </r>
  <r>
    <x v="95"/>
    <s v="RI"/>
    <n v="24"/>
    <n v="31"/>
    <n v="0"/>
    <n v="6560"/>
  </r>
  <r>
    <x v="95"/>
    <s v="SC"/>
    <n v="13"/>
    <n v="59"/>
    <n v="1"/>
    <n v="15590"/>
  </r>
  <r>
    <x v="95"/>
    <s v="SD"/>
    <n v="6"/>
    <n v="44"/>
    <n v="1"/>
    <n v="4795"/>
  </r>
  <r>
    <x v="95"/>
    <s v="TN"/>
    <n v="36"/>
    <n v="124"/>
    <n v="5"/>
    <n v="24093"/>
  </r>
  <r>
    <x v="95"/>
    <s v="TX"/>
    <n v="91"/>
    <n v="282"/>
    <n v="7"/>
    <n v="80025"/>
  </r>
  <r>
    <x v="95"/>
    <s v="UT"/>
    <n v="1"/>
    <n v="37"/>
    <n v="0"/>
    <n v="5291"/>
  </r>
  <r>
    <x v="95"/>
    <s v="VA"/>
    <n v="27"/>
    <n v="122"/>
    <n v="2"/>
    <n v="25577"/>
  </r>
  <r>
    <x v="95"/>
    <s v="VT"/>
    <n v="13"/>
    <n v="15"/>
    <n v="0"/>
    <n v="2268"/>
  </r>
  <r>
    <x v="95"/>
    <s v="WA"/>
    <n v="28"/>
    <n v="68"/>
    <n v="1"/>
    <n v="12608"/>
  </r>
  <r>
    <x v="95"/>
    <s v="WI"/>
    <n v="25"/>
    <n v="133"/>
    <n v="2"/>
    <n v="17794"/>
  </r>
  <r>
    <x v="95"/>
    <s v="WV"/>
    <n v="58"/>
    <n v="73"/>
    <n v="9"/>
    <n v="8942"/>
  </r>
  <r>
    <x v="95"/>
    <s v="WY"/>
    <n v="3"/>
    <n v="9"/>
    <n v="0"/>
    <n v="2000"/>
  </r>
  <r>
    <x v="96"/>
    <s v="AK"/>
    <n v="7"/>
    <n v="1"/>
    <n v="0"/>
    <n v="719"/>
  </r>
  <r>
    <x v="96"/>
    <s v="AL"/>
    <n v="4"/>
    <n v="81"/>
    <n v="0"/>
    <n v="19696"/>
  </r>
  <r>
    <x v="96"/>
    <s v="AR"/>
    <n v="14"/>
    <n v="58"/>
    <n v="0"/>
    <n v="15243"/>
  </r>
  <r>
    <x v="96"/>
    <s v="AZ"/>
    <n v="9"/>
    <n v="53"/>
    <n v="1"/>
    <n v="10773"/>
  </r>
  <r>
    <x v="96"/>
    <s v="CA"/>
    <n v="172"/>
    <n v="281"/>
    <n v="7"/>
    <n v="90890"/>
  </r>
  <r>
    <x v="96"/>
    <s v="CO"/>
    <n v="11"/>
    <n v="87"/>
    <n v="0"/>
    <n v="14065"/>
  </r>
  <r>
    <x v="96"/>
    <s v="CT"/>
    <n v="13"/>
    <n v="96"/>
    <n v="0"/>
    <n v="19335"/>
  </r>
  <r>
    <x v="96"/>
    <s v="DC"/>
    <n v="0"/>
    <n v="6"/>
    <n v="0"/>
    <n v="2026"/>
  </r>
  <r>
    <x v="96"/>
    <s v="DE"/>
    <n v="7"/>
    <n v="18"/>
    <n v="0"/>
    <n v="3609"/>
  </r>
  <r>
    <x v="96"/>
    <s v="FL"/>
    <n v="55"/>
    <n v="192"/>
    <n v="2"/>
    <n v="66942"/>
  </r>
  <r>
    <x v="96"/>
    <s v="GA"/>
    <n v="11"/>
    <n v="79"/>
    <n v="0"/>
    <n v="28668"/>
  </r>
  <r>
    <x v="96"/>
    <s v="GU"/>
    <n v="0"/>
    <n v="0"/>
    <n v="0"/>
    <n v="19"/>
  </r>
  <r>
    <x v="96"/>
    <s v="HI"/>
    <n v="0"/>
    <n v="14"/>
    <n v="1"/>
    <n v="3213"/>
  </r>
  <r>
    <x v="96"/>
    <s v="IA"/>
    <n v="29"/>
    <n v="116"/>
    <n v="0"/>
    <n v="19941"/>
  </r>
  <r>
    <x v="96"/>
    <s v="ID"/>
    <n v="1"/>
    <n v="20"/>
    <n v="0"/>
    <n v="3542"/>
  </r>
  <r>
    <x v="96"/>
    <s v="IL"/>
    <n v="50"/>
    <n v="226"/>
    <n v="0"/>
    <n v="58366"/>
  </r>
  <r>
    <x v="96"/>
    <s v="IN"/>
    <n v="91"/>
    <n v="189"/>
    <n v="5"/>
    <n v="34915"/>
  </r>
  <r>
    <x v="96"/>
    <s v="KS"/>
    <n v="18"/>
    <n v="82"/>
    <n v="3"/>
    <n v="14858"/>
  </r>
  <r>
    <x v="96"/>
    <s v="KY"/>
    <n v="23"/>
    <n v="97"/>
    <n v="1"/>
    <n v="20403"/>
  </r>
  <r>
    <x v="96"/>
    <s v="LA"/>
    <n v="17"/>
    <n v="77"/>
    <n v="1"/>
    <n v="22658"/>
  </r>
  <r>
    <x v="96"/>
    <s v="MA"/>
    <n v="23"/>
    <n v="180"/>
    <n v="2"/>
    <n v="32128"/>
  </r>
  <r>
    <x v="96"/>
    <s v="MD"/>
    <n v="33"/>
    <n v="53"/>
    <n v="1"/>
    <n v="21455"/>
  </r>
  <r>
    <x v="96"/>
    <s v="ME"/>
    <n v="8"/>
    <n v="46"/>
    <n v="0"/>
    <n v="5010"/>
  </r>
  <r>
    <x v="96"/>
    <s v="MI"/>
    <n v="32"/>
    <n v="173"/>
    <n v="2"/>
    <n v="31658"/>
  </r>
  <r>
    <x v="96"/>
    <s v="MN"/>
    <n v="32"/>
    <n v="130"/>
    <n v="2"/>
    <n v="20010"/>
  </r>
  <r>
    <x v="96"/>
    <s v="MO"/>
    <n v="34"/>
    <n v="159"/>
    <n v="5"/>
    <n v="33830"/>
  </r>
  <r>
    <x v="96"/>
    <s v="MS"/>
    <n v="2"/>
    <n v="36"/>
    <n v="0"/>
    <n v="13707"/>
  </r>
  <r>
    <x v="96"/>
    <s v="MT"/>
    <n v="17"/>
    <n v="17"/>
    <n v="0"/>
    <n v="3151"/>
  </r>
  <r>
    <x v="96"/>
    <s v="NC"/>
    <n v="24"/>
    <n v="132"/>
    <n v="0"/>
    <n v="33213"/>
  </r>
  <r>
    <x v="96"/>
    <s v="ND"/>
    <n v="5"/>
    <n v="47"/>
    <n v="1"/>
    <n v="4554"/>
  </r>
  <r>
    <x v="96"/>
    <s v="NE"/>
    <n v="13"/>
    <n v="76"/>
    <n v="2"/>
    <n v="9714"/>
  </r>
  <r>
    <x v="96"/>
    <s v="NH"/>
    <n v="29"/>
    <n v="48"/>
    <n v="2"/>
    <n v="5538"/>
  </r>
  <r>
    <x v="96"/>
    <s v="NJ"/>
    <n v="31"/>
    <n v="118"/>
    <n v="2"/>
    <n v="37518"/>
  </r>
  <r>
    <x v="96"/>
    <s v="NM"/>
    <n v="31"/>
    <n v="32"/>
    <n v="0"/>
    <n v="4950"/>
  </r>
  <r>
    <x v="96"/>
    <s v="NV"/>
    <n v="19"/>
    <n v="14"/>
    <n v="0"/>
    <n v="5265"/>
  </r>
  <r>
    <x v="96"/>
    <s v="NY"/>
    <n v="116"/>
    <n v="464"/>
    <n v="18"/>
    <n v="93381"/>
  </r>
  <r>
    <x v="96"/>
    <s v="OH"/>
    <n v="47"/>
    <n v="293"/>
    <n v="3"/>
    <n v="64313"/>
  </r>
  <r>
    <x v="96"/>
    <s v="OK"/>
    <n v="2"/>
    <n v="69"/>
    <n v="2"/>
    <n v="15901"/>
  </r>
  <r>
    <x v="96"/>
    <s v="OR"/>
    <n v="23"/>
    <n v="38"/>
    <n v="1"/>
    <n v="6251"/>
  </r>
  <r>
    <x v="96"/>
    <s v="PA"/>
    <n v="99"/>
    <n v="445"/>
    <n v="4"/>
    <n v="64872"/>
  </r>
  <r>
    <x v="96"/>
    <s v="PR"/>
    <n v="0"/>
    <n v="0"/>
    <n v="0"/>
    <n v="114"/>
  </r>
  <r>
    <x v="96"/>
    <s v="RI"/>
    <n v="9"/>
    <n v="29"/>
    <n v="1"/>
    <n v="6542"/>
  </r>
  <r>
    <x v="96"/>
    <s v="SC"/>
    <n v="10"/>
    <n v="71"/>
    <n v="1"/>
    <n v="15457"/>
  </r>
  <r>
    <x v="96"/>
    <s v="SD"/>
    <n v="0"/>
    <n v="40"/>
    <n v="0"/>
    <n v="4809"/>
  </r>
  <r>
    <x v="96"/>
    <s v="TN"/>
    <n v="14"/>
    <n v="153"/>
    <n v="0"/>
    <n v="23940"/>
  </r>
  <r>
    <x v="96"/>
    <s v="TX"/>
    <n v="46"/>
    <n v="282"/>
    <n v="7"/>
    <n v="79641"/>
  </r>
  <r>
    <x v="96"/>
    <s v="UT"/>
    <n v="7"/>
    <n v="27"/>
    <n v="0"/>
    <n v="5321"/>
  </r>
  <r>
    <x v="96"/>
    <s v="VA"/>
    <n v="17"/>
    <n v="109"/>
    <n v="1"/>
    <n v="25574"/>
  </r>
  <r>
    <x v="96"/>
    <s v="VT"/>
    <n v="51"/>
    <n v="16"/>
    <n v="1"/>
    <n v="2276"/>
  </r>
  <r>
    <x v="96"/>
    <s v="WA"/>
    <n v="23"/>
    <n v="50"/>
    <n v="1"/>
    <n v="12673"/>
  </r>
  <r>
    <x v="96"/>
    <s v="WI"/>
    <n v="20"/>
    <n v="97"/>
    <n v="3"/>
    <n v="17724"/>
  </r>
  <r>
    <x v="96"/>
    <s v="WV"/>
    <n v="28"/>
    <n v="46"/>
    <n v="2"/>
    <n v="8958"/>
  </r>
  <r>
    <x v="96"/>
    <s v="WY"/>
    <n v="2"/>
    <n v="15"/>
    <n v="1"/>
    <n v="1998"/>
  </r>
  <r>
    <x v="97"/>
    <s v="AK"/>
    <n v="2"/>
    <n v="4"/>
    <n v="0"/>
    <n v="668"/>
  </r>
  <r>
    <x v="97"/>
    <s v="AL"/>
    <n v="0"/>
    <n v="61"/>
    <n v="0"/>
    <n v="19728"/>
  </r>
  <r>
    <x v="97"/>
    <s v="AR"/>
    <n v="7"/>
    <n v="64"/>
    <n v="0"/>
    <n v="15256"/>
  </r>
  <r>
    <x v="97"/>
    <s v="AZ"/>
    <n v="36"/>
    <n v="38"/>
    <n v="2"/>
    <n v="10766"/>
  </r>
  <r>
    <x v="97"/>
    <s v="CA"/>
    <n v="159"/>
    <n v="242"/>
    <n v="4"/>
    <n v="91195"/>
  </r>
  <r>
    <x v="97"/>
    <s v="CO"/>
    <n v="12"/>
    <n v="75"/>
    <n v="0"/>
    <n v="13972"/>
  </r>
  <r>
    <x v="97"/>
    <s v="CT"/>
    <n v="13"/>
    <n v="91"/>
    <n v="1"/>
    <n v="19130"/>
  </r>
  <r>
    <x v="97"/>
    <s v="DC"/>
    <n v="0"/>
    <n v="8"/>
    <n v="0"/>
    <n v="2016"/>
  </r>
  <r>
    <x v="97"/>
    <s v="DE"/>
    <n v="10"/>
    <n v="15"/>
    <n v="2"/>
    <n v="3579"/>
  </r>
  <r>
    <x v="97"/>
    <s v="FL"/>
    <n v="46"/>
    <n v="185"/>
    <n v="3"/>
    <n v="67069"/>
  </r>
  <r>
    <x v="97"/>
    <s v="GA"/>
    <n v="26"/>
    <n v="74"/>
    <n v="1"/>
    <n v="28572"/>
  </r>
  <r>
    <x v="97"/>
    <s v="GU"/>
    <n v="0"/>
    <n v="0"/>
    <n v="0"/>
    <n v="19"/>
  </r>
  <r>
    <x v="97"/>
    <s v="HI"/>
    <n v="0"/>
    <n v="16"/>
    <n v="0"/>
    <n v="3198"/>
  </r>
  <r>
    <x v="97"/>
    <s v="IA"/>
    <n v="38"/>
    <n v="122"/>
    <n v="0"/>
    <n v="19932"/>
  </r>
  <r>
    <x v="97"/>
    <s v="ID"/>
    <n v="1"/>
    <n v="16"/>
    <n v="0"/>
    <n v="3554"/>
  </r>
  <r>
    <x v="97"/>
    <s v="IL"/>
    <n v="29"/>
    <n v="234"/>
    <n v="4"/>
    <n v="58329"/>
  </r>
  <r>
    <x v="97"/>
    <s v="IN"/>
    <n v="35"/>
    <n v="172"/>
    <n v="1"/>
    <n v="34947"/>
  </r>
  <r>
    <x v="97"/>
    <s v="KS"/>
    <n v="14"/>
    <n v="70"/>
    <n v="0"/>
    <n v="14851"/>
  </r>
  <r>
    <x v="97"/>
    <s v="KY"/>
    <n v="9"/>
    <n v="96"/>
    <n v="1"/>
    <n v="21854"/>
  </r>
  <r>
    <x v="97"/>
    <s v="LA"/>
    <n v="15"/>
    <n v="82"/>
    <n v="0"/>
    <n v="22598"/>
  </r>
  <r>
    <x v="97"/>
    <s v="MA"/>
    <n v="23"/>
    <n v="152"/>
    <n v="1"/>
    <n v="32264"/>
  </r>
  <r>
    <x v="97"/>
    <s v="MD"/>
    <n v="8"/>
    <n v="69"/>
    <n v="1"/>
    <n v="21411"/>
  </r>
  <r>
    <x v="97"/>
    <s v="ME"/>
    <n v="4"/>
    <n v="41"/>
    <n v="0"/>
    <n v="5034"/>
  </r>
  <r>
    <x v="97"/>
    <s v="MI"/>
    <n v="31"/>
    <n v="185"/>
    <n v="5"/>
    <n v="31983"/>
  </r>
  <r>
    <x v="97"/>
    <s v="MN"/>
    <n v="37"/>
    <n v="127"/>
    <n v="1"/>
    <n v="20100"/>
  </r>
  <r>
    <x v="97"/>
    <s v="MO"/>
    <n v="22"/>
    <n v="151"/>
    <n v="1"/>
    <n v="33923"/>
  </r>
  <r>
    <x v="97"/>
    <s v="MS"/>
    <n v="4"/>
    <n v="55"/>
    <n v="1"/>
    <n v="13715"/>
  </r>
  <r>
    <x v="97"/>
    <s v="MT"/>
    <n v="9"/>
    <n v="17"/>
    <n v="3"/>
    <n v="3134"/>
  </r>
  <r>
    <x v="97"/>
    <s v="NC"/>
    <n v="11"/>
    <n v="157"/>
    <n v="2"/>
    <n v="33275"/>
  </r>
  <r>
    <x v="97"/>
    <s v="ND"/>
    <n v="8"/>
    <n v="37"/>
    <n v="3"/>
    <n v="4571"/>
  </r>
  <r>
    <x v="97"/>
    <s v="NE"/>
    <n v="5"/>
    <n v="82"/>
    <n v="0"/>
    <n v="9754"/>
  </r>
  <r>
    <x v="97"/>
    <s v="NH"/>
    <n v="22"/>
    <n v="43"/>
    <n v="1"/>
    <n v="5527"/>
  </r>
  <r>
    <x v="97"/>
    <s v="NJ"/>
    <n v="71"/>
    <n v="113"/>
    <n v="5"/>
    <n v="37582"/>
  </r>
  <r>
    <x v="97"/>
    <s v="NM"/>
    <n v="17"/>
    <n v="49"/>
    <n v="1"/>
    <n v="4934"/>
  </r>
  <r>
    <x v="97"/>
    <s v="NV"/>
    <n v="23"/>
    <n v="19"/>
    <n v="1"/>
    <n v="5239"/>
  </r>
  <r>
    <x v="97"/>
    <s v="NY"/>
    <n v="150"/>
    <n v="426"/>
    <n v="6"/>
    <n v="94153"/>
  </r>
  <r>
    <x v="97"/>
    <s v="OH"/>
    <n v="35"/>
    <n v="334"/>
    <n v="0"/>
    <n v="63617"/>
  </r>
  <r>
    <x v="97"/>
    <s v="OK"/>
    <n v="2"/>
    <n v="91"/>
    <n v="2"/>
    <n v="15837"/>
  </r>
  <r>
    <x v="97"/>
    <s v="OR"/>
    <n v="28"/>
    <n v="30"/>
    <n v="2"/>
    <n v="6271"/>
  </r>
  <r>
    <x v="97"/>
    <s v="PA"/>
    <n v="86"/>
    <n v="424"/>
    <n v="4"/>
    <n v="64805"/>
  </r>
  <r>
    <x v="97"/>
    <s v="PR"/>
    <n v="0"/>
    <n v="0"/>
    <n v="0"/>
    <n v="91"/>
  </r>
  <r>
    <x v="97"/>
    <s v="RI"/>
    <n v="23"/>
    <n v="27"/>
    <n v="0"/>
    <n v="6555"/>
  </r>
  <r>
    <x v="97"/>
    <s v="SC"/>
    <n v="4"/>
    <n v="58"/>
    <n v="0"/>
    <n v="15588"/>
  </r>
  <r>
    <x v="97"/>
    <s v="SD"/>
    <n v="2"/>
    <n v="41"/>
    <n v="0"/>
    <n v="4798"/>
  </r>
  <r>
    <x v="97"/>
    <s v="TN"/>
    <n v="21"/>
    <n v="127"/>
    <n v="3"/>
    <n v="23885"/>
  </r>
  <r>
    <x v="97"/>
    <s v="TX"/>
    <n v="83"/>
    <n v="264"/>
    <n v="5"/>
    <n v="80851"/>
  </r>
  <r>
    <x v="97"/>
    <s v="UT"/>
    <n v="1"/>
    <n v="37"/>
    <n v="1"/>
    <n v="5206"/>
  </r>
  <r>
    <x v="97"/>
    <s v="VA"/>
    <n v="25"/>
    <n v="119"/>
    <n v="0"/>
    <n v="25843"/>
  </r>
  <r>
    <x v="97"/>
    <s v="VT"/>
    <n v="40"/>
    <n v="16"/>
    <n v="0"/>
    <n v="2275"/>
  </r>
  <r>
    <x v="97"/>
    <s v="WA"/>
    <n v="11"/>
    <n v="80"/>
    <n v="1"/>
    <n v="12647"/>
  </r>
  <r>
    <x v="97"/>
    <s v="WI"/>
    <n v="21"/>
    <n v="120"/>
    <n v="3"/>
    <n v="17792"/>
  </r>
  <r>
    <x v="97"/>
    <s v="WV"/>
    <n v="13"/>
    <n v="75"/>
    <n v="6"/>
    <n v="8964"/>
  </r>
  <r>
    <x v="97"/>
    <s v="WY"/>
    <n v="3"/>
    <n v="15"/>
    <n v="0"/>
    <n v="2002"/>
  </r>
  <r>
    <x v="98"/>
    <s v="AK"/>
    <n v="1"/>
    <n v="2"/>
    <n v="0"/>
    <n v="708"/>
  </r>
  <r>
    <x v="98"/>
    <s v="AL"/>
    <n v="24"/>
    <n v="60"/>
    <n v="0"/>
    <n v="19854"/>
  </r>
  <r>
    <x v="98"/>
    <s v="AR"/>
    <n v="9"/>
    <n v="71"/>
    <n v="0"/>
    <n v="15199"/>
  </r>
  <r>
    <x v="98"/>
    <s v="AZ"/>
    <n v="18"/>
    <n v="61"/>
    <n v="0"/>
    <n v="10665"/>
  </r>
  <r>
    <x v="98"/>
    <s v="CA"/>
    <n v="155"/>
    <n v="217"/>
    <n v="3"/>
    <n v="91356"/>
  </r>
  <r>
    <x v="98"/>
    <s v="CO"/>
    <n v="18"/>
    <n v="75"/>
    <n v="0"/>
    <n v="14094"/>
  </r>
  <r>
    <x v="98"/>
    <s v="CT"/>
    <n v="31"/>
    <n v="96"/>
    <n v="1"/>
    <n v="19147"/>
  </r>
  <r>
    <x v="98"/>
    <s v="DC"/>
    <n v="0"/>
    <n v="4"/>
    <n v="0"/>
    <n v="2037"/>
  </r>
  <r>
    <x v="98"/>
    <s v="DE"/>
    <n v="19"/>
    <n v="14"/>
    <n v="1"/>
    <n v="3624"/>
  </r>
  <r>
    <x v="98"/>
    <s v="FL"/>
    <n v="68"/>
    <n v="197"/>
    <n v="1"/>
    <n v="66868"/>
  </r>
  <r>
    <x v="98"/>
    <s v="GA"/>
    <n v="13"/>
    <n v="80"/>
    <n v="1"/>
    <n v="28761"/>
  </r>
  <r>
    <x v="98"/>
    <s v="GU"/>
    <n v="0"/>
    <n v="0"/>
    <n v="0"/>
    <n v="16"/>
  </r>
  <r>
    <x v="98"/>
    <s v="HI"/>
    <n v="1"/>
    <n v="15"/>
    <n v="2"/>
    <n v="3153"/>
  </r>
  <r>
    <x v="98"/>
    <s v="IA"/>
    <n v="32"/>
    <n v="115"/>
    <n v="1"/>
    <n v="19845"/>
  </r>
  <r>
    <x v="98"/>
    <s v="ID"/>
    <n v="1"/>
    <n v="5"/>
    <n v="0"/>
    <n v="3603"/>
  </r>
  <r>
    <x v="98"/>
    <s v="IL"/>
    <n v="58"/>
    <n v="231"/>
    <n v="2"/>
    <n v="58430"/>
  </r>
  <r>
    <x v="98"/>
    <s v="IN"/>
    <n v="19"/>
    <n v="181"/>
    <n v="1"/>
    <n v="34838"/>
  </r>
  <r>
    <x v="98"/>
    <s v="KS"/>
    <n v="6"/>
    <n v="83"/>
    <n v="4"/>
    <n v="14782"/>
  </r>
  <r>
    <x v="98"/>
    <s v="KY"/>
    <n v="59"/>
    <n v="100"/>
    <n v="0"/>
    <n v="21412"/>
  </r>
  <r>
    <x v="98"/>
    <s v="LA"/>
    <n v="10"/>
    <n v="80"/>
    <n v="0"/>
    <n v="22762"/>
  </r>
  <r>
    <x v="98"/>
    <s v="MA"/>
    <n v="47"/>
    <n v="147"/>
    <n v="1"/>
    <n v="32967"/>
  </r>
  <r>
    <x v="98"/>
    <s v="MD"/>
    <n v="37"/>
    <n v="55"/>
    <n v="0"/>
    <n v="21569"/>
  </r>
  <r>
    <x v="98"/>
    <s v="ME"/>
    <n v="15"/>
    <n v="43"/>
    <n v="0"/>
    <n v="5063"/>
  </r>
  <r>
    <x v="98"/>
    <s v="MI"/>
    <n v="69"/>
    <n v="184"/>
    <n v="6"/>
    <n v="31813"/>
  </r>
  <r>
    <x v="98"/>
    <s v="MN"/>
    <n v="34"/>
    <n v="133"/>
    <n v="5"/>
    <n v="20143"/>
  </r>
  <r>
    <x v="98"/>
    <s v="MO"/>
    <n v="7"/>
    <n v="152"/>
    <n v="0"/>
    <n v="33887"/>
  </r>
  <r>
    <x v="98"/>
    <s v="MS"/>
    <n v="10"/>
    <n v="41"/>
    <n v="0"/>
    <n v="13762"/>
  </r>
  <r>
    <x v="98"/>
    <s v="MT"/>
    <n v="0"/>
    <n v="14"/>
    <n v="0"/>
    <n v="3149"/>
  </r>
  <r>
    <x v="98"/>
    <s v="NC"/>
    <n v="9"/>
    <n v="139"/>
    <n v="0"/>
    <n v="33291"/>
  </r>
  <r>
    <x v="98"/>
    <s v="ND"/>
    <n v="3"/>
    <n v="36"/>
    <n v="0"/>
    <n v="4558"/>
  </r>
  <r>
    <x v="98"/>
    <s v="NE"/>
    <n v="26"/>
    <n v="60"/>
    <n v="0"/>
    <n v="9747"/>
  </r>
  <r>
    <x v="98"/>
    <s v="NH"/>
    <n v="33"/>
    <n v="37"/>
    <n v="0"/>
    <n v="5522"/>
  </r>
  <r>
    <x v="98"/>
    <s v="NJ"/>
    <n v="108"/>
    <n v="98"/>
    <n v="2"/>
    <n v="37451"/>
  </r>
  <r>
    <x v="98"/>
    <s v="NM"/>
    <n v="12"/>
    <n v="29"/>
    <n v="0"/>
    <n v="4882"/>
  </r>
  <r>
    <x v="98"/>
    <s v="NV"/>
    <n v="7"/>
    <n v="14"/>
    <n v="1"/>
    <n v="5251"/>
  </r>
  <r>
    <x v="98"/>
    <s v="NY"/>
    <n v="342"/>
    <n v="394"/>
    <n v="5"/>
    <n v="93432"/>
  </r>
  <r>
    <x v="98"/>
    <s v="OH"/>
    <n v="46"/>
    <n v="328"/>
    <n v="5"/>
    <n v="63562"/>
  </r>
  <r>
    <x v="98"/>
    <s v="OK"/>
    <n v="1"/>
    <n v="69"/>
    <n v="1"/>
    <n v="15881"/>
  </r>
  <r>
    <x v="98"/>
    <s v="OR"/>
    <n v="3"/>
    <n v="19"/>
    <n v="0"/>
    <n v="6256"/>
  </r>
  <r>
    <x v="98"/>
    <s v="PA"/>
    <n v="82"/>
    <n v="409"/>
    <n v="5"/>
    <n v="64833"/>
  </r>
  <r>
    <x v="98"/>
    <s v="PR"/>
    <n v="0"/>
    <n v="0"/>
    <n v="0"/>
    <n v="106"/>
  </r>
  <r>
    <x v="98"/>
    <s v="RI"/>
    <n v="58"/>
    <n v="32"/>
    <n v="0"/>
    <n v="6538"/>
  </r>
  <r>
    <x v="98"/>
    <s v="SC"/>
    <n v="3"/>
    <n v="70"/>
    <n v="0"/>
    <n v="15472"/>
  </r>
  <r>
    <x v="98"/>
    <s v="SD"/>
    <n v="0"/>
    <n v="24"/>
    <n v="0"/>
    <n v="4807"/>
  </r>
  <r>
    <x v="98"/>
    <s v="TN"/>
    <n v="1"/>
    <n v="161"/>
    <n v="2"/>
    <n v="23703"/>
  </r>
  <r>
    <x v="98"/>
    <s v="TX"/>
    <n v="60"/>
    <n v="270"/>
    <n v="2"/>
    <n v="80977"/>
  </r>
  <r>
    <x v="98"/>
    <s v="UT"/>
    <n v="8"/>
    <n v="31"/>
    <n v="0"/>
    <n v="5102"/>
  </r>
  <r>
    <x v="98"/>
    <s v="VA"/>
    <n v="28"/>
    <n v="105"/>
    <n v="3"/>
    <n v="25941"/>
  </r>
  <r>
    <x v="98"/>
    <s v="VT"/>
    <n v="13"/>
    <n v="10"/>
    <n v="0"/>
    <n v="2298"/>
  </r>
  <r>
    <x v="98"/>
    <s v="WA"/>
    <n v="52"/>
    <n v="56"/>
    <n v="1"/>
    <n v="12690"/>
  </r>
  <r>
    <x v="98"/>
    <s v="WI"/>
    <n v="43"/>
    <n v="111"/>
    <n v="1"/>
    <n v="17825"/>
  </r>
  <r>
    <x v="98"/>
    <s v="WV"/>
    <n v="8"/>
    <n v="51"/>
    <n v="2"/>
    <n v="8959"/>
  </r>
  <r>
    <x v="98"/>
    <s v="WY"/>
    <n v="0"/>
    <n v="7"/>
    <n v="0"/>
    <n v="2011"/>
  </r>
  <r>
    <x v="99"/>
    <s v="AK"/>
    <n v="8"/>
    <n v="2"/>
    <n v="0"/>
    <n v="719"/>
  </r>
  <r>
    <x v="99"/>
    <s v="AL"/>
    <n v="4"/>
    <n v="77"/>
    <n v="0"/>
    <n v="19888"/>
  </r>
  <r>
    <x v="99"/>
    <s v="AR"/>
    <n v="7"/>
    <n v="60"/>
    <n v="1"/>
    <n v="15277"/>
  </r>
  <r>
    <x v="99"/>
    <s v="AZ"/>
    <n v="16"/>
    <n v="41"/>
    <n v="2"/>
    <n v="10686"/>
  </r>
  <r>
    <x v="99"/>
    <s v="CA"/>
    <n v="181"/>
    <n v="216"/>
    <n v="2"/>
    <n v="91542"/>
  </r>
  <r>
    <x v="99"/>
    <s v="CO"/>
    <n v="34"/>
    <n v="63"/>
    <n v="0"/>
    <n v="14111"/>
  </r>
  <r>
    <x v="99"/>
    <s v="CT"/>
    <n v="104"/>
    <n v="88"/>
    <n v="0"/>
    <n v="19098"/>
  </r>
  <r>
    <x v="99"/>
    <s v="DC"/>
    <n v="0"/>
    <n v="7"/>
    <n v="0"/>
    <n v="2046"/>
  </r>
  <r>
    <x v="99"/>
    <s v="DE"/>
    <n v="15"/>
    <n v="13"/>
    <n v="1"/>
    <n v="3630"/>
  </r>
  <r>
    <x v="99"/>
    <s v="FL"/>
    <n v="101"/>
    <n v="210"/>
    <n v="3"/>
    <n v="67411"/>
  </r>
  <r>
    <x v="99"/>
    <s v="GA"/>
    <n v="34"/>
    <n v="70"/>
    <n v="0"/>
    <n v="28772"/>
  </r>
  <r>
    <x v="99"/>
    <s v="GU"/>
    <n v="0"/>
    <n v="0"/>
    <n v="0"/>
    <n v="17"/>
  </r>
  <r>
    <x v="99"/>
    <s v="HI"/>
    <n v="1"/>
    <n v="14"/>
    <n v="0"/>
    <n v="3176"/>
  </r>
  <r>
    <x v="99"/>
    <s v="IA"/>
    <n v="37"/>
    <n v="120"/>
    <n v="0"/>
    <n v="19881"/>
  </r>
  <r>
    <x v="99"/>
    <s v="ID"/>
    <n v="0"/>
    <n v="11"/>
    <n v="0"/>
    <n v="3583"/>
  </r>
  <r>
    <x v="99"/>
    <s v="IL"/>
    <n v="121"/>
    <n v="217"/>
    <n v="3"/>
    <n v="58432"/>
  </r>
  <r>
    <x v="99"/>
    <s v="IN"/>
    <n v="26"/>
    <n v="159"/>
    <n v="1"/>
    <n v="34849"/>
  </r>
  <r>
    <x v="99"/>
    <s v="KS"/>
    <n v="6"/>
    <n v="69"/>
    <n v="0"/>
    <n v="14818"/>
  </r>
  <r>
    <x v="99"/>
    <s v="KY"/>
    <n v="49"/>
    <n v="119"/>
    <n v="3"/>
    <n v="20513"/>
  </r>
  <r>
    <x v="99"/>
    <s v="LA"/>
    <n v="19"/>
    <n v="80"/>
    <n v="0"/>
    <n v="22780"/>
  </r>
  <r>
    <x v="99"/>
    <s v="MA"/>
    <n v="88"/>
    <n v="153"/>
    <n v="3"/>
    <n v="32227"/>
  </r>
  <r>
    <x v="99"/>
    <s v="MD"/>
    <n v="27"/>
    <n v="64"/>
    <n v="0"/>
    <n v="21533"/>
  </r>
  <r>
    <x v="99"/>
    <s v="ME"/>
    <n v="45"/>
    <n v="26"/>
    <n v="1"/>
    <n v="5073"/>
  </r>
  <r>
    <x v="99"/>
    <s v="MI"/>
    <n v="76"/>
    <n v="165"/>
    <n v="3"/>
    <n v="31926"/>
  </r>
  <r>
    <x v="99"/>
    <s v="MN"/>
    <n v="60"/>
    <n v="109"/>
    <n v="1"/>
    <n v="20132"/>
  </r>
  <r>
    <x v="99"/>
    <s v="MO"/>
    <n v="24"/>
    <n v="192"/>
    <n v="0"/>
    <n v="33948"/>
  </r>
  <r>
    <x v="99"/>
    <s v="MS"/>
    <n v="3"/>
    <n v="53"/>
    <n v="0"/>
    <n v="13670"/>
  </r>
  <r>
    <x v="99"/>
    <s v="MT"/>
    <n v="7"/>
    <n v="14"/>
    <n v="0"/>
    <n v="3204"/>
  </r>
  <r>
    <x v="99"/>
    <s v="NC"/>
    <n v="84"/>
    <n v="149"/>
    <n v="21"/>
    <n v="33340"/>
  </r>
  <r>
    <x v="99"/>
    <s v="ND"/>
    <n v="1"/>
    <n v="27"/>
    <n v="0"/>
    <n v="4542"/>
  </r>
  <r>
    <x v="99"/>
    <s v="NE"/>
    <n v="21"/>
    <n v="65"/>
    <n v="0"/>
    <n v="9750"/>
  </r>
  <r>
    <x v="99"/>
    <s v="NH"/>
    <n v="13"/>
    <n v="28"/>
    <n v="0"/>
    <n v="5495"/>
  </r>
  <r>
    <x v="99"/>
    <s v="NJ"/>
    <n v="105"/>
    <n v="118"/>
    <n v="3"/>
    <n v="37516"/>
  </r>
  <r>
    <x v="99"/>
    <s v="NM"/>
    <n v="10"/>
    <n v="33"/>
    <n v="1"/>
    <n v="4909"/>
  </r>
  <r>
    <x v="99"/>
    <s v="NV"/>
    <n v="2"/>
    <n v="16"/>
    <n v="0"/>
    <n v="5281"/>
  </r>
  <r>
    <x v="99"/>
    <s v="NY"/>
    <n v="663"/>
    <n v="458"/>
    <n v="14"/>
    <n v="93758"/>
  </r>
  <r>
    <x v="99"/>
    <s v="OH"/>
    <n v="64"/>
    <n v="343"/>
    <n v="2"/>
    <n v="63563"/>
  </r>
  <r>
    <x v="99"/>
    <s v="OK"/>
    <n v="19"/>
    <n v="80"/>
    <n v="1"/>
    <n v="15888"/>
  </r>
  <r>
    <x v="99"/>
    <s v="OR"/>
    <n v="6"/>
    <n v="30"/>
    <n v="0"/>
    <n v="6194"/>
  </r>
  <r>
    <x v="99"/>
    <s v="PA"/>
    <n v="166"/>
    <n v="428"/>
    <n v="8"/>
    <n v="64881"/>
  </r>
  <r>
    <x v="99"/>
    <s v="PR"/>
    <n v="1"/>
    <n v="0"/>
    <n v="0"/>
    <n v="113"/>
  </r>
  <r>
    <x v="99"/>
    <s v="RI"/>
    <n v="29"/>
    <n v="31"/>
    <n v="3"/>
    <n v="6560"/>
  </r>
  <r>
    <x v="99"/>
    <s v="SC"/>
    <n v="6"/>
    <n v="59"/>
    <n v="0"/>
    <n v="15590"/>
  </r>
  <r>
    <x v="99"/>
    <s v="SD"/>
    <n v="3"/>
    <n v="27"/>
    <n v="0"/>
    <n v="4778"/>
  </r>
  <r>
    <x v="99"/>
    <s v="TN"/>
    <n v="14"/>
    <n v="151"/>
    <n v="4"/>
    <n v="23727"/>
  </r>
  <r>
    <x v="99"/>
    <s v="TX"/>
    <n v="61"/>
    <n v="284"/>
    <n v="1"/>
    <n v="80097"/>
  </r>
  <r>
    <x v="99"/>
    <s v="UT"/>
    <n v="6"/>
    <n v="29"/>
    <n v="0"/>
    <n v="5179"/>
  </r>
  <r>
    <x v="99"/>
    <s v="VA"/>
    <n v="22"/>
    <n v="122"/>
    <n v="0"/>
    <n v="25819"/>
  </r>
  <r>
    <x v="99"/>
    <s v="VT"/>
    <n v="28"/>
    <n v="17"/>
    <n v="1"/>
    <n v="2304"/>
  </r>
  <r>
    <x v="99"/>
    <s v="WA"/>
    <n v="59"/>
    <n v="60"/>
    <n v="2"/>
    <n v="12676"/>
  </r>
  <r>
    <x v="99"/>
    <s v="WI"/>
    <n v="50"/>
    <n v="100"/>
    <n v="0"/>
    <n v="17781"/>
  </r>
  <r>
    <x v="99"/>
    <s v="WV"/>
    <n v="21"/>
    <n v="67"/>
    <n v="3"/>
    <n v="8988"/>
  </r>
  <r>
    <x v="99"/>
    <s v="WY"/>
    <n v="1"/>
    <n v="11"/>
    <n v="0"/>
    <n v="2006"/>
  </r>
  <r>
    <x v="100"/>
    <s v="AK"/>
    <n v="3"/>
    <n v="4"/>
    <n v="0"/>
    <n v="714"/>
  </r>
  <r>
    <x v="100"/>
    <s v="AL"/>
    <n v="4"/>
    <n v="76"/>
    <n v="1"/>
    <n v="19893"/>
  </r>
  <r>
    <x v="100"/>
    <s v="AR"/>
    <n v="4"/>
    <n v="55"/>
    <n v="0"/>
    <n v="15244"/>
  </r>
  <r>
    <x v="100"/>
    <s v="AZ"/>
    <n v="17"/>
    <n v="42"/>
    <n v="0"/>
    <n v="10620"/>
  </r>
  <r>
    <x v="100"/>
    <s v="CA"/>
    <n v="239"/>
    <n v="214"/>
    <n v="5"/>
    <n v="91537"/>
  </r>
  <r>
    <x v="100"/>
    <s v="CO"/>
    <n v="44"/>
    <n v="72"/>
    <n v="0"/>
    <n v="14045"/>
  </r>
  <r>
    <x v="100"/>
    <s v="CT"/>
    <n v="131"/>
    <n v="105"/>
    <n v="1"/>
    <n v="19050"/>
  </r>
  <r>
    <x v="100"/>
    <s v="DC"/>
    <n v="0"/>
    <n v="4"/>
    <n v="0"/>
    <n v="2044"/>
  </r>
  <r>
    <x v="100"/>
    <s v="DE"/>
    <n v="8"/>
    <n v="17"/>
    <n v="0"/>
    <n v="3624"/>
  </r>
  <r>
    <x v="100"/>
    <s v="FL"/>
    <n v="107"/>
    <n v="175"/>
    <n v="2"/>
    <n v="67338"/>
  </r>
  <r>
    <x v="100"/>
    <s v="GA"/>
    <n v="19"/>
    <n v="73"/>
    <n v="3"/>
    <n v="28805"/>
  </r>
  <r>
    <x v="100"/>
    <s v="GU"/>
    <n v="0"/>
    <n v="0"/>
    <n v="0"/>
    <n v="17"/>
  </r>
  <r>
    <x v="100"/>
    <s v="HI"/>
    <n v="8"/>
    <n v="11"/>
    <n v="0"/>
    <n v="3221"/>
  </r>
  <r>
    <x v="100"/>
    <s v="IA"/>
    <n v="58"/>
    <n v="121"/>
    <n v="0"/>
    <n v="19939"/>
  </r>
  <r>
    <x v="100"/>
    <s v="ID"/>
    <n v="0"/>
    <n v="15"/>
    <n v="0"/>
    <n v="3630"/>
  </r>
  <r>
    <x v="100"/>
    <s v="IL"/>
    <n v="133"/>
    <n v="221"/>
    <n v="5"/>
    <n v="59599"/>
  </r>
  <r>
    <x v="100"/>
    <s v="IN"/>
    <n v="53"/>
    <n v="165"/>
    <n v="4"/>
    <n v="34873"/>
  </r>
  <r>
    <x v="100"/>
    <s v="KS"/>
    <n v="13"/>
    <n v="92"/>
    <n v="0"/>
    <n v="14829"/>
  </r>
  <r>
    <x v="100"/>
    <s v="KY"/>
    <n v="29"/>
    <n v="99"/>
    <n v="1"/>
    <n v="20997"/>
  </r>
  <r>
    <x v="100"/>
    <s v="LA"/>
    <n v="8"/>
    <n v="78"/>
    <n v="0"/>
    <n v="22785"/>
  </r>
  <r>
    <x v="100"/>
    <s v="MA"/>
    <n v="188"/>
    <n v="159"/>
    <n v="3"/>
    <n v="32297"/>
  </r>
  <r>
    <x v="100"/>
    <s v="MD"/>
    <n v="71"/>
    <n v="60"/>
    <n v="4"/>
    <n v="21442"/>
  </r>
  <r>
    <x v="100"/>
    <s v="ME"/>
    <n v="62"/>
    <n v="30"/>
    <n v="1"/>
    <n v="5140"/>
  </r>
  <r>
    <x v="100"/>
    <s v="MI"/>
    <n v="97"/>
    <n v="192"/>
    <n v="2"/>
    <n v="31979"/>
  </r>
  <r>
    <x v="100"/>
    <s v="MN"/>
    <n v="71"/>
    <n v="144"/>
    <n v="2"/>
    <n v="20004"/>
  </r>
  <r>
    <x v="100"/>
    <s v="MO"/>
    <n v="23"/>
    <n v="138"/>
    <n v="0"/>
    <n v="33725"/>
  </r>
  <r>
    <x v="100"/>
    <s v="MS"/>
    <n v="1"/>
    <n v="54"/>
    <n v="0"/>
    <n v="13771"/>
  </r>
  <r>
    <x v="100"/>
    <s v="MT"/>
    <n v="16"/>
    <n v="16"/>
    <n v="1"/>
    <n v="3159"/>
  </r>
  <r>
    <x v="100"/>
    <s v="NC"/>
    <n v="81"/>
    <n v="140"/>
    <n v="5"/>
    <n v="33285"/>
  </r>
  <r>
    <x v="100"/>
    <s v="ND"/>
    <n v="1"/>
    <n v="28"/>
    <n v="0"/>
    <n v="4547"/>
  </r>
  <r>
    <x v="100"/>
    <s v="NE"/>
    <n v="11"/>
    <n v="66"/>
    <n v="2"/>
    <n v="9754"/>
  </r>
  <r>
    <x v="100"/>
    <s v="NH"/>
    <n v="19"/>
    <n v="48"/>
    <n v="0"/>
    <n v="5504"/>
  </r>
  <r>
    <x v="100"/>
    <s v="NJ"/>
    <n v="184"/>
    <n v="106"/>
    <n v="6"/>
    <n v="37673"/>
  </r>
  <r>
    <x v="100"/>
    <s v="NM"/>
    <n v="8"/>
    <n v="36"/>
    <n v="0"/>
    <n v="4940"/>
  </r>
  <r>
    <x v="100"/>
    <s v="NV"/>
    <n v="19"/>
    <n v="11"/>
    <n v="0"/>
    <n v="5239"/>
  </r>
  <r>
    <x v="100"/>
    <s v="NY"/>
    <n v="706"/>
    <n v="398"/>
    <n v="12"/>
    <n v="93876"/>
  </r>
  <r>
    <x v="100"/>
    <s v="OH"/>
    <n v="114"/>
    <n v="308"/>
    <n v="2"/>
    <n v="63587"/>
  </r>
  <r>
    <x v="100"/>
    <s v="OK"/>
    <n v="1"/>
    <n v="70"/>
    <n v="0"/>
    <n v="15868"/>
  </r>
  <r>
    <x v="100"/>
    <s v="OR"/>
    <n v="21"/>
    <n v="26"/>
    <n v="0"/>
    <n v="6169"/>
  </r>
  <r>
    <x v="100"/>
    <s v="PA"/>
    <n v="239"/>
    <n v="435"/>
    <n v="6"/>
    <n v="64832"/>
  </r>
  <r>
    <x v="100"/>
    <s v="PR"/>
    <n v="0"/>
    <n v="1"/>
    <n v="0"/>
    <n v="93"/>
  </r>
  <r>
    <x v="100"/>
    <s v="RI"/>
    <n v="33"/>
    <n v="29"/>
    <n v="2"/>
    <n v="6568"/>
  </r>
  <r>
    <x v="100"/>
    <s v="SC"/>
    <n v="27"/>
    <n v="72"/>
    <n v="0"/>
    <n v="15591"/>
  </r>
  <r>
    <x v="100"/>
    <s v="SD"/>
    <n v="11"/>
    <n v="33"/>
    <n v="0"/>
    <n v="4796"/>
  </r>
  <r>
    <x v="100"/>
    <s v="TN"/>
    <n v="8"/>
    <n v="140"/>
    <n v="0"/>
    <n v="23622"/>
  </r>
  <r>
    <x v="100"/>
    <s v="TX"/>
    <n v="79"/>
    <n v="217"/>
    <n v="0"/>
    <n v="79961"/>
  </r>
  <r>
    <x v="100"/>
    <s v="UT"/>
    <n v="4"/>
    <n v="30"/>
    <n v="1"/>
    <n v="5161"/>
  </r>
  <r>
    <x v="100"/>
    <s v="VA"/>
    <n v="42"/>
    <n v="113"/>
    <n v="1"/>
    <n v="25978"/>
  </r>
  <r>
    <x v="100"/>
    <s v="VT"/>
    <n v="65"/>
    <n v="11"/>
    <n v="1"/>
    <n v="2317"/>
  </r>
  <r>
    <x v="100"/>
    <s v="WA"/>
    <n v="92"/>
    <n v="59"/>
    <n v="4"/>
    <n v="12677"/>
  </r>
  <r>
    <x v="100"/>
    <s v="WI"/>
    <n v="30"/>
    <n v="101"/>
    <n v="0"/>
    <n v="17788"/>
  </r>
  <r>
    <x v="100"/>
    <s v="WV"/>
    <n v="40"/>
    <n v="49"/>
    <n v="0"/>
    <n v="8975"/>
  </r>
  <r>
    <x v="100"/>
    <s v="WY"/>
    <n v="5"/>
    <n v="12"/>
    <n v="0"/>
    <n v="1967"/>
  </r>
  <r>
    <x v="101"/>
    <s v="AK"/>
    <n v="3"/>
    <n v="4"/>
    <n v="0"/>
    <n v="725"/>
  </r>
  <r>
    <x v="101"/>
    <s v="AL"/>
    <n v="4"/>
    <n v="79"/>
    <n v="3"/>
    <n v="20003"/>
  </r>
  <r>
    <x v="101"/>
    <s v="AR"/>
    <n v="0"/>
    <n v="67"/>
    <n v="0"/>
    <n v="15726"/>
  </r>
  <r>
    <x v="101"/>
    <s v="AZ"/>
    <n v="24"/>
    <n v="46"/>
    <n v="0"/>
    <n v="10712"/>
  </r>
  <r>
    <x v="101"/>
    <s v="CA"/>
    <n v="303"/>
    <n v="228"/>
    <n v="4"/>
    <n v="91695"/>
  </r>
  <r>
    <x v="101"/>
    <s v="CO"/>
    <n v="80"/>
    <n v="63"/>
    <n v="0"/>
    <n v="14294"/>
  </r>
  <r>
    <x v="101"/>
    <s v="CT"/>
    <n v="224"/>
    <n v="103"/>
    <n v="4"/>
    <n v="19368"/>
  </r>
  <r>
    <x v="101"/>
    <s v="DC"/>
    <n v="1"/>
    <n v="7"/>
    <n v="0"/>
    <n v="2037"/>
  </r>
  <r>
    <x v="101"/>
    <s v="DE"/>
    <n v="23"/>
    <n v="17"/>
    <n v="0"/>
    <n v="3643"/>
  </r>
  <r>
    <x v="101"/>
    <s v="FL"/>
    <n v="120"/>
    <n v="209"/>
    <n v="2"/>
    <n v="67233"/>
  </r>
  <r>
    <x v="101"/>
    <s v="GA"/>
    <n v="21"/>
    <n v="68"/>
    <n v="0"/>
    <n v="28799"/>
  </r>
  <r>
    <x v="101"/>
    <s v="GU"/>
    <n v="0"/>
    <n v="0"/>
    <n v="0"/>
    <n v="17"/>
  </r>
  <r>
    <x v="101"/>
    <s v="HI"/>
    <n v="21"/>
    <n v="22"/>
    <n v="0"/>
    <n v="3241"/>
  </r>
  <r>
    <x v="101"/>
    <s v="IA"/>
    <n v="96"/>
    <n v="109"/>
    <n v="0"/>
    <n v="19961"/>
  </r>
  <r>
    <x v="101"/>
    <s v="ID"/>
    <n v="4"/>
    <n v="14"/>
    <n v="0"/>
    <n v="3635"/>
  </r>
  <r>
    <x v="101"/>
    <s v="IL"/>
    <n v="199"/>
    <n v="230"/>
    <n v="4"/>
    <n v="58781"/>
  </r>
  <r>
    <x v="101"/>
    <s v="IN"/>
    <n v="48"/>
    <n v="160"/>
    <n v="0"/>
    <n v="35872"/>
  </r>
  <r>
    <x v="101"/>
    <s v="KS"/>
    <n v="35"/>
    <n v="82"/>
    <n v="1"/>
    <n v="14836"/>
  </r>
  <r>
    <x v="101"/>
    <s v="KY"/>
    <n v="31"/>
    <n v="98"/>
    <n v="1"/>
    <n v="20491"/>
  </r>
  <r>
    <x v="101"/>
    <s v="LA"/>
    <n v="10"/>
    <n v="64"/>
    <n v="0"/>
    <n v="22831"/>
  </r>
  <r>
    <x v="101"/>
    <s v="MA"/>
    <n v="342"/>
    <n v="159"/>
    <n v="4"/>
    <n v="32218"/>
  </r>
  <r>
    <x v="101"/>
    <s v="MD"/>
    <n v="55"/>
    <n v="63"/>
    <n v="3"/>
    <n v="21417"/>
  </r>
  <r>
    <x v="101"/>
    <s v="ME"/>
    <n v="96"/>
    <n v="40"/>
    <n v="1"/>
    <n v="5109"/>
  </r>
  <r>
    <x v="101"/>
    <s v="MI"/>
    <n v="120"/>
    <n v="171"/>
    <n v="5"/>
    <n v="31928"/>
  </r>
  <r>
    <x v="101"/>
    <s v="MN"/>
    <n v="129"/>
    <n v="150"/>
    <n v="1"/>
    <n v="20059"/>
  </r>
  <r>
    <x v="101"/>
    <s v="MO"/>
    <n v="68"/>
    <n v="156"/>
    <n v="0"/>
    <n v="34100"/>
  </r>
  <r>
    <x v="101"/>
    <s v="MS"/>
    <n v="20"/>
    <n v="46"/>
    <n v="0"/>
    <n v="13790"/>
  </r>
  <r>
    <x v="101"/>
    <s v="MT"/>
    <n v="9"/>
    <n v="14"/>
    <n v="0"/>
    <n v="3174"/>
  </r>
  <r>
    <x v="101"/>
    <s v="NC"/>
    <n v="80"/>
    <n v="169"/>
    <n v="1"/>
    <n v="33301"/>
  </r>
  <r>
    <x v="101"/>
    <s v="ND"/>
    <n v="8"/>
    <n v="25"/>
    <n v="0"/>
    <n v="4567"/>
  </r>
  <r>
    <x v="101"/>
    <s v="NE"/>
    <n v="7"/>
    <n v="59"/>
    <n v="0"/>
    <n v="9756"/>
  </r>
  <r>
    <x v="101"/>
    <s v="NH"/>
    <n v="55"/>
    <n v="33"/>
    <n v="0"/>
    <n v="5488"/>
  </r>
  <r>
    <x v="101"/>
    <s v="NJ"/>
    <n v="258"/>
    <n v="100"/>
    <n v="6"/>
    <n v="37753"/>
  </r>
  <r>
    <x v="101"/>
    <s v="NM"/>
    <n v="12"/>
    <n v="32"/>
    <n v="1"/>
    <n v="4964"/>
  </r>
  <r>
    <x v="101"/>
    <s v="NV"/>
    <n v="14"/>
    <n v="15"/>
    <n v="0"/>
    <n v="5385"/>
  </r>
  <r>
    <x v="101"/>
    <s v="NY"/>
    <n v="860"/>
    <n v="469"/>
    <n v="25"/>
    <n v="93511"/>
  </r>
  <r>
    <x v="101"/>
    <s v="OH"/>
    <n v="239"/>
    <n v="314"/>
    <n v="2"/>
    <n v="63461"/>
  </r>
  <r>
    <x v="101"/>
    <s v="OK"/>
    <n v="18"/>
    <n v="67"/>
    <n v="1"/>
    <n v="15907"/>
  </r>
  <r>
    <x v="101"/>
    <s v="OR"/>
    <n v="63"/>
    <n v="25"/>
    <n v="1"/>
    <n v="6134"/>
  </r>
  <r>
    <x v="101"/>
    <s v="PA"/>
    <n v="361"/>
    <n v="401"/>
    <n v="15"/>
    <n v="64945"/>
  </r>
  <r>
    <x v="101"/>
    <s v="PR"/>
    <n v="0"/>
    <n v="0"/>
    <n v="0"/>
    <n v="108"/>
  </r>
  <r>
    <x v="101"/>
    <s v="RI"/>
    <n v="85"/>
    <n v="27"/>
    <n v="1"/>
    <n v="6606"/>
  </r>
  <r>
    <x v="101"/>
    <s v="SC"/>
    <n v="39"/>
    <n v="67"/>
    <n v="0"/>
    <n v="15484"/>
  </r>
  <r>
    <x v="101"/>
    <s v="SD"/>
    <n v="7"/>
    <n v="34"/>
    <n v="0"/>
    <n v="4775"/>
  </r>
  <r>
    <x v="101"/>
    <s v="TN"/>
    <n v="16"/>
    <n v="135"/>
    <n v="2"/>
    <n v="23619"/>
  </r>
  <r>
    <x v="101"/>
    <s v="TX"/>
    <n v="102"/>
    <n v="265"/>
    <n v="5"/>
    <n v="79812"/>
  </r>
  <r>
    <x v="101"/>
    <s v="UT"/>
    <n v="12"/>
    <n v="26"/>
    <n v="0"/>
    <n v="5209"/>
  </r>
  <r>
    <x v="101"/>
    <s v="VA"/>
    <n v="106"/>
    <n v="106"/>
    <n v="3"/>
    <n v="26002"/>
  </r>
  <r>
    <x v="101"/>
    <s v="VT"/>
    <n v="45"/>
    <n v="8"/>
    <n v="1"/>
    <n v="2315"/>
  </r>
  <r>
    <x v="101"/>
    <s v="WA"/>
    <n v="160"/>
    <n v="58"/>
    <n v="4"/>
    <n v="12677"/>
  </r>
  <r>
    <x v="101"/>
    <s v="WI"/>
    <n v="56"/>
    <n v="102"/>
    <n v="1"/>
    <n v="17757"/>
  </r>
  <r>
    <x v="101"/>
    <s v="WV"/>
    <n v="81"/>
    <n v="49"/>
    <n v="2"/>
    <n v="8977"/>
  </r>
  <r>
    <x v="101"/>
    <s v="WY"/>
    <n v="0"/>
    <n v="6"/>
    <n v="0"/>
    <n v="2022"/>
  </r>
  <r>
    <x v="102"/>
    <s v="AK"/>
    <n v="22"/>
    <n v="6"/>
    <n v="0"/>
    <n v="718"/>
  </r>
  <r>
    <x v="102"/>
    <s v="AL"/>
    <n v="4"/>
    <n v="81"/>
    <n v="1"/>
    <n v="20117"/>
  </r>
  <r>
    <x v="102"/>
    <s v="AR"/>
    <n v="7"/>
    <n v="67"/>
    <n v="0"/>
    <n v="15288"/>
  </r>
  <r>
    <x v="102"/>
    <s v="AZ"/>
    <n v="34"/>
    <n v="54"/>
    <n v="0"/>
    <n v="10773"/>
  </r>
  <r>
    <x v="102"/>
    <s v="CA"/>
    <n v="345"/>
    <n v="223"/>
    <n v="1"/>
    <n v="91672"/>
  </r>
  <r>
    <x v="102"/>
    <s v="CO"/>
    <n v="73"/>
    <n v="56"/>
    <n v="0"/>
    <n v="14284"/>
  </r>
  <r>
    <x v="102"/>
    <s v="CT"/>
    <n v="310"/>
    <n v="98"/>
    <n v="6"/>
    <n v="19253"/>
  </r>
  <r>
    <x v="102"/>
    <s v="DC"/>
    <n v="0"/>
    <n v="9"/>
    <n v="0"/>
    <n v="2031"/>
  </r>
  <r>
    <x v="102"/>
    <s v="DE"/>
    <n v="36"/>
    <n v="8"/>
    <n v="0"/>
    <n v="3644"/>
  </r>
  <r>
    <x v="102"/>
    <s v="FL"/>
    <n v="194"/>
    <n v="186"/>
    <n v="2"/>
    <n v="67364"/>
  </r>
  <r>
    <x v="102"/>
    <s v="GA"/>
    <n v="30"/>
    <n v="79"/>
    <n v="2"/>
    <n v="28805"/>
  </r>
  <r>
    <x v="102"/>
    <s v="GU"/>
    <n v="0"/>
    <n v="0"/>
    <n v="0"/>
    <n v="17"/>
  </r>
  <r>
    <x v="102"/>
    <s v="HI"/>
    <n v="36"/>
    <n v="13"/>
    <n v="0"/>
    <n v="3235"/>
  </r>
  <r>
    <x v="102"/>
    <s v="IA"/>
    <n v="115"/>
    <n v="82"/>
    <n v="0"/>
    <n v="19940"/>
  </r>
  <r>
    <x v="102"/>
    <s v="ID"/>
    <n v="5"/>
    <n v="8"/>
    <n v="0"/>
    <n v="3623"/>
  </r>
  <r>
    <x v="102"/>
    <s v="IL"/>
    <n v="299"/>
    <n v="221"/>
    <n v="8"/>
    <n v="58933"/>
  </r>
  <r>
    <x v="102"/>
    <s v="IN"/>
    <n v="71"/>
    <n v="168"/>
    <n v="3"/>
    <n v="35004"/>
  </r>
  <r>
    <x v="102"/>
    <s v="KS"/>
    <n v="90"/>
    <n v="70"/>
    <n v="1"/>
    <n v="14875"/>
  </r>
  <r>
    <x v="102"/>
    <s v="KY"/>
    <n v="7"/>
    <n v="98"/>
    <n v="0"/>
    <n v="20526"/>
  </r>
  <r>
    <x v="102"/>
    <s v="LA"/>
    <n v="19"/>
    <n v="90"/>
    <n v="0"/>
    <n v="22754"/>
  </r>
  <r>
    <x v="102"/>
    <s v="MA"/>
    <n v="385"/>
    <n v="168"/>
    <n v="8"/>
    <n v="32221"/>
  </r>
  <r>
    <x v="102"/>
    <s v="MD"/>
    <n v="151"/>
    <n v="64"/>
    <n v="4"/>
    <n v="21375"/>
  </r>
  <r>
    <x v="102"/>
    <s v="ME"/>
    <n v="149"/>
    <n v="37"/>
    <n v="4"/>
    <n v="5110"/>
  </r>
  <r>
    <x v="102"/>
    <s v="MI"/>
    <n v="198"/>
    <n v="151"/>
    <n v="5"/>
    <n v="31957"/>
  </r>
  <r>
    <x v="102"/>
    <s v="MN"/>
    <n v="149"/>
    <n v="113"/>
    <n v="2"/>
    <n v="19930"/>
  </r>
  <r>
    <x v="102"/>
    <s v="MO"/>
    <n v="75"/>
    <n v="162"/>
    <n v="0"/>
    <n v="34001"/>
  </r>
  <r>
    <x v="102"/>
    <s v="MS"/>
    <n v="2"/>
    <n v="40"/>
    <n v="0"/>
    <n v="13695"/>
  </r>
  <r>
    <x v="102"/>
    <s v="MT"/>
    <n v="16"/>
    <n v="23"/>
    <n v="0"/>
    <n v="3184"/>
  </r>
  <r>
    <x v="102"/>
    <s v="NC"/>
    <n v="156"/>
    <n v="146"/>
    <n v="6"/>
    <n v="33330"/>
  </r>
  <r>
    <x v="102"/>
    <s v="ND"/>
    <n v="7"/>
    <n v="35"/>
    <n v="0"/>
    <n v="4554"/>
  </r>
  <r>
    <x v="102"/>
    <s v="NE"/>
    <n v="14"/>
    <n v="58"/>
    <n v="1"/>
    <n v="9770"/>
  </r>
  <r>
    <x v="102"/>
    <s v="NH"/>
    <n v="56"/>
    <n v="33"/>
    <n v="0"/>
    <n v="5498"/>
  </r>
  <r>
    <x v="102"/>
    <s v="NJ"/>
    <n v="359"/>
    <n v="120"/>
    <n v="8"/>
    <n v="37598"/>
  </r>
  <r>
    <x v="102"/>
    <s v="NM"/>
    <n v="7"/>
    <n v="36"/>
    <n v="0"/>
    <n v="5015"/>
  </r>
  <r>
    <x v="102"/>
    <s v="NV"/>
    <n v="7"/>
    <n v="9"/>
    <n v="0"/>
    <n v="5259"/>
  </r>
  <r>
    <x v="102"/>
    <s v="NY"/>
    <n v="1069"/>
    <n v="400"/>
    <n v="20"/>
    <n v="96517"/>
  </r>
  <r>
    <x v="102"/>
    <s v="OH"/>
    <n v="291"/>
    <n v="316"/>
    <n v="7"/>
    <n v="63577"/>
  </r>
  <r>
    <x v="102"/>
    <s v="OK"/>
    <n v="31"/>
    <n v="72"/>
    <n v="1"/>
    <n v="15831"/>
  </r>
  <r>
    <x v="102"/>
    <s v="OR"/>
    <n v="65"/>
    <n v="34"/>
    <n v="4"/>
    <n v="6126"/>
  </r>
  <r>
    <x v="102"/>
    <s v="PA"/>
    <n v="538"/>
    <n v="417"/>
    <n v="12"/>
    <n v="64935"/>
  </r>
  <r>
    <x v="102"/>
    <s v="PR"/>
    <n v="0"/>
    <n v="0"/>
    <n v="0"/>
    <n v="131"/>
  </r>
  <r>
    <x v="102"/>
    <s v="RI"/>
    <n v="113"/>
    <n v="33"/>
    <n v="0"/>
    <n v="6600"/>
  </r>
  <r>
    <x v="102"/>
    <s v="SC"/>
    <n v="21"/>
    <n v="57"/>
    <n v="0"/>
    <n v="15549"/>
  </r>
  <r>
    <x v="102"/>
    <s v="SD"/>
    <n v="12"/>
    <n v="28"/>
    <n v="0"/>
    <n v="4786"/>
  </r>
  <r>
    <x v="102"/>
    <s v="TN"/>
    <n v="56"/>
    <n v="130"/>
    <n v="1"/>
    <n v="23974"/>
  </r>
  <r>
    <x v="102"/>
    <s v="TX"/>
    <n v="106"/>
    <n v="273"/>
    <n v="3"/>
    <n v="79930"/>
  </r>
  <r>
    <x v="102"/>
    <s v="UT"/>
    <n v="23"/>
    <n v="20"/>
    <n v="0"/>
    <n v="5254"/>
  </r>
  <r>
    <x v="102"/>
    <s v="VA"/>
    <n v="168"/>
    <n v="100"/>
    <n v="1"/>
    <n v="25846"/>
  </r>
  <r>
    <x v="102"/>
    <s v="VT"/>
    <n v="43"/>
    <n v="15"/>
    <n v="3"/>
    <n v="2238"/>
  </r>
  <r>
    <x v="102"/>
    <s v="WA"/>
    <n v="119"/>
    <n v="53"/>
    <n v="6"/>
    <n v="12675"/>
  </r>
  <r>
    <x v="102"/>
    <s v="WI"/>
    <n v="99"/>
    <n v="106"/>
    <n v="2"/>
    <n v="17623"/>
  </r>
  <r>
    <x v="102"/>
    <s v="WV"/>
    <n v="72"/>
    <n v="52"/>
    <n v="1"/>
    <n v="9001"/>
  </r>
  <r>
    <x v="102"/>
    <s v="WY"/>
    <n v="0"/>
    <n v="12"/>
    <n v="0"/>
    <n v="2016"/>
  </r>
  <r>
    <x v="103"/>
    <s v="AK"/>
    <n v="8"/>
    <n v="4"/>
    <n v="2"/>
    <n v="723"/>
  </r>
  <r>
    <x v="103"/>
    <s v="AL"/>
    <n v="12"/>
    <n v="68"/>
    <n v="2"/>
    <n v="20045"/>
  </r>
  <r>
    <x v="103"/>
    <s v="AR"/>
    <n v="25"/>
    <n v="54"/>
    <n v="0"/>
    <n v="15237"/>
  </r>
  <r>
    <x v="103"/>
    <s v="AZ"/>
    <n v="27"/>
    <n v="47"/>
    <n v="0"/>
    <n v="10799"/>
  </r>
  <r>
    <x v="103"/>
    <s v="CA"/>
    <n v="562"/>
    <n v="233"/>
    <n v="7"/>
    <n v="91650"/>
  </r>
  <r>
    <x v="103"/>
    <s v="CO"/>
    <n v="55"/>
    <n v="82"/>
    <n v="0"/>
    <n v="14310"/>
  </r>
  <r>
    <x v="103"/>
    <s v="CT"/>
    <n v="190"/>
    <n v="98"/>
    <n v="6"/>
    <n v="19139"/>
  </r>
  <r>
    <x v="103"/>
    <s v="DC"/>
    <n v="12"/>
    <n v="8"/>
    <n v="0"/>
    <n v="2046"/>
  </r>
  <r>
    <x v="103"/>
    <s v="DE"/>
    <n v="20"/>
    <n v="17"/>
    <n v="2"/>
    <n v="3652"/>
  </r>
  <r>
    <x v="103"/>
    <s v="FL"/>
    <n v="307"/>
    <n v="235"/>
    <n v="4"/>
    <n v="67633"/>
  </r>
  <r>
    <x v="103"/>
    <s v="GA"/>
    <n v="75"/>
    <n v="83"/>
    <n v="0"/>
    <n v="31302"/>
  </r>
  <r>
    <x v="103"/>
    <s v="GU"/>
    <n v="0"/>
    <n v="0"/>
    <n v="0"/>
    <n v="17"/>
  </r>
  <r>
    <x v="103"/>
    <s v="HI"/>
    <n v="31"/>
    <n v="11"/>
    <n v="1"/>
    <n v="3159"/>
  </r>
  <r>
    <x v="103"/>
    <s v="IA"/>
    <n v="97"/>
    <n v="101"/>
    <n v="2"/>
    <n v="19987"/>
  </r>
  <r>
    <x v="103"/>
    <s v="ID"/>
    <n v="7"/>
    <n v="15"/>
    <n v="0"/>
    <n v="3643"/>
  </r>
  <r>
    <x v="103"/>
    <s v="IL"/>
    <n v="368"/>
    <n v="194"/>
    <n v="2"/>
    <n v="58710"/>
  </r>
  <r>
    <x v="103"/>
    <s v="IN"/>
    <n v="114"/>
    <n v="171"/>
    <n v="3"/>
    <n v="35008"/>
  </r>
  <r>
    <x v="103"/>
    <s v="KS"/>
    <n v="44"/>
    <n v="72"/>
    <n v="2"/>
    <n v="14738"/>
  </r>
  <r>
    <x v="103"/>
    <s v="KY"/>
    <n v="43"/>
    <n v="77"/>
    <n v="2"/>
    <n v="20575"/>
  </r>
  <r>
    <x v="103"/>
    <s v="LA"/>
    <n v="76"/>
    <n v="78"/>
    <n v="0"/>
    <n v="22765"/>
  </r>
  <r>
    <x v="103"/>
    <s v="MA"/>
    <n v="475"/>
    <n v="154"/>
    <n v="5"/>
    <n v="32140"/>
  </r>
  <r>
    <x v="103"/>
    <s v="MD"/>
    <n v="152"/>
    <n v="72"/>
    <n v="5"/>
    <n v="21535"/>
  </r>
  <r>
    <x v="103"/>
    <s v="ME"/>
    <n v="108"/>
    <n v="39"/>
    <n v="1"/>
    <n v="5063"/>
  </r>
  <r>
    <x v="103"/>
    <s v="MI"/>
    <n v="333"/>
    <n v="184"/>
    <n v="7"/>
    <n v="31712"/>
  </r>
  <r>
    <x v="103"/>
    <s v="MN"/>
    <n v="231"/>
    <n v="143"/>
    <n v="10"/>
    <n v="19991"/>
  </r>
  <r>
    <x v="103"/>
    <s v="MO"/>
    <n v="110"/>
    <n v="140"/>
    <n v="3"/>
    <n v="34027"/>
  </r>
  <r>
    <x v="103"/>
    <s v="MS"/>
    <n v="3"/>
    <n v="52"/>
    <n v="0"/>
    <n v="13695"/>
  </r>
  <r>
    <x v="103"/>
    <s v="MT"/>
    <n v="27"/>
    <n v="18"/>
    <n v="0"/>
    <n v="3159"/>
  </r>
  <r>
    <x v="103"/>
    <s v="NC"/>
    <n v="151"/>
    <n v="128"/>
    <n v="3"/>
    <n v="33315"/>
  </r>
  <r>
    <x v="103"/>
    <s v="ND"/>
    <n v="9"/>
    <n v="21"/>
    <n v="0"/>
    <n v="4571"/>
  </r>
  <r>
    <x v="103"/>
    <s v="NE"/>
    <n v="33"/>
    <n v="69"/>
    <n v="0"/>
    <n v="9804"/>
  </r>
  <r>
    <x v="103"/>
    <s v="NH"/>
    <n v="60"/>
    <n v="35"/>
    <n v="1"/>
    <n v="5506"/>
  </r>
  <r>
    <x v="103"/>
    <s v="NJ"/>
    <n v="359"/>
    <n v="110"/>
    <n v="12"/>
    <n v="37764"/>
  </r>
  <r>
    <x v="103"/>
    <s v="NM"/>
    <n v="45"/>
    <n v="35"/>
    <n v="0"/>
    <n v="5016"/>
  </r>
  <r>
    <x v="103"/>
    <s v="NV"/>
    <n v="33"/>
    <n v="10"/>
    <n v="0"/>
    <n v="5278"/>
  </r>
  <r>
    <x v="103"/>
    <s v="NY"/>
    <n v="1066"/>
    <n v="453"/>
    <n v="40"/>
    <n v="93587"/>
  </r>
  <r>
    <x v="103"/>
    <s v="OH"/>
    <n v="314"/>
    <n v="302"/>
    <n v="5"/>
    <n v="63646"/>
  </r>
  <r>
    <x v="103"/>
    <s v="OK"/>
    <n v="26"/>
    <n v="87"/>
    <n v="0"/>
    <n v="15941"/>
  </r>
  <r>
    <x v="103"/>
    <s v="OR"/>
    <n v="72"/>
    <n v="38"/>
    <n v="5"/>
    <n v="6113"/>
  </r>
  <r>
    <x v="103"/>
    <s v="PA"/>
    <n v="598"/>
    <n v="397"/>
    <n v="5"/>
    <n v="64988"/>
  </r>
  <r>
    <x v="103"/>
    <s v="PR"/>
    <n v="2"/>
    <n v="0"/>
    <n v="0"/>
    <n v="119"/>
  </r>
  <r>
    <x v="103"/>
    <s v="RI"/>
    <n v="103"/>
    <n v="38"/>
    <n v="0"/>
    <n v="6623"/>
  </r>
  <r>
    <x v="103"/>
    <s v="SC"/>
    <n v="54"/>
    <n v="53"/>
    <n v="0"/>
    <n v="15572"/>
  </r>
  <r>
    <x v="103"/>
    <s v="SD"/>
    <n v="10"/>
    <n v="20"/>
    <n v="0"/>
    <n v="4789"/>
  </r>
  <r>
    <x v="103"/>
    <s v="TN"/>
    <n v="91"/>
    <n v="158"/>
    <n v="2"/>
    <n v="23923"/>
  </r>
  <r>
    <x v="103"/>
    <s v="TX"/>
    <n v="131"/>
    <n v="232"/>
    <n v="1"/>
    <n v="81034"/>
  </r>
  <r>
    <x v="103"/>
    <s v="UT"/>
    <n v="23"/>
    <n v="33"/>
    <n v="0"/>
    <n v="5261"/>
  </r>
  <r>
    <x v="103"/>
    <s v="VA"/>
    <n v="159"/>
    <n v="121"/>
    <n v="4"/>
    <n v="25979"/>
  </r>
  <r>
    <x v="103"/>
    <s v="VT"/>
    <n v="45"/>
    <n v="16"/>
    <n v="1"/>
    <n v="2240"/>
  </r>
  <r>
    <x v="103"/>
    <s v="WA"/>
    <n v="108"/>
    <n v="48"/>
    <n v="2"/>
    <n v="12711"/>
  </r>
  <r>
    <x v="103"/>
    <s v="WI"/>
    <n v="117"/>
    <n v="81"/>
    <n v="1"/>
    <n v="17663"/>
  </r>
  <r>
    <x v="103"/>
    <s v="WV"/>
    <n v="178"/>
    <n v="49"/>
    <n v="4"/>
    <n v="8990"/>
  </r>
  <r>
    <x v="103"/>
    <s v="WY"/>
    <n v="5"/>
    <n v="14"/>
    <n v="0"/>
    <n v="2021"/>
  </r>
  <r>
    <x v="104"/>
    <s v="AK"/>
    <n v="11"/>
    <n v="5"/>
    <n v="0"/>
    <n v="722"/>
  </r>
  <r>
    <x v="104"/>
    <s v="AL"/>
    <n v="19"/>
    <n v="83"/>
    <n v="0"/>
    <n v="20109"/>
  </r>
  <r>
    <x v="104"/>
    <s v="AR"/>
    <n v="35"/>
    <n v="46"/>
    <n v="0"/>
    <n v="15155"/>
  </r>
  <r>
    <x v="104"/>
    <s v="AZ"/>
    <n v="54"/>
    <n v="37"/>
    <n v="0"/>
    <n v="10797"/>
  </r>
  <r>
    <x v="104"/>
    <s v="CA"/>
    <n v="850"/>
    <n v="225"/>
    <n v="9"/>
    <n v="91701"/>
  </r>
  <r>
    <x v="104"/>
    <s v="CO"/>
    <n v="99"/>
    <n v="72"/>
    <n v="4"/>
    <n v="14311"/>
  </r>
  <r>
    <x v="104"/>
    <s v="CT"/>
    <n v="314"/>
    <n v="109"/>
    <n v="5"/>
    <n v="19166"/>
  </r>
  <r>
    <x v="104"/>
    <s v="DC"/>
    <n v="15"/>
    <n v="4"/>
    <n v="0"/>
    <n v="2040"/>
  </r>
  <r>
    <x v="104"/>
    <s v="DE"/>
    <n v="61"/>
    <n v="14"/>
    <n v="0"/>
    <n v="3613"/>
  </r>
  <r>
    <x v="104"/>
    <s v="FL"/>
    <n v="513"/>
    <n v="206"/>
    <n v="4"/>
    <n v="67519"/>
  </r>
  <r>
    <x v="104"/>
    <s v="GA"/>
    <n v="64"/>
    <n v="71"/>
    <n v="2"/>
    <n v="28862"/>
  </r>
  <r>
    <x v="104"/>
    <s v="GU"/>
    <n v="0"/>
    <n v="0"/>
    <n v="0"/>
    <n v="20"/>
  </r>
  <r>
    <x v="104"/>
    <s v="HI"/>
    <n v="73"/>
    <n v="15"/>
    <n v="0"/>
    <n v="3238"/>
  </r>
  <r>
    <x v="104"/>
    <s v="IA"/>
    <n v="114"/>
    <n v="88"/>
    <n v="3"/>
    <n v="20126"/>
  </r>
  <r>
    <x v="104"/>
    <s v="ID"/>
    <n v="5"/>
    <n v="15"/>
    <n v="0"/>
    <n v="3643"/>
  </r>
  <r>
    <x v="104"/>
    <s v="IL"/>
    <n v="464"/>
    <n v="188"/>
    <n v="7"/>
    <n v="58537"/>
  </r>
  <r>
    <x v="104"/>
    <s v="IN"/>
    <n v="204"/>
    <n v="169"/>
    <n v="0"/>
    <n v="35105"/>
  </r>
  <r>
    <x v="104"/>
    <s v="KS"/>
    <n v="72"/>
    <n v="76"/>
    <n v="4"/>
    <n v="14944"/>
  </r>
  <r>
    <x v="104"/>
    <s v="KY"/>
    <n v="87"/>
    <n v="85"/>
    <n v="1"/>
    <n v="20670"/>
  </r>
  <r>
    <x v="104"/>
    <s v="LA"/>
    <n v="108"/>
    <n v="77"/>
    <n v="2"/>
    <n v="22751"/>
  </r>
  <r>
    <x v="104"/>
    <s v="MA"/>
    <n v="360"/>
    <n v="160"/>
    <n v="11"/>
    <n v="32269"/>
  </r>
  <r>
    <x v="104"/>
    <s v="MD"/>
    <n v="240"/>
    <n v="73"/>
    <n v="4"/>
    <n v="21301"/>
  </r>
  <r>
    <x v="104"/>
    <s v="ME"/>
    <n v="139"/>
    <n v="35"/>
    <n v="3"/>
    <n v="5114"/>
  </r>
  <r>
    <x v="104"/>
    <s v="MI"/>
    <n v="281"/>
    <n v="146"/>
    <n v="8"/>
    <n v="31908"/>
  </r>
  <r>
    <x v="104"/>
    <s v="MN"/>
    <n v="191"/>
    <n v="125"/>
    <n v="3"/>
    <n v="19951"/>
  </r>
  <r>
    <x v="104"/>
    <s v="MO"/>
    <n v="143"/>
    <n v="159"/>
    <n v="5"/>
    <n v="34043"/>
  </r>
  <r>
    <x v="104"/>
    <s v="MS"/>
    <n v="45"/>
    <n v="54"/>
    <n v="0"/>
    <n v="13615"/>
  </r>
  <r>
    <x v="104"/>
    <s v="MT"/>
    <n v="12"/>
    <n v="26"/>
    <n v="0"/>
    <n v="3189"/>
  </r>
  <r>
    <x v="104"/>
    <s v="NC"/>
    <n v="215"/>
    <n v="137"/>
    <n v="5"/>
    <n v="33373"/>
  </r>
  <r>
    <x v="104"/>
    <s v="ND"/>
    <n v="33"/>
    <n v="33"/>
    <n v="0"/>
    <n v="4567"/>
  </r>
  <r>
    <x v="104"/>
    <s v="NE"/>
    <n v="32"/>
    <n v="60"/>
    <n v="0"/>
    <n v="9776"/>
  </r>
  <r>
    <x v="104"/>
    <s v="NH"/>
    <n v="104"/>
    <n v="32"/>
    <n v="1"/>
    <n v="5534"/>
  </r>
  <r>
    <x v="104"/>
    <s v="NJ"/>
    <n v="316"/>
    <n v="128"/>
    <n v="5"/>
    <n v="37719"/>
  </r>
  <r>
    <x v="104"/>
    <s v="NM"/>
    <n v="54"/>
    <n v="41"/>
    <n v="0"/>
    <n v="4900"/>
  </r>
  <r>
    <x v="104"/>
    <s v="NV"/>
    <n v="61"/>
    <n v="20"/>
    <n v="0"/>
    <n v="5263"/>
  </r>
  <r>
    <x v="104"/>
    <s v="NY"/>
    <n v="1135"/>
    <n v="400"/>
    <n v="30"/>
    <n v="93326"/>
  </r>
  <r>
    <x v="104"/>
    <s v="OH"/>
    <n v="394"/>
    <n v="269"/>
    <n v="6"/>
    <n v="63480"/>
  </r>
  <r>
    <x v="104"/>
    <s v="OK"/>
    <n v="41"/>
    <n v="76"/>
    <n v="2"/>
    <n v="15876"/>
  </r>
  <r>
    <x v="104"/>
    <s v="OR"/>
    <n v="74"/>
    <n v="25"/>
    <n v="1"/>
    <n v="6079"/>
  </r>
  <r>
    <x v="104"/>
    <s v="PA"/>
    <n v="857"/>
    <n v="372"/>
    <n v="11"/>
    <n v="65212"/>
  </r>
  <r>
    <x v="104"/>
    <s v="PR"/>
    <n v="1"/>
    <n v="0"/>
    <n v="0"/>
    <n v="118"/>
  </r>
  <r>
    <x v="104"/>
    <s v="RI"/>
    <n v="87"/>
    <n v="43"/>
    <n v="1"/>
    <n v="6668"/>
  </r>
  <r>
    <x v="104"/>
    <s v="SC"/>
    <n v="58"/>
    <n v="63"/>
    <n v="2"/>
    <n v="15587"/>
  </r>
  <r>
    <x v="104"/>
    <s v="SD"/>
    <n v="25"/>
    <n v="34"/>
    <n v="2"/>
    <n v="4835"/>
  </r>
  <r>
    <x v="104"/>
    <s v="TN"/>
    <n v="140"/>
    <n v="137"/>
    <n v="2"/>
    <n v="23819"/>
  </r>
  <r>
    <x v="104"/>
    <s v="TX"/>
    <n v="178"/>
    <n v="271"/>
    <n v="2"/>
    <n v="80336"/>
  </r>
  <r>
    <x v="104"/>
    <s v="UT"/>
    <n v="48"/>
    <n v="24"/>
    <n v="0"/>
    <n v="5217"/>
  </r>
  <r>
    <x v="104"/>
    <s v="VA"/>
    <n v="256"/>
    <n v="111"/>
    <n v="3"/>
    <n v="25965"/>
  </r>
  <r>
    <x v="104"/>
    <s v="VT"/>
    <n v="53"/>
    <n v="11"/>
    <n v="1"/>
    <n v="2346"/>
  </r>
  <r>
    <x v="104"/>
    <s v="WA"/>
    <n v="146"/>
    <n v="45"/>
    <n v="3"/>
    <n v="12735"/>
  </r>
  <r>
    <x v="104"/>
    <s v="WI"/>
    <n v="202"/>
    <n v="88"/>
    <n v="5"/>
    <n v="17655"/>
  </r>
  <r>
    <x v="104"/>
    <s v="WV"/>
    <n v="120"/>
    <n v="57"/>
    <n v="3"/>
    <n v="8987"/>
  </r>
  <r>
    <x v="104"/>
    <s v="WY"/>
    <n v="1"/>
    <n v="14"/>
    <n v="0"/>
    <n v="1998"/>
  </r>
  <r>
    <x v="105"/>
    <s v="AK"/>
    <n v="7"/>
    <n v="3"/>
    <n v="0"/>
    <n v="719"/>
  </r>
  <r>
    <x v="105"/>
    <s v="AL"/>
    <n v="48"/>
    <n v="91"/>
    <n v="1"/>
    <n v="20132"/>
  </r>
  <r>
    <x v="105"/>
    <s v="AR"/>
    <n v="54"/>
    <n v="62"/>
    <n v="1"/>
    <n v="15339"/>
  </r>
  <r>
    <x v="105"/>
    <s v="AZ"/>
    <n v="99"/>
    <n v="43"/>
    <n v="1"/>
    <n v="10843"/>
  </r>
  <r>
    <x v="105"/>
    <s v="CA"/>
    <n v="916"/>
    <n v="238"/>
    <n v="16"/>
    <n v="91846"/>
  </r>
  <r>
    <x v="105"/>
    <s v="CO"/>
    <n v="101"/>
    <n v="66"/>
    <n v="3"/>
    <n v="14216"/>
  </r>
  <r>
    <x v="105"/>
    <s v="CT"/>
    <n v="219"/>
    <n v="93"/>
    <n v="3"/>
    <n v="19361"/>
  </r>
  <r>
    <x v="105"/>
    <s v="DC"/>
    <n v="12"/>
    <n v="6"/>
    <n v="0"/>
    <n v="2037"/>
  </r>
  <r>
    <x v="105"/>
    <s v="DE"/>
    <n v="46"/>
    <n v="12"/>
    <n v="2"/>
    <n v="3483"/>
  </r>
  <r>
    <x v="105"/>
    <s v="FL"/>
    <n v="588"/>
    <n v="235"/>
    <n v="9"/>
    <n v="67506"/>
  </r>
  <r>
    <x v="105"/>
    <s v="GA"/>
    <n v="70"/>
    <n v="82"/>
    <n v="1"/>
    <n v="28896"/>
  </r>
  <r>
    <x v="105"/>
    <s v="GU"/>
    <n v="0"/>
    <n v="0"/>
    <n v="0"/>
    <n v="19"/>
  </r>
  <r>
    <x v="105"/>
    <s v="HI"/>
    <n v="61"/>
    <n v="11"/>
    <n v="2"/>
    <n v="3214"/>
  </r>
  <r>
    <x v="105"/>
    <s v="IA"/>
    <n v="170"/>
    <n v="115"/>
    <n v="5"/>
    <n v="20491"/>
  </r>
  <r>
    <x v="105"/>
    <s v="ID"/>
    <n v="8"/>
    <n v="8"/>
    <n v="0"/>
    <n v="3655"/>
  </r>
  <r>
    <x v="105"/>
    <s v="IL"/>
    <n v="410"/>
    <n v="210"/>
    <n v="7"/>
    <n v="61410"/>
  </r>
  <r>
    <x v="105"/>
    <s v="IN"/>
    <n v="186"/>
    <n v="167"/>
    <n v="6"/>
    <n v="35029"/>
  </r>
  <r>
    <x v="105"/>
    <s v="KS"/>
    <n v="96"/>
    <n v="67"/>
    <n v="2"/>
    <n v="14987"/>
  </r>
  <r>
    <x v="105"/>
    <s v="KY"/>
    <n v="107"/>
    <n v="91"/>
    <n v="2"/>
    <n v="20652"/>
  </r>
  <r>
    <x v="105"/>
    <s v="LA"/>
    <n v="103"/>
    <n v="80"/>
    <n v="1"/>
    <n v="22868"/>
  </r>
  <r>
    <x v="105"/>
    <s v="MA"/>
    <n v="333"/>
    <n v="164"/>
    <n v="8"/>
    <n v="32347"/>
  </r>
  <r>
    <x v="105"/>
    <s v="MD"/>
    <n v="253"/>
    <n v="72"/>
    <n v="1"/>
    <n v="21522"/>
  </r>
  <r>
    <x v="105"/>
    <s v="ME"/>
    <n v="81"/>
    <n v="42"/>
    <n v="5"/>
    <n v="5115"/>
  </r>
  <r>
    <x v="105"/>
    <s v="MI"/>
    <n v="315"/>
    <n v="159"/>
    <n v="9"/>
    <n v="31787"/>
  </r>
  <r>
    <x v="105"/>
    <s v="MN"/>
    <n v="180"/>
    <n v="128"/>
    <n v="6"/>
    <n v="20422"/>
  </r>
  <r>
    <x v="105"/>
    <s v="MO"/>
    <n v="143"/>
    <n v="123"/>
    <n v="5"/>
    <n v="34013"/>
  </r>
  <r>
    <x v="105"/>
    <s v="MS"/>
    <n v="35"/>
    <n v="48"/>
    <n v="0"/>
    <n v="13766"/>
  </r>
  <r>
    <x v="105"/>
    <s v="MT"/>
    <n v="21"/>
    <n v="15"/>
    <n v="0"/>
    <n v="3178"/>
  </r>
  <r>
    <x v="105"/>
    <s v="NC"/>
    <n v="227"/>
    <n v="125"/>
    <n v="9"/>
    <n v="33425"/>
  </r>
  <r>
    <x v="105"/>
    <s v="ND"/>
    <n v="13"/>
    <n v="29"/>
    <n v="0"/>
    <n v="4568"/>
  </r>
  <r>
    <x v="105"/>
    <s v="NE"/>
    <n v="95"/>
    <n v="50"/>
    <n v="1"/>
    <n v="9768"/>
  </r>
  <r>
    <x v="105"/>
    <s v="NH"/>
    <n v="60"/>
    <n v="28"/>
    <n v="1"/>
    <n v="5525"/>
  </r>
  <r>
    <x v="105"/>
    <s v="NJ"/>
    <n v="241"/>
    <n v="128"/>
    <n v="6"/>
    <n v="37789"/>
  </r>
  <r>
    <x v="105"/>
    <s v="NM"/>
    <n v="95"/>
    <n v="37"/>
    <n v="0"/>
    <n v="4916"/>
  </r>
  <r>
    <x v="105"/>
    <s v="NV"/>
    <n v="51"/>
    <n v="14"/>
    <n v="1"/>
    <n v="5281"/>
  </r>
  <r>
    <x v="105"/>
    <s v="NY"/>
    <n v="788"/>
    <n v="426"/>
    <n v="27"/>
    <n v="93798"/>
  </r>
  <r>
    <x v="105"/>
    <s v="OH"/>
    <n v="381"/>
    <n v="292"/>
    <n v="12"/>
    <n v="63664"/>
  </r>
  <r>
    <x v="105"/>
    <s v="OK"/>
    <n v="33"/>
    <n v="84"/>
    <n v="3"/>
    <n v="15989"/>
  </r>
  <r>
    <x v="105"/>
    <s v="OR"/>
    <n v="82"/>
    <n v="31"/>
    <n v="1"/>
    <n v="6096"/>
  </r>
  <r>
    <x v="105"/>
    <s v="PA"/>
    <n v="664"/>
    <n v="377"/>
    <n v="17"/>
    <n v="64857"/>
  </r>
  <r>
    <x v="105"/>
    <s v="PR"/>
    <n v="0"/>
    <n v="0"/>
    <n v="0"/>
    <n v="112"/>
  </r>
  <r>
    <x v="105"/>
    <s v="RI"/>
    <n v="61"/>
    <n v="30"/>
    <n v="2"/>
    <n v="6647"/>
  </r>
  <r>
    <x v="105"/>
    <s v="SC"/>
    <n v="93"/>
    <n v="69"/>
    <n v="1"/>
    <n v="15579"/>
  </r>
  <r>
    <x v="105"/>
    <s v="SD"/>
    <n v="23"/>
    <n v="34"/>
    <n v="1"/>
    <n v="4795"/>
  </r>
  <r>
    <x v="105"/>
    <s v="TN"/>
    <n v="146"/>
    <n v="151"/>
    <n v="6"/>
    <n v="23878"/>
  </r>
  <r>
    <x v="105"/>
    <s v="TX"/>
    <n v="233"/>
    <n v="239"/>
    <n v="2"/>
    <n v="80277"/>
  </r>
  <r>
    <x v="105"/>
    <s v="UT"/>
    <n v="66"/>
    <n v="25"/>
    <n v="0"/>
    <n v="5223"/>
  </r>
  <r>
    <x v="105"/>
    <s v="VA"/>
    <n v="225"/>
    <n v="88"/>
    <n v="4"/>
    <n v="26036"/>
  </r>
  <r>
    <x v="105"/>
    <s v="VT"/>
    <n v="44"/>
    <n v="12"/>
    <n v="0"/>
    <n v="2332"/>
  </r>
  <r>
    <x v="105"/>
    <s v="WA"/>
    <n v="120"/>
    <n v="46"/>
    <n v="4"/>
    <n v="12677"/>
  </r>
  <r>
    <x v="105"/>
    <s v="WI"/>
    <n v="189"/>
    <n v="103"/>
    <n v="6"/>
    <n v="17630"/>
  </r>
  <r>
    <x v="105"/>
    <s v="WV"/>
    <n v="82"/>
    <n v="63"/>
    <n v="3"/>
    <n v="8995"/>
  </r>
  <r>
    <x v="105"/>
    <s v="WY"/>
    <n v="5"/>
    <n v="9"/>
    <n v="1"/>
    <n v="2003"/>
  </r>
  <r>
    <x v="106"/>
    <s v="AK"/>
    <n v="4"/>
    <n v="3"/>
    <n v="0"/>
    <n v="726"/>
  </r>
  <r>
    <x v="106"/>
    <s v="AL"/>
    <n v="52"/>
    <n v="82"/>
    <n v="0"/>
    <n v="20099"/>
  </r>
  <r>
    <x v="106"/>
    <s v="AR"/>
    <n v="53"/>
    <n v="102"/>
    <n v="1"/>
    <n v="15168"/>
  </r>
  <r>
    <x v="106"/>
    <s v="AZ"/>
    <n v="158"/>
    <n v="38"/>
    <n v="0"/>
    <n v="10850"/>
  </r>
  <r>
    <x v="106"/>
    <s v="CA"/>
    <n v="824"/>
    <n v="236"/>
    <n v="16"/>
    <n v="91462"/>
  </r>
  <r>
    <x v="106"/>
    <s v="CO"/>
    <n v="157"/>
    <n v="64"/>
    <n v="1"/>
    <n v="14287"/>
  </r>
  <r>
    <x v="106"/>
    <s v="CT"/>
    <n v="97"/>
    <n v="87"/>
    <n v="2"/>
    <n v="19263"/>
  </r>
  <r>
    <x v="106"/>
    <s v="DC"/>
    <n v="18"/>
    <n v="8"/>
    <n v="0"/>
    <n v="2027"/>
  </r>
  <r>
    <x v="106"/>
    <s v="DE"/>
    <n v="29"/>
    <n v="13"/>
    <n v="0"/>
    <n v="3589"/>
  </r>
  <r>
    <x v="106"/>
    <s v="FL"/>
    <n v="830"/>
    <n v="209"/>
    <n v="8"/>
    <n v="67451"/>
  </r>
  <r>
    <x v="106"/>
    <s v="GA"/>
    <n v="130"/>
    <n v="74"/>
    <n v="4"/>
    <n v="29725"/>
  </r>
  <r>
    <x v="106"/>
    <s v="GU"/>
    <n v="0"/>
    <n v="0"/>
    <n v="0"/>
    <n v="20"/>
  </r>
  <r>
    <x v="106"/>
    <s v="HI"/>
    <n v="64"/>
    <n v="17"/>
    <n v="1"/>
    <n v="3188"/>
  </r>
  <r>
    <x v="106"/>
    <s v="IA"/>
    <n v="183"/>
    <n v="122"/>
    <n v="4"/>
    <n v="20084"/>
  </r>
  <r>
    <x v="106"/>
    <s v="ID"/>
    <n v="23"/>
    <n v="12"/>
    <n v="0"/>
    <n v="3645"/>
  </r>
  <r>
    <x v="106"/>
    <s v="IL"/>
    <n v="422"/>
    <n v="201"/>
    <n v="9"/>
    <n v="58743"/>
  </r>
  <r>
    <x v="106"/>
    <s v="IN"/>
    <n v="233"/>
    <n v="161"/>
    <n v="5"/>
    <n v="35016"/>
  </r>
  <r>
    <x v="106"/>
    <s v="KS"/>
    <n v="111"/>
    <n v="93"/>
    <n v="2"/>
    <n v="14992"/>
  </r>
  <r>
    <x v="106"/>
    <s v="KY"/>
    <n v="150"/>
    <n v="86"/>
    <n v="4"/>
    <n v="21351"/>
  </r>
  <r>
    <x v="106"/>
    <s v="LA"/>
    <n v="266"/>
    <n v="93"/>
    <n v="4"/>
    <n v="23431"/>
  </r>
  <r>
    <x v="106"/>
    <s v="MA"/>
    <n v="293"/>
    <n v="158"/>
    <n v="8"/>
    <n v="32283"/>
  </r>
  <r>
    <x v="106"/>
    <s v="MD"/>
    <n v="223"/>
    <n v="80"/>
    <n v="8"/>
    <n v="21433"/>
  </r>
  <r>
    <x v="106"/>
    <s v="ME"/>
    <n v="34"/>
    <n v="37"/>
    <n v="3"/>
    <n v="5100"/>
  </r>
  <r>
    <x v="106"/>
    <s v="MI"/>
    <n v="198"/>
    <n v="151"/>
    <n v="13"/>
    <n v="31810"/>
  </r>
  <r>
    <x v="106"/>
    <s v="MN"/>
    <n v="225"/>
    <n v="125"/>
    <n v="6"/>
    <n v="19874"/>
  </r>
  <r>
    <x v="106"/>
    <s v="MO"/>
    <n v="150"/>
    <n v="150"/>
    <n v="2"/>
    <n v="34350"/>
  </r>
  <r>
    <x v="106"/>
    <s v="MS"/>
    <n v="38"/>
    <n v="38"/>
    <n v="1"/>
    <n v="13828"/>
  </r>
  <r>
    <x v="106"/>
    <s v="MT"/>
    <n v="24"/>
    <n v="15"/>
    <n v="0"/>
    <n v="3153"/>
  </r>
  <r>
    <x v="106"/>
    <s v="NC"/>
    <n v="316"/>
    <n v="158"/>
    <n v="10"/>
    <n v="33328"/>
  </r>
  <r>
    <x v="106"/>
    <s v="ND"/>
    <n v="31"/>
    <n v="25"/>
    <n v="0"/>
    <n v="4537"/>
  </r>
  <r>
    <x v="106"/>
    <s v="NE"/>
    <n v="106"/>
    <n v="61"/>
    <n v="5"/>
    <n v="9714"/>
  </r>
  <r>
    <x v="106"/>
    <s v="NH"/>
    <n v="57"/>
    <n v="23"/>
    <n v="1"/>
    <n v="5528"/>
  </r>
  <r>
    <x v="106"/>
    <s v="NJ"/>
    <n v="236"/>
    <n v="122"/>
    <n v="12"/>
    <n v="39164"/>
  </r>
  <r>
    <x v="106"/>
    <s v="NM"/>
    <n v="102"/>
    <n v="31"/>
    <n v="0"/>
    <n v="4834"/>
  </r>
  <r>
    <x v="106"/>
    <s v="NV"/>
    <n v="75"/>
    <n v="12"/>
    <n v="0"/>
    <n v="5256"/>
  </r>
  <r>
    <x v="106"/>
    <s v="NY"/>
    <n v="464"/>
    <n v="383"/>
    <n v="14"/>
    <n v="92921"/>
  </r>
  <r>
    <x v="106"/>
    <s v="OH"/>
    <n v="360"/>
    <n v="318"/>
    <n v="9"/>
    <n v="63250"/>
  </r>
  <r>
    <x v="106"/>
    <s v="OK"/>
    <n v="51"/>
    <n v="84"/>
    <n v="1"/>
    <n v="15843"/>
  </r>
  <r>
    <x v="106"/>
    <s v="OR"/>
    <n v="121"/>
    <n v="20"/>
    <n v="3"/>
    <n v="6036"/>
  </r>
  <r>
    <x v="106"/>
    <s v="PA"/>
    <n v="611"/>
    <n v="366"/>
    <n v="19"/>
    <n v="64922"/>
  </r>
  <r>
    <x v="106"/>
    <s v="PR"/>
    <n v="1"/>
    <n v="0"/>
    <n v="0"/>
    <n v="120"/>
  </r>
  <r>
    <x v="106"/>
    <s v="RI"/>
    <n v="75"/>
    <n v="31"/>
    <n v="0"/>
    <n v="6620"/>
  </r>
  <r>
    <x v="106"/>
    <s v="SC"/>
    <n v="90"/>
    <n v="57"/>
    <n v="2"/>
    <n v="15574"/>
  </r>
  <r>
    <x v="106"/>
    <s v="SD"/>
    <n v="40"/>
    <n v="21"/>
    <n v="3"/>
    <n v="4716"/>
  </r>
  <r>
    <x v="106"/>
    <s v="TN"/>
    <n v="179"/>
    <n v="176"/>
    <n v="9"/>
    <n v="23598"/>
  </r>
  <r>
    <x v="106"/>
    <s v="TX"/>
    <n v="257"/>
    <n v="261"/>
    <n v="5"/>
    <n v="80984"/>
  </r>
  <r>
    <x v="106"/>
    <s v="UT"/>
    <n v="40"/>
    <n v="35"/>
    <n v="0"/>
    <n v="5244"/>
  </r>
  <r>
    <x v="106"/>
    <s v="VA"/>
    <n v="266"/>
    <n v="125"/>
    <n v="3"/>
    <n v="25921"/>
  </r>
  <r>
    <x v="106"/>
    <s v="VT"/>
    <n v="40"/>
    <n v="13"/>
    <n v="0"/>
    <n v="2331"/>
  </r>
  <r>
    <x v="106"/>
    <s v="WA"/>
    <n v="128"/>
    <n v="49"/>
    <n v="1"/>
    <n v="12771"/>
  </r>
  <r>
    <x v="106"/>
    <s v="WI"/>
    <n v="170"/>
    <n v="101"/>
    <n v="8"/>
    <n v="17498"/>
  </r>
  <r>
    <x v="106"/>
    <s v="WV"/>
    <n v="53"/>
    <n v="66"/>
    <n v="2"/>
    <n v="8937"/>
  </r>
  <r>
    <x v="106"/>
    <s v="WY"/>
    <n v="24"/>
    <n v="14"/>
    <n v="0"/>
    <n v="1983"/>
  </r>
  <r>
    <x v="107"/>
    <s v="AK"/>
    <n v="6"/>
    <n v="2"/>
    <n v="0"/>
    <n v="722"/>
  </r>
  <r>
    <x v="107"/>
    <s v="AL"/>
    <n v="81"/>
    <n v="73"/>
    <n v="1"/>
    <n v="20051"/>
  </r>
  <r>
    <x v="107"/>
    <s v="AR"/>
    <n v="111"/>
    <n v="56"/>
    <n v="1"/>
    <n v="15273"/>
  </r>
  <r>
    <x v="107"/>
    <s v="AZ"/>
    <n v="116"/>
    <n v="31"/>
    <n v="1"/>
    <n v="10807"/>
  </r>
  <r>
    <x v="107"/>
    <s v="CA"/>
    <n v="501"/>
    <n v="251"/>
    <n v="18"/>
    <n v="91715"/>
  </r>
  <r>
    <x v="107"/>
    <s v="CO"/>
    <n v="165"/>
    <n v="49"/>
    <n v="1"/>
    <n v="14290"/>
  </r>
  <r>
    <x v="107"/>
    <s v="CT"/>
    <n v="93"/>
    <n v="79"/>
    <n v="2"/>
    <n v="19262"/>
  </r>
  <r>
    <x v="107"/>
    <s v="DC"/>
    <n v="40"/>
    <n v="7"/>
    <n v="0"/>
    <n v="2038"/>
  </r>
  <r>
    <x v="107"/>
    <s v="DE"/>
    <n v="13"/>
    <n v="13"/>
    <n v="1"/>
    <n v="3614"/>
  </r>
  <r>
    <x v="107"/>
    <s v="FL"/>
    <n v="889"/>
    <n v="226"/>
    <n v="9"/>
    <n v="67469"/>
  </r>
  <r>
    <x v="107"/>
    <s v="GA"/>
    <n v="208"/>
    <n v="84"/>
    <n v="3"/>
    <n v="28732"/>
  </r>
  <r>
    <x v="107"/>
    <s v="GU"/>
    <n v="0"/>
    <n v="0"/>
    <n v="0"/>
    <n v="19"/>
  </r>
  <r>
    <x v="107"/>
    <s v="HI"/>
    <n v="101"/>
    <n v="11"/>
    <n v="1"/>
    <n v="3175"/>
  </r>
  <r>
    <x v="107"/>
    <s v="IA"/>
    <n v="119"/>
    <n v="108"/>
    <n v="4"/>
    <n v="20031"/>
  </r>
  <r>
    <x v="107"/>
    <s v="ID"/>
    <n v="31"/>
    <n v="12"/>
    <n v="0"/>
    <n v="3413"/>
  </r>
  <r>
    <x v="107"/>
    <s v="IL"/>
    <n v="452"/>
    <n v="197"/>
    <n v="8"/>
    <n v="58876"/>
  </r>
  <r>
    <x v="107"/>
    <s v="IN"/>
    <n v="176"/>
    <n v="183"/>
    <n v="9"/>
    <n v="35104"/>
  </r>
  <r>
    <x v="107"/>
    <s v="KS"/>
    <n v="105"/>
    <n v="95"/>
    <n v="3"/>
    <n v="14938"/>
  </r>
  <r>
    <x v="107"/>
    <s v="KY"/>
    <n v="170"/>
    <n v="97"/>
    <n v="6"/>
    <n v="20552"/>
  </r>
  <r>
    <x v="107"/>
    <s v="LA"/>
    <n v="158"/>
    <n v="86"/>
    <n v="1"/>
    <n v="22871"/>
  </r>
  <r>
    <x v="107"/>
    <s v="MA"/>
    <n v="187"/>
    <n v="149"/>
    <n v="5"/>
    <n v="32293"/>
  </r>
  <r>
    <x v="107"/>
    <s v="MD"/>
    <n v="183"/>
    <n v="64"/>
    <n v="2"/>
    <n v="22570"/>
  </r>
  <r>
    <x v="107"/>
    <s v="ME"/>
    <n v="25"/>
    <n v="34"/>
    <n v="2"/>
    <n v="5154"/>
  </r>
  <r>
    <x v="107"/>
    <s v="MI"/>
    <n v="179"/>
    <n v="141"/>
    <n v="7"/>
    <n v="31654"/>
  </r>
  <r>
    <x v="107"/>
    <s v="MN"/>
    <n v="177"/>
    <n v="117"/>
    <n v="9"/>
    <n v="19954"/>
  </r>
  <r>
    <x v="107"/>
    <s v="MO"/>
    <n v="245"/>
    <n v="149"/>
    <n v="2"/>
    <n v="33964"/>
  </r>
  <r>
    <x v="107"/>
    <s v="MS"/>
    <n v="52"/>
    <n v="29"/>
    <n v="3"/>
    <n v="13808"/>
  </r>
  <r>
    <x v="107"/>
    <s v="MT"/>
    <n v="34"/>
    <n v="14"/>
    <n v="0"/>
    <n v="3189"/>
  </r>
  <r>
    <x v="107"/>
    <s v="NC"/>
    <n v="229"/>
    <n v="129"/>
    <n v="9"/>
    <n v="33296"/>
  </r>
  <r>
    <x v="107"/>
    <s v="ND"/>
    <n v="23"/>
    <n v="35"/>
    <n v="0"/>
    <n v="4554"/>
  </r>
  <r>
    <x v="107"/>
    <s v="NE"/>
    <n v="90"/>
    <n v="56"/>
    <n v="1"/>
    <n v="9697"/>
  </r>
  <r>
    <x v="107"/>
    <s v="NH"/>
    <n v="35"/>
    <n v="37"/>
    <n v="0"/>
    <n v="5533"/>
  </r>
  <r>
    <x v="107"/>
    <s v="NJ"/>
    <n v="222"/>
    <n v="105"/>
    <n v="8"/>
    <n v="37772"/>
  </r>
  <r>
    <x v="107"/>
    <s v="NM"/>
    <n v="147"/>
    <n v="41"/>
    <n v="1"/>
    <n v="4844"/>
  </r>
  <r>
    <x v="107"/>
    <s v="NV"/>
    <n v="79"/>
    <n v="15"/>
    <n v="1"/>
    <n v="5274"/>
  </r>
  <r>
    <x v="107"/>
    <s v="NY"/>
    <n v="446"/>
    <n v="386"/>
    <n v="15"/>
    <n v="93508"/>
  </r>
  <r>
    <x v="107"/>
    <s v="OH"/>
    <n v="375"/>
    <n v="300"/>
    <n v="4"/>
    <n v="63517"/>
  </r>
  <r>
    <x v="107"/>
    <s v="OK"/>
    <n v="46"/>
    <n v="72"/>
    <n v="1"/>
    <n v="16016"/>
  </r>
  <r>
    <x v="107"/>
    <s v="OR"/>
    <n v="112"/>
    <n v="27"/>
    <n v="3"/>
    <n v="6034"/>
  </r>
  <r>
    <x v="107"/>
    <s v="PA"/>
    <n v="589"/>
    <n v="400"/>
    <n v="19"/>
    <n v="64557"/>
  </r>
  <r>
    <x v="107"/>
    <s v="PR"/>
    <n v="0"/>
    <n v="0"/>
    <n v="0"/>
    <n v="109"/>
  </r>
  <r>
    <x v="107"/>
    <s v="RI"/>
    <n v="56"/>
    <n v="22"/>
    <n v="1"/>
    <n v="6649"/>
  </r>
  <r>
    <x v="107"/>
    <s v="SC"/>
    <n v="144"/>
    <n v="57"/>
    <n v="2"/>
    <n v="15605"/>
  </r>
  <r>
    <x v="107"/>
    <s v="SD"/>
    <n v="34"/>
    <n v="26"/>
    <n v="0"/>
    <n v="4770"/>
  </r>
  <r>
    <x v="107"/>
    <s v="TN"/>
    <n v="115"/>
    <n v="163"/>
    <n v="2"/>
    <n v="24232"/>
  </r>
  <r>
    <x v="107"/>
    <s v="TX"/>
    <n v="450"/>
    <n v="249"/>
    <n v="11"/>
    <n v="80490"/>
  </r>
  <r>
    <x v="107"/>
    <s v="UT"/>
    <n v="47"/>
    <n v="28"/>
    <n v="1"/>
    <n v="5255"/>
  </r>
  <r>
    <x v="107"/>
    <s v="VA"/>
    <n v="280"/>
    <n v="123"/>
    <n v="5"/>
    <n v="26049"/>
  </r>
  <r>
    <x v="107"/>
    <s v="VT"/>
    <n v="19"/>
    <n v="14"/>
    <n v="0"/>
    <n v="2322"/>
  </r>
  <r>
    <x v="107"/>
    <s v="WA"/>
    <n v="119"/>
    <n v="41"/>
    <n v="2"/>
    <n v="12781"/>
  </r>
  <r>
    <x v="107"/>
    <s v="WI"/>
    <n v="180"/>
    <n v="84"/>
    <n v="1"/>
    <n v="17478"/>
  </r>
  <r>
    <x v="107"/>
    <s v="WV"/>
    <n v="97"/>
    <n v="57"/>
    <n v="4"/>
    <n v="8992"/>
  </r>
  <r>
    <x v="107"/>
    <s v="WY"/>
    <n v="15"/>
    <n v="17"/>
    <n v="2"/>
    <n v="1992"/>
  </r>
  <r>
    <x v="108"/>
    <s v="AK"/>
    <n v="9"/>
    <n v="2"/>
    <n v="0"/>
    <n v="729"/>
  </r>
  <r>
    <x v="108"/>
    <s v="AL"/>
    <n v="128"/>
    <n v="77"/>
    <n v="1"/>
    <n v="20142"/>
  </r>
  <r>
    <x v="108"/>
    <s v="AR"/>
    <n v="79"/>
    <n v="56"/>
    <n v="2"/>
    <n v="15299"/>
  </r>
  <r>
    <x v="108"/>
    <s v="AZ"/>
    <n v="162"/>
    <n v="33"/>
    <n v="1"/>
    <n v="10913"/>
  </r>
  <r>
    <x v="108"/>
    <s v="CA"/>
    <n v="332"/>
    <n v="242"/>
    <n v="14"/>
    <n v="91835"/>
  </r>
  <r>
    <x v="108"/>
    <s v="CO"/>
    <n v="201"/>
    <n v="62"/>
    <n v="2"/>
    <n v="14219"/>
  </r>
  <r>
    <x v="108"/>
    <s v="CT"/>
    <n v="86"/>
    <n v="93"/>
    <n v="1"/>
    <n v="19070"/>
  </r>
  <r>
    <x v="108"/>
    <s v="DC"/>
    <n v="15"/>
    <n v="10"/>
    <n v="0"/>
    <n v="2041"/>
  </r>
  <r>
    <x v="108"/>
    <s v="DE"/>
    <n v="2"/>
    <n v="17"/>
    <n v="0"/>
    <n v="3628"/>
  </r>
  <r>
    <x v="108"/>
    <s v="FL"/>
    <n v="821"/>
    <n v="233"/>
    <n v="9"/>
    <n v="68061"/>
  </r>
  <r>
    <x v="108"/>
    <s v="GA"/>
    <n v="191"/>
    <n v="82"/>
    <n v="0"/>
    <n v="28642"/>
  </r>
  <r>
    <x v="108"/>
    <s v="GU"/>
    <n v="0"/>
    <n v="0"/>
    <n v="0"/>
    <n v="18"/>
  </r>
  <r>
    <x v="108"/>
    <s v="HI"/>
    <n v="59"/>
    <n v="18"/>
    <n v="0"/>
    <n v="3090"/>
  </r>
  <r>
    <x v="108"/>
    <s v="IA"/>
    <n v="141"/>
    <n v="111"/>
    <n v="2"/>
    <n v="20128"/>
  </r>
  <r>
    <x v="108"/>
    <s v="ID"/>
    <n v="22"/>
    <n v="13"/>
    <n v="1"/>
    <n v="3551"/>
  </r>
  <r>
    <x v="108"/>
    <s v="IL"/>
    <n v="461"/>
    <n v="227"/>
    <n v="13"/>
    <n v="59139"/>
  </r>
  <r>
    <x v="108"/>
    <s v="IN"/>
    <n v="325"/>
    <n v="193"/>
    <n v="3"/>
    <n v="35288"/>
  </r>
  <r>
    <x v="108"/>
    <s v="KS"/>
    <n v="129"/>
    <n v="73"/>
    <n v="4"/>
    <n v="14887"/>
  </r>
  <r>
    <x v="108"/>
    <s v="KY"/>
    <n v="167"/>
    <n v="108"/>
    <n v="3"/>
    <n v="20429"/>
  </r>
  <r>
    <x v="108"/>
    <s v="LA"/>
    <n v="126"/>
    <n v="95"/>
    <n v="1"/>
    <n v="22842"/>
  </r>
  <r>
    <x v="108"/>
    <s v="MA"/>
    <n v="189"/>
    <n v="163"/>
    <n v="15"/>
    <n v="32329"/>
  </r>
  <r>
    <x v="108"/>
    <s v="MD"/>
    <n v="118"/>
    <n v="73"/>
    <n v="3"/>
    <n v="21253"/>
  </r>
  <r>
    <x v="108"/>
    <s v="ME"/>
    <n v="65"/>
    <n v="28"/>
    <n v="1"/>
    <n v="5098"/>
  </r>
  <r>
    <x v="108"/>
    <s v="MI"/>
    <n v="254"/>
    <n v="157"/>
    <n v="9"/>
    <n v="30173"/>
  </r>
  <r>
    <x v="108"/>
    <s v="MN"/>
    <n v="147"/>
    <n v="134"/>
    <n v="8"/>
    <n v="20866"/>
  </r>
  <r>
    <x v="108"/>
    <s v="MO"/>
    <n v="283"/>
    <n v="154"/>
    <n v="1"/>
    <n v="34049"/>
  </r>
  <r>
    <x v="108"/>
    <s v="MS"/>
    <n v="154"/>
    <n v="37"/>
    <n v="1"/>
    <n v="13828"/>
  </r>
  <r>
    <x v="108"/>
    <s v="MT"/>
    <n v="31"/>
    <n v="12"/>
    <n v="0"/>
    <n v="3176"/>
  </r>
  <r>
    <x v="108"/>
    <s v="NC"/>
    <n v="288"/>
    <n v="140"/>
    <n v="10"/>
    <n v="33540"/>
  </r>
  <r>
    <x v="108"/>
    <s v="ND"/>
    <n v="19"/>
    <n v="29"/>
    <n v="0"/>
    <n v="4535"/>
  </r>
  <r>
    <x v="108"/>
    <s v="NE"/>
    <n v="69"/>
    <n v="58"/>
    <n v="3"/>
    <n v="9725"/>
  </r>
  <r>
    <x v="108"/>
    <s v="NH"/>
    <n v="20"/>
    <n v="26"/>
    <n v="1"/>
    <n v="5512"/>
  </r>
  <r>
    <x v="108"/>
    <s v="NJ"/>
    <n v="211"/>
    <n v="104"/>
    <n v="5"/>
    <n v="37983"/>
  </r>
  <r>
    <x v="108"/>
    <s v="NM"/>
    <n v="156"/>
    <n v="36"/>
    <n v="0"/>
    <n v="4852"/>
  </r>
  <r>
    <x v="108"/>
    <s v="NV"/>
    <n v="60"/>
    <n v="15"/>
    <n v="0"/>
    <n v="5273"/>
  </r>
  <r>
    <x v="108"/>
    <s v="NY"/>
    <n v="396"/>
    <n v="384"/>
    <n v="11"/>
    <n v="94218"/>
  </r>
  <r>
    <x v="108"/>
    <s v="OH"/>
    <n v="313"/>
    <n v="312"/>
    <n v="8"/>
    <n v="63485"/>
  </r>
  <r>
    <x v="108"/>
    <s v="OK"/>
    <n v="55"/>
    <n v="66"/>
    <n v="3"/>
    <n v="16073"/>
  </r>
  <r>
    <x v="108"/>
    <s v="OR"/>
    <n v="93"/>
    <n v="22"/>
    <n v="3"/>
    <n v="6008"/>
  </r>
  <r>
    <x v="108"/>
    <s v="PA"/>
    <n v="510"/>
    <n v="393"/>
    <n v="16"/>
    <n v="65057"/>
  </r>
  <r>
    <x v="108"/>
    <s v="PR"/>
    <n v="2"/>
    <n v="0"/>
    <n v="0"/>
    <n v="118"/>
  </r>
  <r>
    <x v="108"/>
    <s v="RI"/>
    <n v="50"/>
    <n v="26"/>
    <n v="1"/>
    <n v="6664"/>
  </r>
  <r>
    <x v="108"/>
    <s v="SC"/>
    <n v="115"/>
    <n v="63"/>
    <n v="2"/>
    <n v="15632"/>
  </r>
  <r>
    <x v="108"/>
    <s v="SD"/>
    <n v="32"/>
    <n v="20"/>
    <n v="2"/>
    <n v="4791"/>
  </r>
  <r>
    <x v="108"/>
    <s v="TN"/>
    <n v="119"/>
    <n v="166"/>
    <n v="6"/>
    <n v="23625"/>
  </r>
  <r>
    <x v="108"/>
    <s v="TX"/>
    <n v="606"/>
    <n v="254"/>
    <n v="3"/>
    <n v="80773"/>
  </r>
  <r>
    <x v="108"/>
    <s v="UT"/>
    <n v="78"/>
    <n v="22"/>
    <n v="0"/>
    <n v="5278"/>
  </r>
  <r>
    <x v="108"/>
    <s v="VA"/>
    <n v="284"/>
    <n v="98"/>
    <n v="2"/>
    <n v="25934"/>
  </r>
  <r>
    <x v="108"/>
    <s v="VT"/>
    <n v="6"/>
    <n v="10"/>
    <n v="0"/>
    <n v="2322"/>
  </r>
  <r>
    <x v="108"/>
    <s v="WA"/>
    <n v="168"/>
    <n v="53"/>
    <n v="4"/>
    <n v="12853"/>
  </r>
  <r>
    <x v="108"/>
    <s v="WI"/>
    <n v="196"/>
    <n v="92"/>
    <n v="3"/>
    <n v="17735"/>
  </r>
  <r>
    <x v="108"/>
    <s v="WV"/>
    <n v="129"/>
    <n v="50"/>
    <n v="2"/>
    <n v="9013"/>
  </r>
  <r>
    <x v="108"/>
    <s v="WY"/>
    <n v="50"/>
    <n v="14"/>
    <n v="0"/>
    <n v="1974"/>
  </r>
  <r>
    <x v="109"/>
    <s v="AK"/>
    <n v="7"/>
    <n v="3"/>
    <n v="1"/>
    <n v="717"/>
  </r>
  <r>
    <x v="109"/>
    <s v="AL"/>
    <n v="203"/>
    <n v="95"/>
    <n v="3"/>
    <n v="20145"/>
  </r>
  <r>
    <x v="109"/>
    <s v="AR"/>
    <n v="113"/>
    <n v="67"/>
    <n v="3"/>
    <n v="15217"/>
  </r>
  <r>
    <x v="109"/>
    <s v="AZ"/>
    <n v="174"/>
    <n v="45"/>
    <n v="2"/>
    <n v="10841"/>
  </r>
  <r>
    <x v="109"/>
    <s v="CA"/>
    <n v="279"/>
    <n v="262"/>
    <n v="10"/>
    <n v="91780"/>
  </r>
  <r>
    <x v="109"/>
    <s v="CO"/>
    <n v="173"/>
    <n v="53"/>
    <n v="2"/>
    <n v="14818"/>
  </r>
  <r>
    <x v="109"/>
    <s v="CT"/>
    <n v="67"/>
    <n v="85"/>
    <n v="1"/>
    <n v="19142"/>
  </r>
  <r>
    <x v="109"/>
    <s v="DC"/>
    <n v="10"/>
    <n v="4"/>
    <n v="0"/>
    <n v="2057"/>
  </r>
  <r>
    <x v="109"/>
    <s v="DE"/>
    <n v="10"/>
    <n v="17"/>
    <n v="1"/>
    <n v="3649"/>
  </r>
  <r>
    <x v="109"/>
    <s v="FL"/>
    <n v="880"/>
    <n v="215"/>
    <n v="17"/>
    <n v="68001"/>
  </r>
  <r>
    <x v="109"/>
    <s v="GA"/>
    <n v="197"/>
    <n v="78"/>
    <n v="2"/>
    <n v="28714"/>
  </r>
  <r>
    <x v="109"/>
    <s v="GU"/>
    <n v="1"/>
    <n v="0"/>
    <n v="0"/>
    <n v="20"/>
  </r>
  <r>
    <x v="109"/>
    <s v="HI"/>
    <n v="103"/>
    <n v="19"/>
    <n v="4"/>
    <n v="3156"/>
  </r>
  <r>
    <x v="109"/>
    <s v="IA"/>
    <n v="192"/>
    <n v="117"/>
    <n v="1"/>
    <n v="20067"/>
  </r>
  <r>
    <x v="109"/>
    <s v="ID"/>
    <n v="18"/>
    <n v="12"/>
    <n v="0"/>
    <n v="3514"/>
  </r>
  <r>
    <x v="109"/>
    <s v="IL"/>
    <n v="458"/>
    <n v="248"/>
    <n v="9"/>
    <n v="58956"/>
  </r>
  <r>
    <x v="109"/>
    <s v="IN"/>
    <n v="266"/>
    <n v="167"/>
    <n v="9"/>
    <n v="35333"/>
  </r>
  <r>
    <x v="109"/>
    <s v="KS"/>
    <n v="100"/>
    <n v="58"/>
    <n v="2"/>
    <n v="14862"/>
  </r>
  <r>
    <x v="109"/>
    <s v="KY"/>
    <n v="190"/>
    <n v="107"/>
    <n v="3"/>
    <n v="20470"/>
  </r>
  <r>
    <x v="109"/>
    <s v="LA"/>
    <n v="222"/>
    <n v="80"/>
    <n v="1"/>
    <n v="22836"/>
  </r>
  <r>
    <x v="109"/>
    <s v="MA"/>
    <n v="213"/>
    <n v="136"/>
    <n v="2"/>
    <n v="32402"/>
  </r>
  <r>
    <x v="109"/>
    <s v="MD"/>
    <n v="166"/>
    <n v="69"/>
    <n v="3"/>
    <n v="21492"/>
  </r>
  <r>
    <x v="109"/>
    <s v="ME"/>
    <n v="34"/>
    <n v="34"/>
    <n v="2"/>
    <n v="5142"/>
  </r>
  <r>
    <x v="109"/>
    <s v="MI"/>
    <n v="192"/>
    <n v="172"/>
    <n v="7"/>
    <n v="32092"/>
  </r>
  <r>
    <x v="109"/>
    <s v="MN"/>
    <n v="162"/>
    <n v="131"/>
    <n v="10"/>
    <n v="20008"/>
  </r>
  <r>
    <x v="109"/>
    <s v="MO"/>
    <n v="297"/>
    <n v="143"/>
    <n v="4"/>
    <n v="34396"/>
  </r>
  <r>
    <x v="109"/>
    <s v="MS"/>
    <n v="177"/>
    <n v="36"/>
    <n v="3"/>
    <n v="13850"/>
  </r>
  <r>
    <x v="109"/>
    <s v="MT"/>
    <n v="76"/>
    <n v="12"/>
    <n v="0"/>
    <n v="3194"/>
  </r>
  <r>
    <x v="109"/>
    <s v="NC"/>
    <n v="264"/>
    <n v="141"/>
    <n v="10"/>
    <n v="33515"/>
  </r>
  <r>
    <x v="109"/>
    <s v="ND"/>
    <n v="35"/>
    <n v="22"/>
    <n v="1"/>
    <n v="4541"/>
  </r>
  <r>
    <x v="109"/>
    <s v="NE"/>
    <n v="49"/>
    <n v="63"/>
    <n v="2"/>
    <n v="9717"/>
  </r>
  <r>
    <x v="109"/>
    <s v="NH"/>
    <n v="20"/>
    <n v="36"/>
    <n v="0"/>
    <n v="5523"/>
  </r>
  <r>
    <x v="109"/>
    <s v="NJ"/>
    <n v="114"/>
    <n v="108"/>
    <n v="3"/>
    <n v="37760"/>
  </r>
  <r>
    <x v="109"/>
    <s v="NM"/>
    <n v="176"/>
    <n v="42"/>
    <n v="1"/>
    <n v="4748"/>
  </r>
  <r>
    <x v="109"/>
    <s v="NV"/>
    <n v="66"/>
    <n v="9"/>
    <n v="0"/>
    <n v="5257"/>
  </r>
  <r>
    <x v="109"/>
    <s v="NY"/>
    <n v="390"/>
    <n v="405"/>
    <n v="8"/>
    <n v="94208"/>
  </r>
  <r>
    <x v="109"/>
    <s v="OH"/>
    <n v="358"/>
    <n v="310"/>
    <n v="6"/>
    <n v="63586"/>
  </r>
  <r>
    <x v="109"/>
    <s v="OK"/>
    <n v="115"/>
    <n v="79"/>
    <n v="4"/>
    <n v="16081"/>
  </r>
  <r>
    <x v="109"/>
    <s v="OR"/>
    <n v="86"/>
    <n v="31"/>
    <n v="1"/>
    <n v="5974"/>
  </r>
  <r>
    <x v="109"/>
    <s v="PA"/>
    <n v="419"/>
    <n v="379"/>
    <n v="14"/>
    <n v="66251"/>
  </r>
  <r>
    <x v="109"/>
    <s v="PR"/>
    <n v="0"/>
    <n v="0"/>
    <n v="0"/>
    <n v="107"/>
  </r>
  <r>
    <x v="109"/>
    <s v="RI"/>
    <n v="55"/>
    <n v="35"/>
    <n v="1"/>
    <n v="6670"/>
  </r>
  <r>
    <x v="109"/>
    <s v="SC"/>
    <n v="127"/>
    <n v="80"/>
    <n v="4"/>
    <n v="15662"/>
  </r>
  <r>
    <x v="109"/>
    <s v="SD"/>
    <n v="39"/>
    <n v="34"/>
    <n v="0"/>
    <n v="4854"/>
  </r>
  <r>
    <x v="109"/>
    <s v="TN"/>
    <n v="217"/>
    <n v="154"/>
    <n v="5"/>
    <n v="23865"/>
  </r>
  <r>
    <x v="109"/>
    <s v="TX"/>
    <n v="869"/>
    <n v="267"/>
    <n v="13"/>
    <n v="80629"/>
  </r>
  <r>
    <x v="109"/>
    <s v="UT"/>
    <n v="136"/>
    <n v="29"/>
    <n v="0"/>
    <n v="5325"/>
  </r>
  <r>
    <x v="109"/>
    <s v="VA"/>
    <n v="252"/>
    <n v="104"/>
    <n v="3"/>
    <n v="25881"/>
  </r>
  <r>
    <x v="109"/>
    <s v="VT"/>
    <n v="1"/>
    <n v="17"/>
    <n v="0"/>
    <n v="2346"/>
  </r>
  <r>
    <x v="109"/>
    <s v="WA"/>
    <n v="172"/>
    <n v="55"/>
    <n v="4"/>
    <n v="13604"/>
  </r>
  <r>
    <x v="109"/>
    <s v="WI"/>
    <n v="160"/>
    <n v="104"/>
    <n v="4"/>
    <n v="17519"/>
  </r>
  <r>
    <x v="109"/>
    <s v="WV"/>
    <n v="66"/>
    <n v="49"/>
    <n v="2"/>
    <n v="8967"/>
  </r>
  <r>
    <x v="109"/>
    <s v="WY"/>
    <n v="50"/>
    <n v="47"/>
    <n v="1"/>
    <n v="1970"/>
  </r>
  <r>
    <x v="110"/>
    <s v="AK"/>
    <n v="18"/>
    <n v="3"/>
    <n v="0"/>
    <n v="707"/>
  </r>
  <r>
    <x v="110"/>
    <s v="AL"/>
    <n v="245"/>
    <n v="76"/>
    <n v="2"/>
    <n v="20192"/>
  </r>
  <r>
    <x v="110"/>
    <s v="AR"/>
    <n v="204"/>
    <n v="72"/>
    <n v="3"/>
    <n v="15342"/>
  </r>
  <r>
    <x v="110"/>
    <s v="AZ"/>
    <n v="176"/>
    <n v="35"/>
    <n v="1"/>
    <n v="10764"/>
  </r>
  <r>
    <x v="110"/>
    <s v="CA"/>
    <n v="1043"/>
    <n v="257"/>
    <n v="10"/>
    <n v="91777"/>
  </r>
  <r>
    <x v="110"/>
    <s v="CO"/>
    <n v="107"/>
    <n v="66"/>
    <n v="7"/>
    <n v="14344"/>
  </r>
  <r>
    <x v="110"/>
    <s v="CT"/>
    <n v="75"/>
    <n v="100"/>
    <n v="1"/>
    <n v="19217"/>
  </r>
  <r>
    <x v="110"/>
    <s v="DC"/>
    <n v="4"/>
    <n v="1"/>
    <n v="0"/>
    <n v="2064"/>
  </r>
  <r>
    <x v="110"/>
    <s v="DE"/>
    <n v="9"/>
    <n v="11"/>
    <n v="0"/>
    <n v="3667"/>
  </r>
  <r>
    <x v="110"/>
    <s v="FL"/>
    <n v="999"/>
    <n v="259"/>
    <n v="11"/>
    <n v="67996"/>
  </r>
  <r>
    <x v="110"/>
    <s v="GA"/>
    <n v="218"/>
    <n v="70"/>
    <n v="3"/>
    <n v="28819"/>
  </r>
  <r>
    <x v="110"/>
    <s v="GU"/>
    <n v="0"/>
    <n v="0"/>
    <n v="0"/>
    <n v="20"/>
  </r>
  <r>
    <x v="110"/>
    <s v="HI"/>
    <n v="39"/>
    <n v="15"/>
    <n v="1"/>
    <n v="3111"/>
  </r>
  <r>
    <x v="110"/>
    <s v="IA"/>
    <n v="189"/>
    <n v="129"/>
    <n v="5"/>
    <n v="20109"/>
  </r>
  <r>
    <x v="110"/>
    <s v="ID"/>
    <n v="35"/>
    <n v="13"/>
    <n v="0"/>
    <n v="3567"/>
  </r>
  <r>
    <x v="110"/>
    <s v="IL"/>
    <n v="486"/>
    <n v="217"/>
    <n v="10"/>
    <n v="58776"/>
  </r>
  <r>
    <x v="110"/>
    <s v="IN"/>
    <n v="319"/>
    <n v="169"/>
    <n v="8"/>
    <n v="35975"/>
  </r>
  <r>
    <x v="110"/>
    <s v="KS"/>
    <n v="98"/>
    <n v="60"/>
    <n v="2"/>
    <n v="14894"/>
  </r>
  <r>
    <x v="110"/>
    <s v="KY"/>
    <n v="234"/>
    <n v="88"/>
    <n v="2"/>
    <n v="20787"/>
  </r>
  <r>
    <x v="110"/>
    <s v="LA"/>
    <n v="312"/>
    <n v="89"/>
    <n v="3"/>
    <n v="23018"/>
  </r>
  <r>
    <x v="110"/>
    <s v="MA"/>
    <n v="272"/>
    <n v="169"/>
    <n v="5"/>
    <n v="32406"/>
  </r>
  <r>
    <x v="110"/>
    <s v="MD"/>
    <n v="186"/>
    <n v="69"/>
    <n v="2"/>
    <n v="21374"/>
  </r>
  <r>
    <x v="110"/>
    <s v="ME"/>
    <n v="28"/>
    <n v="34"/>
    <n v="2"/>
    <n v="5196"/>
  </r>
  <r>
    <x v="110"/>
    <s v="MI"/>
    <n v="146"/>
    <n v="148"/>
    <n v="6"/>
    <n v="32314"/>
  </r>
  <r>
    <x v="110"/>
    <s v="MN"/>
    <n v="160"/>
    <n v="127"/>
    <n v="2"/>
    <n v="19973"/>
  </r>
  <r>
    <x v="110"/>
    <s v="MO"/>
    <n v="453"/>
    <n v="151"/>
    <n v="6"/>
    <n v="34065"/>
  </r>
  <r>
    <x v="110"/>
    <s v="MS"/>
    <n v="199"/>
    <n v="55"/>
    <n v="5"/>
    <n v="13754"/>
  </r>
  <r>
    <x v="110"/>
    <s v="MT"/>
    <n v="35"/>
    <n v="10"/>
    <n v="1"/>
    <n v="3205"/>
  </r>
  <r>
    <x v="110"/>
    <s v="NC"/>
    <n v="418"/>
    <n v="145"/>
    <n v="9"/>
    <n v="33470"/>
  </r>
  <r>
    <x v="110"/>
    <s v="ND"/>
    <n v="44"/>
    <n v="29"/>
    <n v="1"/>
    <n v="4565"/>
  </r>
  <r>
    <x v="110"/>
    <s v="NE"/>
    <n v="69"/>
    <n v="59"/>
    <n v="1"/>
    <n v="9719"/>
  </r>
  <r>
    <x v="110"/>
    <s v="NH"/>
    <n v="34"/>
    <n v="25"/>
    <n v="0"/>
    <n v="5543"/>
  </r>
  <r>
    <x v="110"/>
    <s v="NJ"/>
    <n v="198"/>
    <n v="122"/>
    <n v="3"/>
    <n v="38242"/>
  </r>
  <r>
    <x v="110"/>
    <s v="NM"/>
    <n v="164"/>
    <n v="37"/>
    <n v="0"/>
    <n v="4859"/>
  </r>
  <r>
    <x v="110"/>
    <s v="NV"/>
    <n v="88"/>
    <n v="16"/>
    <n v="2"/>
    <n v="5273"/>
  </r>
  <r>
    <x v="110"/>
    <s v="NY"/>
    <n v="475"/>
    <n v="362"/>
    <n v="10"/>
    <n v="94137"/>
  </r>
  <r>
    <x v="110"/>
    <s v="OH"/>
    <n v="485"/>
    <n v="317"/>
    <n v="19"/>
    <n v="63820"/>
  </r>
  <r>
    <x v="110"/>
    <s v="OK"/>
    <n v="179"/>
    <n v="71"/>
    <n v="4"/>
    <n v="16035"/>
  </r>
  <r>
    <x v="110"/>
    <s v="OR"/>
    <n v="67"/>
    <n v="18"/>
    <n v="1"/>
    <n v="5977"/>
  </r>
  <r>
    <x v="110"/>
    <s v="PA"/>
    <n v="481"/>
    <n v="389"/>
    <n v="10"/>
    <n v="64792"/>
  </r>
  <r>
    <x v="110"/>
    <s v="PR"/>
    <n v="2"/>
    <n v="0"/>
    <n v="0"/>
    <n v="119"/>
  </r>
  <r>
    <x v="110"/>
    <s v="RI"/>
    <n v="49"/>
    <n v="37"/>
    <n v="2"/>
    <n v="6703"/>
  </r>
  <r>
    <x v="110"/>
    <s v="SC"/>
    <n v="140"/>
    <n v="64"/>
    <n v="5"/>
    <n v="15694"/>
  </r>
  <r>
    <x v="110"/>
    <s v="SD"/>
    <n v="20"/>
    <n v="34"/>
    <n v="0"/>
    <n v="4838"/>
  </r>
  <r>
    <x v="110"/>
    <s v="TN"/>
    <n v="228"/>
    <n v="150"/>
    <n v="4"/>
    <n v="23926"/>
  </r>
  <r>
    <x v="110"/>
    <s v="TX"/>
    <n v="1008"/>
    <n v="263"/>
    <n v="19"/>
    <n v="80744"/>
  </r>
  <r>
    <x v="110"/>
    <s v="UT"/>
    <n v="97"/>
    <n v="28"/>
    <n v="4"/>
    <n v="5325"/>
  </r>
  <r>
    <x v="110"/>
    <s v="VA"/>
    <n v="350"/>
    <n v="110"/>
    <n v="6"/>
    <n v="26301"/>
  </r>
  <r>
    <x v="110"/>
    <s v="VT"/>
    <n v="8"/>
    <n v="12"/>
    <n v="0"/>
    <n v="2335"/>
  </r>
  <r>
    <x v="110"/>
    <s v="WA"/>
    <n v="227"/>
    <n v="60"/>
    <n v="3"/>
    <n v="12658"/>
  </r>
  <r>
    <x v="110"/>
    <s v="WI"/>
    <n v="83"/>
    <n v="103"/>
    <n v="4"/>
    <n v="17533"/>
  </r>
  <r>
    <x v="110"/>
    <s v="WV"/>
    <n v="86"/>
    <n v="61"/>
    <n v="4"/>
    <n v="8984"/>
  </r>
  <r>
    <x v="110"/>
    <s v="WY"/>
    <n v="27"/>
    <n v="11"/>
    <n v="1"/>
    <n v="1925"/>
  </r>
  <r>
    <x v="111"/>
    <s v="AK"/>
    <n v="11"/>
    <n v="4"/>
    <n v="0"/>
    <n v="708"/>
  </r>
  <r>
    <x v="111"/>
    <s v="AL"/>
    <n v="220"/>
    <n v="72"/>
    <n v="3"/>
    <n v="20111"/>
  </r>
  <r>
    <x v="111"/>
    <s v="AR"/>
    <n v="141"/>
    <n v="64"/>
    <n v="6"/>
    <n v="15379"/>
  </r>
  <r>
    <x v="111"/>
    <s v="AZ"/>
    <n v="79"/>
    <n v="32"/>
    <n v="3"/>
    <n v="10795"/>
  </r>
  <r>
    <x v="111"/>
    <s v="CA"/>
    <n v="1368"/>
    <n v="236"/>
    <n v="28"/>
    <n v="91540"/>
  </r>
  <r>
    <x v="111"/>
    <s v="CO"/>
    <n v="128"/>
    <n v="62"/>
    <n v="2"/>
    <n v="14270"/>
  </r>
  <r>
    <x v="111"/>
    <s v="CT"/>
    <n v="59"/>
    <n v="72"/>
    <n v="2"/>
    <n v="19196"/>
  </r>
  <r>
    <x v="111"/>
    <s v="DC"/>
    <n v="25"/>
    <n v="8"/>
    <n v="0"/>
    <n v="2011"/>
  </r>
  <r>
    <x v="111"/>
    <s v="DE"/>
    <n v="13"/>
    <n v="7"/>
    <n v="0"/>
    <n v="3653"/>
  </r>
  <r>
    <x v="111"/>
    <s v="FL"/>
    <n v="1030"/>
    <n v="210"/>
    <n v="15"/>
    <n v="67889"/>
  </r>
  <r>
    <x v="111"/>
    <s v="GA"/>
    <n v="302"/>
    <n v="81"/>
    <n v="1"/>
    <n v="28627"/>
  </r>
  <r>
    <x v="111"/>
    <s v="GU"/>
    <n v="0"/>
    <n v="0"/>
    <n v="0"/>
    <n v="20"/>
  </r>
  <r>
    <x v="111"/>
    <s v="HI"/>
    <n v="6"/>
    <n v="27"/>
    <n v="0"/>
    <n v="3123"/>
  </r>
  <r>
    <x v="111"/>
    <s v="IA"/>
    <n v="121"/>
    <n v="115"/>
    <n v="3"/>
    <n v="19997"/>
  </r>
  <r>
    <x v="111"/>
    <s v="ID"/>
    <n v="63"/>
    <n v="19"/>
    <n v="1"/>
    <n v="3616"/>
  </r>
  <r>
    <x v="111"/>
    <s v="IL"/>
    <n v="482"/>
    <n v="230"/>
    <n v="14"/>
    <n v="58608"/>
  </r>
  <r>
    <x v="111"/>
    <s v="IN"/>
    <n v="348"/>
    <n v="161"/>
    <n v="5"/>
    <n v="35290"/>
  </r>
  <r>
    <x v="111"/>
    <s v="KS"/>
    <n v="192"/>
    <n v="51"/>
    <n v="4"/>
    <n v="14624"/>
  </r>
  <r>
    <x v="111"/>
    <s v="KY"/>
    <n v="246"/>
    <n v="95"/>
    <n v="6"/>
    <n v="20600"/>
  </r>
  <r>
    <x v="111"/>
    <s v="LA"/>
    <n v="386"/>
    <n v="91"/>
    <n v="8"/>
    <n v="22838"/>
  </r>
  <r>
    <x v="111"/>
    <s v="MA"/>
    <n v="229"/>
    <n v="160"/>
    <n v="2"/>
    <n v="32441"/>
  </r>
  <r>
    <x v="111"/>
    <s v="MD"/>
    <n v="193"/>
    <n v="77"/>
    <n v="7"/>
    <n v="21485"/>
  </r>
  <r>
    <x v="111"/>
    <s v="ME"/>
    <n v="10"/>
    <n v="33"/>
    <n v="1"/>
    <n v="5140"/>
  </r>
  <r>
    <x v="111"/>
    <s v="MI"/>
    <n v="171"/>
    <n v="153"/>
    <n v="6"/>
    <n v="32076"/>
  </r>
  <r>
    <x v="111"/>
    <s v="MN"/>
    <n v="149"/>
    <n v="110"/>
    <n v="4"/>
    <n v="19955"/>
  </r>
  <r>
    <x v="111"/>
    <s v="MO"/>
    <n v="495"/>
    <n v="144"/>
    <n v="5"/>
    <n v="33829"/>
  </r>
  <r>
    <x v="111"/>
    <s v="MS"/>
    <n v="253"/>
    <n v="36"/>
    <n v="2"/>
    <n v="13802"/>
  </r>
  <r>
    <x v="111"/>
    <s v="MT"/>
    <n v="43"/>
    <n v="9"/>
    <n v="1"/>
    <n v="3180"/>
  </r>
  <r>
    <x v="111"/>
    <s v="NC"/>
    <n v="327"/>
    <n v="165"/>
    <n v="11"/>
    <n v="33522"/>
  </r>
  <r>
    <x v="111"/>
    <s v="ND"/>
    <n v="37"/>
    <n v="37"/>
    <n v="1"/>
    <n v="4480"/>
  </r>
  <r>
    <x v="111"/>
    <s v="NE"/>
    <n v="94"/>
    <n v="51"/>
    <n v="1"/>
    <n v="9696"/>
  </r>
  <r>
    <x v="111"/>
    <s v="NH"/>
    <n v="49"/>
    <n v="36"/>
    <n v="1"/>
    <n v="5513"/>
  </r>
  <r>
    <x v="111"/>
    <s v="NJ"/>
    <n v="258"/>
    <n v="111"/>
    <n v="4"/>
    <n v="37866"/>
  </r>
  <r>
    <x v="111"/>
    <s v="NM"/>
    <n v="107"/>
    <n v="38"/>
    <n v="1"/>
    <n v="4845"/>
  </r>
  <r>
    <x v="111"/>
    <s v="NV"/>
    <n v="107"/>
    <n v="14"/>
    <n v="0"/>
    <n v="5267"/>
  </r>
  <r>
    <x v="111"/>
    <s v="NY"/>
    <n v="573"/>
    <n v="401"/>
    <n v="7"/>
    <n v="93760"/>
  </r>
  <r>
    <x v="111"/>
    <s v="OH"/>
    <n v="533"/>
    <n v="319"/>
    <n v="16"/>
    <n v="63605"/>
  </r>
  <r>
    <x v="111"/>
    <s v="OK"/>
    <n v="229"/>
    <n v="74"/>
    <n v="2"/>
    <n v="16052"/>
  </r>
  <r>
    <x v="111"/>
    <s v="OR"/>
    <n v="56"/>
    <n v="25"/>
    <n v="0"/>
    <n v="6010"/>
  </r>
  <r>
    <x v="111"/>
    <s v="PA"/>
    <n v="510"/>
    <n v="381"/>
    <n v="13"/>
    <n v="64198"/>
  </r>
  <r>
    <x v="111"/>
    <s v="PR"/>
    <n v="2"/>
    <n v="0"/>
    <n v="0"/>
    <n v="101"/>
  </r>
  <r>
    <x v="111"/>
    <s v="RI"/>
    <n v="37"/>
    <n v="22"/>
    <n v="0"/>
    <n v="6683"/>
  </r>
  <r>
    <x v="111"/>
    <s v="SC"/>
    <n v="149"/>
    <n v="78"/>
    <n v="5"/>
    <n v="15543"/>
  </r>
  <r>
    <x v="111"/>
    <s v="SD"/>
    <n v="17"/>
    <n v="20"/>
    <n v="0"/>
    <n v="4841"/>
  </r>
  <r>
    <x v="111"/>
    <s v="TN"/>
    <n v="246"/>
    <n v="141"/>
    <n v="6"/>
    <n v="23756"/>
  </r>
  <r>
    <x v="111"/>
    <s v="TX"/>
    <n v="1064"/>
    <n v="275"/>
    <n v="17"/>
    <n v="80608"/>
  </r>
  <r>
    <x v="111"/>
    <s v="UT"/>
    <n v="89"/>
    <n v="23"/>
    <n v="1"/>
    <n v="5283"/>
  </r>
  <r>
    <x v="111"/>
    <s v="VA"/>
    <n v="245"/>
    <n v="88"/>
    <n v="3"/>
    <n v="26068"/>
  </r>
  <r>
    <x v="111"/>
    <s v="VT"/>
    <n v="4"/>
    <n v="14"/>
    <n v="0"/>
    <n v="2337"/>
  </r>
  <r>
    <x v="111"/>
    <s v="WA"/>
    <n v="252"/>
    <n v="67"/>
    <n v="8"/>
    <n v="12661"/>
  </r>
  <r>
    <x v="111"/>
    <s v="WI"/>
    <n v="129"/>
    <n v="82"/>
    <n v="4"/>
    <n v="17406"/>
  </r>
  <r>
    <x v="111"/>
    <s v="WV"/>
    <n v="86"/>
    <n v="58"/>
    <n v="2"/>
    <n v="8909"/>
  </r>
  <r>
    <x v="111"/>
    <s v="WY"/>
    <n v="20"/>
    <n v="14"/>
    <n v="1"/>
    <n v="1968"/>
  </r>
  <r>
    <x v="112"/>
    <s v="AK"/>
    <n v="13"/>
    <n v="8"/>
    <n v="2"/>
    <n v="698"/>
  </r>
  <r>
    <x v="112"/>
    <s v="AL"/>
    <n v="326"/>
    <n v="85"/>
    <n v="1"/>
    <n v="20189"/>
  </r>
  <r>
    <x v="112"/>
    <s v="AR"/>
    <n v="229"/>
    <n v="66"/>
    <n v="8"/>
    <n v="15455"/>
  </r>
  <r>
    <x v="112"/>
    <s v="AZ"/>
    <n v="94"/>
    <n v="45"/>
    <n v="1"/>
    <n v="10652"/>
  </r>
  <r>
    <x v="112"/>
    <s v="CA"/>
    <n v="1459"/>
    <n v="212"/>
    <n v="29"/>
    <n v="91799"/>
  </r>
  <r>
    <x v="112"/>
    <s v="CO"/>
    <n v="100"/>
    <n v="65"/>
    <n v="1"/>
    <n v="14115"/>
  </r>
  <r>
    <x v="112"/>
    <s v="CT"/>
    <n v="90"/>
    <n v="93"/>
    <n v="1"/>
    <n v="19353"/>
  </r>
  <r>
    <x v="112"/>
    <s v="DC"/>
    <n v="15"/>
    <n v="7"/>
    <n v="0"/>
    <n v="2013"/>
  </r>
  <r>
    <x v="112"/>
    <s v="DE"/>
    <n v="24"/>
    <n v="17"/>
    <n v="0"/>
    <n v="3553"/>
  </r>
  <r>
    <x v="112"/>
    <s v="FL"/>
    <n v="1066"/>
    <n v="227"/>
    <n v="20"/>
    <n v="67679"/>
  </r>
  <r>
    <x v="112"/>
    <s v="GA"/>
    <n v="407"/>
    <n v="90"/>
    <n v="4"/>
    <n v="28706"/>
  </r>
  <r>
    <x v="112"/>
    <s v="GU"/>
    <n v="1"/>
    <n v="0"/>
    <n v="0"/>
    <n v="19"/>
  </r>
  <r>
    <x v="112"/>
    <s v="HI"/>
    <n v="17"/>
    <n v="26"/>
    <n v="0"/>
    <n v="3119"/>
  </r>
  <r>
    <x v="112"/>
    <s v="IA"/>
    <n v="134"/>
    <n v="120"/>
    <n v="10"/>
    <n v="20010"/>
  </r>
  <r>
    <x v="112"/>
    <s v="ID"/>
    <n v="69"/>
    <n v="15"/>
    <n v="0"/>
    <n v="3673"/>
  </r>
  <r>
    <x v="112"/>
    <s v="IL"/>
    <n v="621"/>
    <n v="230"/>
    <n v="11"/>
    <n v="58938"/>
  </r>
  <r>
    <x v="112"/>
    <s v="IN"/>
    <n v="397"/>
    <n v="149"/>
    <n v="9"/>
    <n v="35299"/>
  </r>
  <r>
    <x v="112"/>
    <s v="KS"/>
    <n v="195"/>
    <n v="72"/>
    <n v="3"/>
    <n v="14756"/>
  </r>
  <r>
    <x v="112"/>
    <s v="KY"/>
    <n v="267"/>
    <n v="93"/>
    <n v="3"/>
    <n v="20644"/>
  </r>
  <r>
    <x v="112"/>
    <s v="LA"/>
    <n v="457"/>
    <n v="117"/>
    <n v="10"/>
    <n v="22689"/>
  </r>
  <r>
    <x v="112"/>
    <s v="MA"/>
    <n v="278"/>
    <n v="162"/>
    <n v="7"/>
    <n v="32443"/>
  </r>
  <r>
    <x v="112"/>
    <s v="MD"/>
    <n v="144"/>
    <n v="54"/>
    <n v="2"/>
    <n v="21496"/>
  </r>
  <r>
    <x v="112"/>
    <s v="ME"/>
    <n v="6"/>
    <n v="46"/>
    <n v="1"/>
    <n v="5171"/>
  </r>
  <r>
    <x v="112"/>
    <s v="MI"/>
    <n v="173"/>
    <n v="136"/>
    <n v="4"/>
    <n v="32183"/>
  </r>
  <r>
    <x v="112"/>
    <s v="MN"/>
    <n v="111"/>
    <n v="103"/>
    <n v="2"/>
    <n v="20021"/>
  </r>
  <r>
    <x v="112"/>
    <s v="MO"/>
    <n v="549"/>
    <n v="149"/>
    <n v="7"/>
    <n v="34063"/>
  </r>
  <r>
    <x v="112"/>
    <s v="MS"/>
    <n v="254"/>
    <n v="51"/>
    <n v="3"/>
    <n v="14363"/>
  </r>
  <r>
    <x v="112"/>
    <s v="MT"/>
    <n v="45"/>
    <n v="17"/>
    <n v="3"/>
    <n v="3208"/>
  </r>
  <r>
    <x v="112"/>
    <s v="NC"/>
    <n v="395"/>
    <n v="135"/>
    <n v="11"/>
    <n v="33325"/>
  </r>
  <r>
    <x v="112"/>
    <s v="ND"/>
    <n v="21"/>
    <n v="34"/>
    <n v="1"/>
    <n v="4517"/>
  </r>
  <r>
    <x v="112"/>
    <s v="NE"/>
    <n v="63"/>
    <n v="61"/>
    <n v="1"/>
    <n v="9791"/>
  </r>
  <r>
    <x v="112"/>
    <s v="NH"/>
    <n v="24"/>
    <n v="27"/>
    <n v="0"/>
    <n v="5535"/>
  </r>
  <r>
    <x v="112"/>
    <s v="NJ"/>
    <n v="286"/>
    <n v="93"/>
    <n v="2"/>
    <n v="37941"/>
  </r>
  <r>
    <x v="112"/>
    <s v="NM"/>
    <n v="119"/>
    <n v="36"/>
    <n v="1"/>
    <n v="4899"/>
  </r>
  <r>
    <x v="112"/>
    <s v="NV"/>
    <n v="117"/>
    <n v="10"/>
    <n v="1"/>
    <n v="5286"/>
  </r>
  <r>
    <x v="112"/>
    <s v="NY"/>
    <n v="622"/>
    <n v="336"/>
    <n v="16"/>
    <n v="93900"/>
  </r>
  <r>
    <x v="112"/>
    <s v="OH"/>
    <n v="744"/>
    <n v="325"/>
    <n v="6"/>
    <n v="63833"/>
  </r>
  <r>
    <x v="112"/>
    <s v="OK"/>
    <n v="210"/>
    <n v="71"/>
    <n v="5"/>
    <n v="16107"/>
  </r>
  <r>
    <x v="112"/>
    <s v="OR"/>
    <n v="58"/>
    <n v="30"/>
    <n v="2"/>
    <n v="6019"/>
  </r>
  <r>
    <x v="112"/>
    <s v="PA"/>
    <n v="512"/>
    <n v="370"/>
    <n v="14"/>
    <n v="64840"/>
  </r>
  <r>
    <x v="112"/>
    <s v="PR"/>
    <n v="0"/>
    <n v="0"/>
    <n v="0"/>
    <n v="94"/>
  </r>
  <r>
    <x v="112"/>
    <s v="RI"/>
    <n v="40"/>
    <n v="31"/>
    <n v="0"/>
    <n v="6703"/>
  </r>
  <r>
    <x v="112"/>
    <s v="SC"/>
    <n v="128"/>
    <n v="56"/>
    <n v="1"/>
    <n v="16652"/>
  </r>
  <r>
    <x v="112"/>
    <s v="SD"/>
    <n v="20"/>
    <n v="29"/>
    <n v="3"/>
    <n v="4828"/>
  </r>
  <r>
    <x v="112"/>
    <s v="TN"/>
    <n v="308"/>
    <n v="145"/>
    <n v="10"/>
    <n v="23793"/>
  </r>
  <r>
    <x v="112"/>
    <s v="TX"/>
    <n v="1422"/>
    <n v="260"/>
    <n v="18"/>
    <n v="80748"/>
  </r>
  <r>
    <x v="112"/>
    <s v="UT"/>
    <n v="69"/>
    <n v="28"/>
    <n v="2"/>
    <n v="5246"/>
  </r>
  <r>
    <x v="112"/>
    <s v="VA"/>
    <n v="223"/>
    <n v="122"/>
    <n v="9"/>
    <n v="26305"/>
  </r>
  <r>
    <x v="112"/>
    <s v="VT"/>
    <n v="11"/>
    <n v="14"/>
    <n v="0"/>
    <n v="2353"/>
  </r>
  <r>
    <x v="112"/>
    <s v="WA"/>
    <n v="219"/>
    <n v="48"/>
    <n v="1"/>
    <n v="12487"/>
  </r>
  <r>
    <x v="112"/>
    <s v="WI"/>
    <n v="137"/>
    <n v="125"/>
    <n v="6"/>
    <n v="17495"/>
  </r>
  <r>
    <x v="112"/>
    <s v="WV"/>
    <n v="106"/>
    <n v="47"/>
    <n v="3"/>
    <n v="8957"/>
  </r>
  <r>
    <x v="112"/>
    <s v="WY"/>
    <n v="21"/>
    <n v="9"/>
    <n v="0"/>
    <n v="1977"/>
  </r>
  <r>
    <x v="113"/>
    <s v="AK"/>
    <n v="9"/>
    <n v="2"/>
    <n v="0"/>
    <n v="713"/>
  </r>
  <r>
    <x v="113"/>
    <s v="AL"/>
    <n v="355"/>
    <n v="117"/>
    <n v="9"/>
    <n v="20175"/>
  </r>
  <r>
    <x v="113"/>
    <s v="AR"/>
    <n v="216"/>
    <n v="65"/>
    <n v="4"/>
    <n v="15254"/>
  </r>
  <r>
    <x v="113"/>
    <s v="AZ"/>
    <n v="145"/>
    <n v="43"/>
    <n v="2"/>
    <n v="10671"/>
  </r>
  <r>
    <x v="113"/>
    <s v="CA"/>
    <n v="1573"/>
    <n v="197"/>
    <n v="30"/>
    <n v="91960"/>
  </r>
  <r>
    <x v="113"/>
    <s v="CO"/>
    <n v="151"/>
    <n v="73"/>
    <n v="5"/>
    <n v="14172"/>
  </r>
  <r>
    <x v="113"/>
    <s v="CT"/>
    <n v="200"/>
    <n v="87"/>
    <n v="2"/>
    <n v="19499"/>
  </r>
  <r>
    <x v="113"/>
    <s v="DC"/>
    <n v="3"/>
    <n v="9"/>
    <n v="0"/>
    <n v="2009"/>
  </r>
  <r>
    <x v="113"/>
    <s v="DE"/>
    <n v="18"/>
    <n v="25"/>
    <n v="0"/>
    <n v="3575"/>
  </r>
  <r>
    <x v="113"/>
    <s v="FL"/>
    <n v="1187"/>
    <n v="180"/>
    <n v="11"/>
    <n v="68129"/>
  </r>
  <r>
    <x v="113"/>
    <s v="GA"/>
    <n v="466"/>
    <n v="71"/>
    <n v="8"/>
    <n v="28697"/>
  </r>
  <r>
    <x v="113"/>
    <s v="GU"/>
    <n v="0"/>
    <n v="0"/>
    <n v="0"/>
    <n v="20"/>
  </r>
  <r>
    <x v="113"/>
    <s v="HI"/>
    <n v="31"/>
    <n v="12"/>
    <n v="0"/>
    <n v="3119"/>
  </r>
  <r>
    <x v="113"/>
    <s v="IA"/>
    <n v="223"/>
    <n v="114"/>
    <n v="5"/>
    <n v="20113"/>
  </r>
  <r>
    <x v="113"/>
    <s v="ID"/>
    <n v="81"/>
    <n v="23"/>
    <n v="0"/>
    <n v="3676"/>
  </r>
  <r>
    <x v="113"/>
    <s v="IL"/>
    <n v="684"/>
    <n v="229"/>
    <n v="16"/>
    <n v="59138"/>
  </r>
  <r>
    <x v="113"/>
    <s v="IN"/>
    <n v="413"/>
    <n v="192"/>
    <n v="18"/>
    <n v="35130"/>
  </r>
  <r>
    <x v="113"/>
    <s v="KS"/>
    <n v="250"/>
    <n v="56"/>
    <n v="4"/>
    <n v="14778"/>
  </r>
  <r>
    <x v="113"/>
    <s v="KY"/>
    <n v="253"/>
    <n v="89"/>
    <n v="7"/>
    <n v="20703"/>
  </r>
  <r>
    <x v="113"/>
    <s v="LA"/>
    <n v="557"/>
    <n v="106"/>
    <n v="18"/>
    <n v="22864"/>
  </r>
  <r>
    <x v="113"/>
    <s v="MA"/>
    <n v="266"/>
    <n v="185"/>
    <n v="5"/>
    <n v="32413"/>
  </r>
  <r>
    <x v="113"/>
    <s v="MD"/>
    <n v="276"/>
    <n v="67"/>
    <n v="6"/>
    <n v="21599"/>
  </r>
  <r>
    <x v="113"/>
    <s v="ME"/>
    <n v="13"/>
    <n v="38"/>
    <n v="1"/>
    <n v="5173"/>
  </r>
  <r>
    <x v="113"/>
    <s v="MI"/>
    <n v="282"/>
    <n v="172"/>
    <n v="7"/>
    <n v="32372"/>
  </r>
  <r>
    <x v="113"/>
    <s v="MN"/>
    <n v="116"/>
    <n v="103"/>
    <n v="5"/>
    <n v="20013"/>
  </r>
  <r>
    <x v="113"/>
    <s v="MO"/>
    <n v="525"/>
    <n v="161"/>
    <n v="10"/>
    <n v="34184"/>
  </r>
  <r>
    <x v="113"/>
    <s v="MS"/>
    <n v="343"/>
    <n v="50"/>
    <n v="5"/>
    <n v="13802"/>
  </r>
  <r>
    <x v="113"/>
    <s v="MT"/>
    <n v="78"/>
    <n v="12"/>
    <n v="4"/>
    <n v="3239"/>
  </r>
  <r>
    <x v="113"/>
    <s v="NC"/>
    <n v="453"/>
    <n v="140"/>
    <n v="14"/>
    <n v="33405"/>
  </r>
  <r>
    <x v="113"/>
    <s v="ND"/>
    <n v="28"/>
    <n v="22"/>
    <n v="1"/>
    <n v="4546"/>
  </r>
  <r>
    <x v="113"/>
    <s v="NE"/>
    <n v="83"/>
    <n v="66"/>
    <n v="2"/>
    <n v="9760"/>
  </r>
  <r>
    <x v="113"/>
    <s v="NH"/>
    <n v="30"/>
    <n v="36"/>
    <n v="2"/>
    <n v="5568"/>
  </r>
  <r>
    <x v="113"/>
    <s v="NJ"/>
    <n v="267"/>
    <n v="131"/>
    <n v="2"/>
    <n v="38029"/>
  </r>
  <r>
    <x v="113"/>
    <s v="NM"/>
    <n v="70"/>
    <n v="41"/>
    <n v="0"/>
    <n v="4933"/>
  </r>
  <r>
    <x v="113"/>
    <s v="NV"/>
    <n v="99"/>
    <n v="13"/>
    <n v="1"/>
    <n v="5267"/>
  </r>
  <r>
    <x v="113"/>
    <s v="NY"/>
    <n v="765"/>
    <n v="411"/>
    <n v="20"/>
    <n v="94019"/>
  </r>
  <r>
    <x v="113"/>
    <s v="OH"/>
    <n v="784"/>
    <n v="314"/>
    <n v="21"/>
    <n v="64166"/>
  </r>
  <r>
    <x v="113"/>
    <s v="OK"/>
    <n v="284"/>
    <n v="84"/>
    <n v="10"/>
    <n v="16922"/>
  </r>
  <r>
    <x v="113"/>
    <s v="OR"/>
    <n v="80"/>
    <n v="29"/>
    <n v="6"/>
    <n v="5994"/>
  </r>
  <r>
    <x v="113"/>
    <s v="PA"/>
    <n v="628"/>
    <n v="347"/>
    <n v="10"/>
    <n v="65069"/>
  </r>
  <r>
    <x v="113"/>
    <s v="PR"/>
    <n v="0"/>
    <n v="0"/>
    <n v="0"/>
    <n v="108"/>
  </r>
  <r>
    <x v="113"/>
    <s v="RI"/>
    <n v="36"/>
    <n v="32"/>
    <n v="0"/>
    <n v="6727"/>
  </r>
  <r>
    <x v="113"/>
    <s v="SC"/>
    <n v="193"/>
    <n v="81"/>
    <n v="7"/>
    <n v="15840"/>
  </r>
  <r>
    <x v="113"/>
    <s v="SD"/>
    <n v="40"/>
    <n v="35"/>
    <n v="0"/>
    <n v="4839"/>
  </r>
  <r>
    <x v="113"/>
    <s v="TN"/>
    <n v="290"/>
    <n v="144"/>
    <n v="8"/>
    <n v="23825"/>
  </r>
  <r>
    <x v="113"/>
    <s v="TX"/>
    <n v="1554"/>
    <n v="267"/>
    <n v="26"/>
    <n v="81049"/>
  </r>
  <r>
    <x v="113"/>
    <s v="UT"/>
    <n v="91"/>
    <n v="24"/>
    <n v="2"/>
    <n v="5285"/>
  </r>
  <r>
    <x v="113"/>
    <s v="VA"/>
    <n v="286"/>
    <n v="149"/>
    <n v="7"/>
    <n v="26288"/>
  </r>
  <r>
    <x v="113"/>
    <s v="VT"/>
    <n v="9"/>
    <n v="15"/>
    <n v="1"/>
    <n v="2363"/>
  </r>
  <r>
    <x v="113"/>
    <s v="WA"/>
    <n v="191"/>
    <n v="56"/>
    <n v="7"/>
    <n v="12494"/>
  </r>
  <r>
    <x v="113"/>
    <s v="WI"/>
    <n v="132"/>
    <n v="106"/>
    <n v="6"/>
    <n v="17677"/>
  </r>
  <r>
    <x v="113"/>
    <s v="WV"/>
    <n v="140"/>
    <n v="45"/>
    <n v="2"/>
    <n v="8960"/>
  </r>
  <r>
    <x v="113"/>
    <s v="WY"/>
    <n v="8"/>
    <n v="12"/>
    <n v="1"/>
    <n v="1921"/>
  </r>
  <r>
    <x v="114"/>
    <s v="AK"/>
    <n v="11"/>
    <n v="2"/>
    <n v="0"/>
    <n v="705"/>
  </r>
  <r>
    <x v="114"/>
    <s v="AL"/>
    <n v="309"/>
    <n v="110"/>
    <n v="5"/>
    <n v="20291"/>
  </r>
  <r>
    <x v="114"/>
    <s v="AR"/>
    <n v="178"/>
    <n v="64"/>
    <n v="2"/>
    <n v="15414"/>
  </r>
  <r>
    <x v="114"/>
    <s v="AZ"/>
    <n v="63"/>
    <n v="36"/>
    <n v="2"/>
    <n v="10748"/>
  </r>
  <r>
    <x v="114"/>
    <s v="CA"/>
    <n v="1544"/>
    <n v="180"/>
    <n v="22"/>
    <n v="92010"/>
  </r>
  <r>
    <x v="114"/>
    <s v="CO"/>
    <n v="145"/>
    <n v="64"/>
    <n v="4"/>
    <n v="14150"/>
  </r>
  <r>
    <x v="114"/>
    <s v="CT"/>
    <n v="228"/>
    <n v="100"/>
    <n v="6"/>
    <n v="19415"/>
  </r>
  <r>
    <x v="114"/>
    <s v="DC"/>
    <n v="1"/>
    <n v="7"/>
    <n v="0"/>
    <n v="2006"/>
  </r>
  <r>
    <x v="114"/>
    <s v="DE"/>
    <n v="43"/>
    <n v="17"/>
    <n v="0"/>
    <n v="3708"/>
  </r>
  <r>
    <x v="114"/>
    <s v="FL"/>
    <n v="1277"/>
    <n v="235"/>
    <n v="17"/>
    <n v="68955"/>
  </r>
  <r>
    <x v="114"/>
    <s v="GA"/>
    <n v="384"/>
    <n v="81"/>
    <n v="5"/>
    <n v="28778"/>
  </r>
  <r>
    <x v="114"/>
    <s v="GU"/>
    <n v="0"/>
    <n v="0"/>
    <n v="0"/>
    <n v="20"/>
  </r>
  <r>
    <x v="114"/>
    <s v="HI"/>
    <n v="21"/>
    <n v="17"/>
    <n v="1"/>
    <n v="3145"/>
  </r>
  <r>
    <x v="114"/>
    <s v="IA"/>
    <n v="271"/>
    <n v="117"/>
    <n v="6"/>
    <n v="20245"/>
  </r>
  <r>
    <x v="114"/>
    <s v="ID"/>
    <n v="45"/>
    <n v="17"/>
    <n v="5"/>
    <n v="3743"/>
  </r>
  <r>
    <x v="114"/>
    <s v="IL"/>
    <n v="587"/>
    <n v="223"/>
    <n v="12"/>
    <n v="59312"/>
  </r>
  <r>
    <x v="114"/>
    <s v="IN"/>
    <n v="402"/>
    <n v="161"/>
    <n v="15"/>
    <n v="35377"/>
  </r>
  <r>
    <x v="114"/>
    <s v="KS"/>
    <n v="190"/>
    <n v="85"/>
    <n v="7"/>
    <n v="14793"/>
  </r>
  <r>
    <x v="114"/>
    <s v="KY"/>
    <n v="286"/>
    <n v="87"/>
    <n v="4"/>
    <n v="20807"/>
  </r>
  <r>
    <x v="114"/>
    <s v="LA"/>
    <n v="443"/>
    <n v="108"/>
    <n v="12"/>
    <n v="22844"/>
  </r>
  <r>
    <x v="114"/>
    <s v="MA"/>
    <n v="276"/>
    <n v="150"/>
    <n v="2"/>
    <n v="32443"/>
  </r>
  <r>
    <x v="114"/>
    <s v="MD"/>
    <n v="183"/>
    <n v="96"/>
    <n v="7"/>
    <n v="21608"/>
  </r>
  <r>
    <x v="114"/>
    <s v="ME"/>
    <n v="21"/>
    <n v="34"/>
    <n v="1"/>
    <n v="5132"/>
  </r>
  <r>
    <x v="114"/>
    <s v="MI"/>
    <n v="206"/>
    <n v="129"/>
    <n v="6"/>
    <n v="32276"/>
  </r>
  <r>
    <x v="114"/>
    <s v="MN"/>
    <n v="163"/>
    <n v="124"/>
    <n v="4"/>
    <n v="19998"/>
  </r>
  <r>
    <x v="114"/>
    <s v="MO"/>
    <n v="562"/>
    <n v="151"/>
    <n v="12"/>
    <n v="34337"/>
  </r>
  <r>
    <x v="114"/>
    <s v="MS"/>
    <n v="228"/>
    <n v="48"/>
    <n v="7"/>
    <n v="13796"/>
  </r>
  <r>
    <x v="114"/>
    <s v="MT"/>
    <n v="33"/>
    <n v="18"/>
    <n v="2"/>
    <n v="3214"/>
  </r>
  <r>
    <x v="114"/>
    <s v="NC"/>
    <n v="447"/>
    <n v="153"/>
    <n v="10"/>
    <n v="33641"/>
  </r>
  <r>
    <x v="114"/>
    <s v="ND"/>
    <n v="57"/>
    <n v="36"/>
    <n v="2"/>
    <n v="4500"/>
  </r>
  <r>
    <x v="114"/>
    <s v="NE"/>
    <n v="105"/>
    <n v="68"/>
    <n v="4"/>
    <n v="9805"/>
  </r>
  <r>
    <x v="114"/>
    <s v="NH"/>
    <n v="31"/>
    <n v="33"/>
    <n v="1"/>
    <n v="5597"/>
  </r>
  <r>
    <x v="114"/>
    <s v="NJ"/>
    <n v="282"/>
    <n v="125"/>
    <n v="4"/>
    <n v="38175"/>
  </r>
  <r>
    <x v="114"/>
    <s v="NM"/>
    <n v="53"/>
    <n v="38"/>
    <n v="0"/>
    <n v="4970"/>
  </r>
  <r>
    <x v="114"/>
    <s v="NV"/>
    <n v="49"/>
    <n v="17"/>
    <n v="2"/>
    <n v="5257"/>
  </r>
  <r>
    <x v="114"/>
    <s v="NY"/>
    <n v="734"/>
    <n v="402"/>
    <n v="19"/>
    <n v="94596"/>
  </r>
  <r>
    <x v="114"/>
    <s v="OH"/>
    <n v="803"/>
    <n v="317"/>
    <n v="15"/>
    <n v="64209"/>
  </r>
  <r>
    <x v="114"/>
    <s v="OK"/>
    <n v="229"/>
    <n v="75"/>
    <n v="5"/>
    <n v="16263"/>
  </r>
  <r>
    <x v="114"/>
    <s v="OR"/>
    <n v="57"/>
    <n v="29"/>
    <n v="2"/>
    <n v="5968"/>
  </r>
  <r>
    <x v="114"/>
    <s v="PA"/>
    <n v="647"/>
    <n v="348"/>
    <n v="9"/>
    <n v="65003"/>
  </r>
  <r>
    <x v="114"/>
    <s v="PR"/>
    <n v="0"/>
    <n v="0"/>
    <n v="0"/>
    <n v="96"/>
  </r>
  <r>
    <x v="114"/>
    <s v="RI"/>
    <n v="41"/>
    <n v="27"/>
    <n v="0"/>
    <n v="6706"/>
  </r>
  <r>
    <x v="114"/>
    <s v="SC"/>
    <n v="260"/>
    <n v="64"/>
    <n v="2"/>
    <n v="16782"/>
  </r>
  <r>
    <x v="114"/>
    <s v="SD"/>
    <n v="96"/>
    <n v="39"/>
    <n v="5"/>
    <n v="4845"/>
  </r>
  <r>
    <x v="114"/>
    <s v="TN"/>
    <n v="395"/>
    <n v="165"/>
    <n v="9"/>
    <n v="23861"/>
  </r>
  <r>
    <x v="114"/>
    <s v="TX"/>
    <n v="1380"/>
    <n v="296"/>
    <n v="32"/>
    <n v="81893"/>
  </r>
  <r>
    <x v="114"/>
    <s v="UT"/>
    <n v="51"/>
    <n v="30"/>
    <n v="3"/>
    <n v="5289"/>
  </r>
  <r>
    <x v="114"/>
    <s v="VA"/>
    <n v="214"/>
    <n v="114"/>
    <n v="7"/>
    <n v="26439"/>
  </r>
  <r>
    <x v="114"/>
    <s v="VT"/>
    <n v="3"/>
    <n v="15"/>
    <n v="0"/>
    <n v="2318"/>
  </r>
  <r>
    <x v="114"/>
    <s v="WA"/>
    <n v="142"/>
    <n v="60"/>
    <n v="2"/>
    <n v="12787"/>
  </r>
  <r>
    <x v="114"/>
    <s v="WI"/>
    <n v="124"/>
    <n v="100"/>
    <n v="4"/>
    <n v="17736"/>
  </r>
  <r>
    <x v="114"/>
    <s v="WV"/>
    <n v="90"/>
    <n v="55"/>
    <n v="1"/>
    <n v="8979"/>
  </r>
  <r>
    <x v="114"/>
    <s v="WY"/>
    <n v="53"/>
    <n v="11"/>
    <n v="0"/>
    <n v="2002"/>
  </r>
  <r>
    <x v="115"/>
    <s v="AK"/>
    <n v="25"/>
    <n v="2"/>
    <n v="0"/>
    <n v="721"/>
  </r>
  <r>
    <x v="115"/>
    <s v="AL"/>
    <n v="309"/>
    <n v="103"/>
    <n v="3"/>
    <n v="20155"/>
  </r>
  <r>
    <x v="115"/>
    <s v="AR"/>
    <n v="151"/>
    <n v="55"/>
    <n v="1"/>
    <n v="15509"/>
  </r>
  <r>
    <x v="115"/>
    <s v="AZ"/>
    <n v="54"/>
    <n v="42"/>
    <n v="2"/>
    <n v="10715"/>
  </r>
  <r>
    <x v="115"/>
    <s v="CA"/>
    <n v="1442"/>
    <n v="162"/>
    <n v="26"/>
    <n v="92057"/>
  </r>
  <r>
    <x v="115"/>
    <s v="CO"/>
    <n v="87"/>
    <n v="75"/>
    <n v="8"/>
    <n v="14739"/>
  </r>
  <r>
    <x v="115"/>
    <s v="CT"/>
    <n v="126"/>
    <n v="94"/>
    <n v="6"/>
    <n v="19388"/>
  </r>
  <r>
    <x v="115"/>
    <s v="DC"/>
    <n v="3"/>
    <n v="3"/>
    <n v="0"/>
    <n v="2000"/>
  </r>
  <r>
    <x v="115"/>
    <s v="DE"/>
    <n v="40"/>
    <n v="16"/>
    <n v="1"/>
    <n v="3719"/>
  </r>
  <r>
    <x v="115"/>
    <s v="FL"/>
    <n v="1276"/>
    <n v="208"/>
    <n v="17"/>
    <n v="68460"/>
  </r>
  <r>
    <x v="115"/>
    <s v="GA"/>
    <n v="432"/>
    <n v="95"/>
    <n v="7"/>
    <n v="28720"/>
  </r>
  <r>
    <x v="115"/>
    <s v="GU"/>
    <n v="1"/>
    <n v="0"/>
    <n v="0"/>
    <n v="20"/>
  </r>
  <r>
    <x v="115"/>
    <s v="HI"/>
    <n v="8"/>
    <n v="9"/>
    <n v="0"/>
    <n v="3154"/>
  </r>
  <r>
    <x v="115"/>
    <s v="IA"/>
    <n v="384"/>
    <n v="112"/>
    <n v="5"/>
    <n v="20276"/>
  </r>
  <r>
    <x v="115"/>
    <s v="ID"/>
    <n v="42"/>
    <n v="27"/>
    <n v="0"/>
    <n v="3746"/>
  </r>
  <r>
    <x v="115"/>
    <s v="IL"/>
    <n v="664"/>
    <n v="199"/>
    <n v="16"/>
    <n v="59263"/>
  </r>
  <r>
    <x v="115"/>
    <s v="IN"/>
    <n v="503"/>
    <n v="180"/>
    <n v="11"/>
    <n v="35344"/>
  </r>
  <r>
    <x v="115"/>
    <s v="KS"/>
    <n v="270"/>
    <n v="67"/>
    <n v="6"/>
    <n v="14787"/>
  </r>
  <r>
    <x v="115"/>
    <s v="KY"/>
    <n v="340"/>
    <n v="99"/>
    <n v="5"/>
    <n v="20697"/>
  </r>
  <r>
    <x v="115"/>
    <s v="LA"/>
    <n v="342"/>
    <n v="100"/>
    <n v="18"/>
    <n v="22839"/>
  </r>
  <r>
    <x v="115"/>
    <s v="MA"/>
    <n v="235"/>
    <n v="161"/>
    <n v="4"/>
    <n v="32372"/>
  </r>
  <r>
    <x v="115"/>
    <s v="MD"/>
    <n v="177"/>
    <n v="64"/>
    <n v="6"/>
    <n v="21705"/>
  </r>
  <r>
    <x v="115"/>
    <s v="ME"/>
    <n v="30"/>
    <n v="46"/>
    <n v="1"/>
    <n v="5272"/>
  </r>
  <r>
    <x v="115"/>
    <s v="MI"/>
    <n v="238"/>
    <n v="172"/>
    <n v="8"/>
    <n v="32536"/>
  </r>
  <r>
    <x v="115"/>
    <s v="MN"/>
    <n v="152"/>
    <n v="120"/>
    <n v="2"/>
    <n v="20036"/>
  </r>
  <r>
    <x v="115"/>
    <s v="MO"/>
    <n v="446"/>
    <n v="134"/>
    <n v="17"/>
    <n v="34319"/>
  </r>
  <r>
    <x v="115"/>
    <s v="MS"/>
    <n v="194"/>
    <n v="53"/>
    <n v="5"/>
    <n v="13904"/>
  </r>
  <r>
    <x v="115"/>
    <s v="MT"/>
    <n v="22"/>
    <n v="7"/>
    <n v="0"/>
    <n v="3188"/>
  </r>
  <r>
    <x v="115"/>
    <s v="NC"/>
    <n v="356"/>
    <n v="123"/>
    <n v="8"/>
    <n v="33723"/>
  </r>
  <r>
    <x v="115"/>
    <s v="ND"/>
    <n v="93"/>
    <n v="32"/>
    <n v="3"/>
    <n v="4548"/>
  </r>
  <r>
    <x v="115"/>
    <s v="NE"/>
    <n v="58"/>
    <n v="63"/>
    <n v="3"/>
    <n v="9713"/>
  </r>
  <r>
    <x v="115"/>
    <s v="NH"/>
    <n v="33"/>
    <n v="48"/>
    <n v="2"/>
    <n v="5580"/>
  </r>
  <r>
    <x v="115"/>
    <s v="NJ"/>
    <n v="367"/>
    <n v="125"/>
    <n v="5"/>
    <n v="38226"/>
  </r>
  <r>
    <x v="115"/>
    <s v="NM"/>
    <n v="40"/>
    <n v="36"/>
    <n v="0"/>
    <n v="4975"/>
  </r>
  <r>
    <x v="115"/>
    <s v="NV"/>
    <n v="52"/>
    <n v="17"/>
    <n v="2"/>
    <n v="5259"/>
  </r>
  <r>
    <x v="115"/>
    <s v="NY"/>
    <n v="680"/>
    <n v="388"/>
    <n v="18"/>
    <n v="94139"/>
  </r>
  <r>
    <x v="115"/>
    <s v="OH"/>
    <n v="806"/>
    <n v="290"/>
    <n v="10"/>
    <n v="64373"/>
  </r>
  <r>
    <x v="115"/>
    <s v="OK"/>
    <n v="240"/>
    <n v="67"/>
    <n v="5"/>
    <n v="16226"/>
  </r>
  <r>
    <x v="115"/>
    <s v="OR"/>
    <n v="71"/>
    <n v="30"/>
    <n v="2"/>
    <n v="6020"/>
  </r>
  <r>
    <x v="115"/>
    <s v="PA"/>
    <n v="727"/>
    <n v="361"/>
    <n v="18"/>
    <n v="66017"/>
  </r>
  <r>
    <x v="115"/>
    <s v="PR"/>
    <n v="0"/>
    <n v="0"/>
    <n v="0"/>
    <n v="84"/>
  </r>
  <r>
    <x v="115"/>
    <s v="RI"/>
    <n v="80"/>
    <n v="28"/>
    <n v="1"/>
    <n v="6728"/>
  </r>
  <r>
    <x v="115"/>
    <s v="SC"/>
    <n v="279"/>
    <n v="75"/>
    <n v="4"/>
    <n v="15917"/>
  </r>
  <r>
    <x v="115"/>
    <s v="SD"/>
    <n v="104"/>
    <n v="33"/>
    <n v="4"/>
    <n v="4822"/>
  </r>
  <r>
    <x v="115"/>
    <s v="TN"/>
    <n v="368"/>
    <n v="139"/>
    <n v="8"/>
    <n v="23841"/>
  </r>
  <r>
    <x v="115"/>
    <s v="TX"/>
    <n v="1483"/>
    <n v="250"/>
    <n v="30"/>
    <n v="81702"/>
  </r>
  <r>
    <x v="115"/>
    <s v="UT"/>
    <n v="40"/>
    <n v="19"/>
    <n v="0"/>
    <n v="5319"/>
  </r>
  <r>
    <x v="115"/>
    <s v="VA"/>
    <n v="334"/>
    <n v="120"/>
    <n v="9"/>
    <n v="26396"/>
  </r>
  <r>
    <x v="115"/>
    <s v="VT"/>
    <n v="13"/>
    <n v="22"/>
    <n v="0"/>
    <n v="2338"/>
  </r>
  <r>
    <x v="115"/>
    <s v="WA"/>
    <n v="128"/>
    <n v="56"/>
    <n v="3"/>
    <n v="12784"/>
  </r>
  <r>
    <x v="115"/>
    <s v="WI"/>
    <n v="133"/>
    <n v="106"/>
    <n v="5"/>
    <n v="17659"/>
  </r>
  <r>
    <x v="115"/>
    <s v="WV"/>
    <n v="175"/>
    <n v="44"/>
    <n v="0"/>
    <n v="8959"/>
  </r>
  <r>
    <x v="115"/>
    <s v="WY"/>
    <n v="41"/>
    <n v="9"/>
    <n v="0"/>
    <n v="2005"/>
  </r>
  <r>
    <x v="116"/>
    <s v="AK"/>
    <n v="11"/>
    <n v="7"/>
    <n v="0"/>
    <n v="717"/>
  </r>
  <r>
    <x v="116"/>
    <s v="AL"/>
    <n v="261"/>
    <n v="105"/>
    <n v="2"/>
    <n v="20232"/>
  </r>
  <r>
    <x v="116"/>
    <s v="AR"/>
    <n v="182"/>
    <n v="66"/>
    <n v="1"/>
    <n v="15547"/>
  </r>
  <r>
    <x v="116"/>
    <s v="AZ"/>
    <n v="62"/>
    <n v="43"/>
    <n v="0"/>
    <n v="10796"/>
  </r>
  <r>
    <x v="116"/>
    <s v="CA"/>
    <n v="1089"/>
    <n v="155"/>
    <n v="21"/>
    <n v="92231"/>
  </r>
  <r>
    <x v="116"/>
    <s v="CO"/>
    <n v="92"/>
    <n v="61"/>
    <n v="2"/>
    <n v="14229"/>
  </r>
  <r>
    <x v="116"/>
    <s v="CT"/>
    <n v="185"/>
    <n v="100"/>
    <n v="5"/>
    <n v="19444"/>
  </r>
  <r>
    <x v="116"/>
    <s v="DC"/>
    <n v="4"/>
    <n v="5"/>
    <n v="2"/>
    <n v="1996"/>
  </r>
  <r>
    <x v="116"/>
    <s v="DE"/>
    <n v="73"/>
    <n v="13"/>
    <n v="0"/>
    <n v="3753"/>
  </r>
  <r>
    <x v="116"/>
    <s v="FL"/>
    <n v="1062"/>
    <n v="254"/>
    <n v="21"/>
    <n v="68233"/>
  </r>
  <r>
    <x v="116"/>
    <s v="GA"/>
    <n v="320"/>
    <n v="86"/>
    <n v="4"/>
    <n v="28801"/>
  </r>
  <r>
    <x v="116"/>
    <s v="GU"/>
    <n v="0"/>
    <n v="0"/>
    <n v="0"/>
    <n v="20"/>
  </r>
  <r>
    <x v="116"/>
    <s v="HI"/>
    <n v="32"/>
    <n v="13"/>
    <n v="0"/>
    <n v="3164"/>
  </r>
  <r>
    <x v="116"/>
    <s v="IA"/>
    <n v="305"/>
    <n v="115"/>
    <n v="10"/>
    <n v="20216"/>
  </r>
  <r>
    <x v="116"/>
    <s v="ID"/>
    <n v="29"/>
    <n v="20"/>
    <n v="1"/>
    <n v="3776"/>
  </r>
  <r>
    <x v="116"/>
    <s v="IL"/>
    <n v="618"/>
    <n v="232"/>
    <n v="13"/>
    <n v="58984"/>
  </r>
  <r>
    <x v="116"/>
    <s v="IN"/>
    <n v="369"/>
    <n v="131"/>
    <n v="5"/>
    <n v="35428"/>
  </r>
  <r>
    <x v="116"/>
    <s v="KS"/>
    <n v="201"/>
    <n v="79"/>
    <n v="7"/>
    <n v="14848"/>
  </r>
  <r>
    <x v="116"/>
    <s v="KY"/>
    <n v="197"/>
    <n v="94"/>
    <n v="1"/>
    <n v="20748"/>
  </r>
  <r>
    <x v="116"/>
    <s v="LA"/>
    <n v="339"/>
    <n v="86"/>
    <n v="10"/>
    <n v="22766"/>
  </r>
  <r>
    <x v="116"/>
    <s v="MA"/>
    <n v="282"/>
    <n v="181"/>
    <n v="2"/>
    <n v="32404"/>
  </r>
  <r>
    <x v="116"/>
    <s v="MD"/>
    <n v="184"/>
    <n v="70"/>
    <n v="2"/>
    <n v="21798"/>
  </r>
  <r>
    <x v="116"/>
    <s v="ME"/>
    <n v="50"/>
    <n v="34"/>
    <n v="1"/>
    <n v="5289"/>
  </r>
  <r>
    <x v="116"/>
    <s v="MI"/>
    <n v="306"/>
    <n v="175"/>
    <n v="10"/>
    <n v="32484"/>
  </r>
  <r>
    <x v="116"/>
    <s v="MN"/>
    <n v="191"/>
    <n v="144"/>
    <n v="8"/>
    <n v="20091"/>
  </r>
  <r>
    <x v="116"/>
    <s v="MO"/>
    <n v="500"/>
    <n v="154"/>
    <n v="8"/>
    <n v="34399"/>
  </r>
  <r>
    <x v="116"/>
    <s v="MS"/>
    <n v="171"/>
    <n v="48"/>
    <n v="5"/>
    <n v="13855"/>
  </r>
  <r>
    <x v="116"/>
    <s v="MT"/>
    <n v="33"/>
    <n v="11"/>
    <n v="1"/>
    <n v="3226"/>
  </r>
  <r>
    <x v="116"/>
    <s v="NC"/>
    <n v="490"/>
    <n v="148"/>
    <n v="11"/>
    <n v="33707"/>
  </r>
  <r>
    <x v="116"/>
    <s v="ND"/>
    <n v="76"/>
    <n v="34"/>
    <n v="1"/>
    <n v="4534"/>
  </r>
  <r>
    <x v="116"/>
    <s v="NE"/>
    <n v="59"/>
    <n v="44"/>
    <n v="0"/>
    <n v="9802"/>
  </r>
  <r>
    <x v="116"/>
    <s v="NH"/>
    <n v="27"/>
    <n v="32"/>
    <n v="0"/>
    <n v="5580"/>
  </r>
  <r>
    <x v="116"/>
    <s v="NJ"/>
    <n v="398"/>
    <n v="134"/>
    <n v="6"/>
    <n v="38372"/>
  </r>
  <r>
    <x v="116"/>
    <s v="NM"/>
    <n v="18"/>
    <n v="36"/>
    <n v="1"/>
    <n v="5026"/>
  </r>
  <r>
    <x v="116"/>
    <s v="NV"/>
    <n v="71"/>
    <n v="7"/>
    <n v="0"/>
    <n v="5240"/>
  </r>
  <r>
    <x v="116"/>
    <s v="NY"/>
    <n v="799"/>
    <n v="407"/>
    <n v="14"/>
    <n v="94272"/>
  </r>
  <r>
    <x v="116"/>
    <s v="OH"/>
    <n v="765"/>
    <n v="350"/>
    <n v="18"/>
    <n v="64343"/>
  </r>
  <r>
    <x v="116"/>
    <s v="OK"/>
    <n v="297"/>
    <n v="73"/>
    <n v="8"/>
    <n v="16122"/>
  </r>
  <r>
    <x v="116"/>
    <s v="OR"/>
    <n v="51"/>
    <n v="12"/>
    <n v="0"/>
    <n v="6024"/>
  </r>
  <r>
    <x v="116"/>
    <s v="PA"/>
    <n v="689"/>
    <n v="339"/>
    <n v="13"/>
    <n v="65492"/>
  </r>
  <r>
    <x v="116"/>
    <s v="PR"/>
    <n v="1"/>
    <n v="0"/>
    <n v="0"/>
    <n v="105"/>
  </r>
  <r>
    <x v="116"/>
    <s v="RI"/>
    <n v="66"/>
    <n v="31"/>
    <n v="2"/>
    <n v="6739"/>
  </r>
  <r>
    <x v="116"/>
    <s v="SC"/>
    <n v="266"/>
    <n v="71"/>
    <n v="6"/>
    <n v="15902"/>
  </r>
  <r>
    <x v="116"/>
    <s v="SD"/>
    <n v="79"/>
    <n v="41"/>
    <n v="1"/>
    <n v="4823"/>
  </r>
  <r>
    <x v="116"/>
    <s v="TN"/>
    <n v="357"/>
    <n v="148"/>
    <n v="8"/>
    <n v="23891"/>
  </r>
  <r>
    <x v="116"/>
    <s v="TX"/>
    <n v="1129"/>
    <n v="288"/>
    <n v="26"/>
    <n v="82286"/>
  </r>
  <r>
    <x v="116"/>
    <s v="UT"/>
    <n v="19"/>
    <n v="23"/>
    <n v="0"/>
    <n v="5317"/>
  </r>
  <r>
    <x v="116"/>
    <s v="VA"/>
    <n v="383"/>
    <n v="108"/>
    <n v="5"/>
    <n v="26359"/>
  </r>
  <r>
    <x v="116"/>
    <s v="VT"/>
    <n v="19"/>
    <n v="8"/>
    <n v="0"/>
    <n v="2372"/>
  </r>
  <r>
    <x v="116"/>
    <s v="WA"/>
    <n v="102"/>
    <n v="74"/>
    <n v="3"/>
    <n v="12886"/>
  </r>
  <r>
    <x v="116"/>
    <s v="WI"/>
    <n v="195"/>
    <n v="108"/>
    <n v="5"/>
    <n v="17705"/>
  </r>
  <r>
    <x v="116"/>
    <s v="WV"/>
    <n v="162"/>
    <n v="63"/>
    <n v="2"/>
    <n v="8888"/>
  </r>
  <r>
    <x v="116"/>
    <s v="WY"/>
    <n v="19"/>
    <n v="12"/>
    <n v="1"/>
    <n v="1957"/>
  </r>
  <r>
    <x v="117"/>
    <s v="AK"/>
    <n v="9"/>
    <n v="4"/>
    <n v="0"/>
    <n v="709"/>
  </r>
  <r>
    <x v="117"/>
    <s v="AL"/>
    <n v="194"/>
    <n v="98"/>
    <n v="4"/>
    <n v="20268"/>
  </r>
  <r>
    <x v="117"/>
    <s v="AR"/>
    <n v="119"/>
    <n v="51"/>
    <n v="3"/>
    <n v="15527"/>
  </r>
  <r>
    <x v="117"/>
    <s v="AZ"/>
    <n v="72"/>
    <n v="46"/>
    <n v="1"/>
    <n v="11017"/>
  </r>
  <r>
    <x v="117"/>
    <s v="CA"/>
    <n v="939"/>
    <n v="161"/>
    <n v="25"/>
    <n v="92329"/>
  </r>
  <r>
    <x v="117"/>
    <s v="CO"/>
    <n v="81"/>
    <n v="73"/>
    <n v="3"/>
    <n v="14265"/>
  </r>
  <r>
    <x v="117"/>
    <s v="CT"/>
    <n v="214"/>
    <n v="100"/>
    <n v="4"/>
    <n v="19474"/>
  </r>
  <r>
    <x v="117"/>
    <s v="DC"/>
    <n v="13"/>
    <n v="4"/>
    <n v="0"/>
    <n v="1991"/>
  </r>
  <r>
    <x v="117"/>
    <s v="DE"/>
    <n v="142"/>
    <n v="15"/>
    <n v="1"/>
    <n v="3737"/>
  </r>
  <r>
    <x v="117"/>
    <s v="FL"/>
    <n v="760"/>
    <n v="228"/>
    <n v="12"/>
    <n v="68412"/>
  </r>
  <r>
    <x v="117"/>
    <s v="GA"/>
    <n v="384"/>
    <n v="75"/>
    <n v="8"/>
    <n v="29504"/>
  </r>
  <r>
    <x v="117"/>
    <s v="GU"/>
    <n v="0"/>
    <n v="0"/>
    <n v="0"/>
    <n v="20"/>
  </r>
  <r>
    <x v="117"/>
    <s v="HI"/>
    <n v="61"/>
    <n v="8"/>
    <n v="0"/>
    <n v="3150"/>
  </r>
  <r>
    <x v="117"/>
    <s v="IA"/>
    <n v="208"/>
    <n v="130"/>
    <n v="7"/>
    <n v="20269"/>
  </r>
  <r>
    <x v="117"/>
    <s v="ID"/>
    <n v="57"/>
    <n v="15"/>
    <n v="1"/>
    <n v="3724"/>
  </r>
  <r>
    <x v="117"/>
    <s v="IL"/>
    <n v="742"/>
    <n v="270"/>
    <n v="13"/>
    <n v="60237"/>
  </r>
  <r>
    <x v="117"/>
    <s v="IN"/>
    <n v="400"/>
    <n v="189"/>
    <n v="12"/>
    <n v="36104"/>
  </r>
  <r>
    <x v="117"/>
    <s v="KS"/>
    <n v="133"/>
    <n v="73"/>
    <n v="2"/>
    <n v="14864"/>
  </r>
  <r>
    <x v="117"/>
    <s v="KY"/>
    <n v="302"/>
    <n v="119"/>
    <n v="9"/>
    <n v="20814"/>
  </r>
  <r>
    <x v="117"/>
    <s v="LA"/>
    <n v="236"/>
    <n v="110"/>
    <n v="10"/>
    <n v="23531"/>
  </r>
  <r>
    <x v="117"/>
    <s v="MA"/>
    <n v="267"/>
    <n v="151"/>
    <n v="6"/>
    <n v="32517"/>
  </r>
  <r>
    <x v="117"/>
    <s v="MD"/>
    <n v="212"/>
    <n v="77"/>
    <n v="7"/>
    <n v="21767"/>
  </r>
  <r>
    <x v="117"/>
    <s v="ME"/>
    <n v="65"/>
    <n v="29"/>
    <n v="1"/>
    <n v="6162"/>
  </r>
  <r>
    <x v="117"/>
    <s v="MI"/>
    <n v="273"/>
    <n v="150"/>
    <n v="5"/>
    <n v="32624"/>
  </r>
  <r>
    <x v="117"/>
    <s v="MN"/>
    <n v="176"/>
    <n v="105"/>
    <n v="4"/>
    <n v="19955"/>
  </r>
  <r>
    <x v="117"/>
    <s v="MO"/>
    <n v="437"/>
    <n v="144"/>
    <n v="7"/>
    <n v="34569"/>
  </r>
  <r>
    <x v="117"/>
    <s v="MS"/>
    <n v="110"/>
    <n v="45"/>
    <n v="0"/>
    <n v="13935"/>
  </r>
  <r>
    <x v="117"/>
    <s v="MT"/>
    <n v="30"/>
    <n v="15"/>
    <n v="0"/>
    <n v="3224"/>
  </r>
  <r>
    <x v="117"/>
    <s v="NC"/>
    <n v="384"/>
    <n v="110"/>
    <n v="13"/>
    <n v="33766"/>
  </r>
  <r>
    <x v="117"/>
    <s v="ND"/>
    <n v="68"/>
    <n v="40"/>
    <n v="2"/>
    <n v="4551"/>
  </r>
  <r>
    <x v="117"/>
    <s v="NE"/>
    <n v="72"/>
    <n v="73"/>
    <n v="1"/>
    <n v="9836"/>
  </r>
  <r>
    <x v="117"/>
    <s v="NH"/>
    <n v="57"/>
    <n v="39"/>
    <n v="0"/>
    <n v="5599"/>
  </r>
  <r>
    <x v="117"/>
    <s v="NJ"/>
    <n v="460"/>
    <n v="167"/>
    <n v="9"/>
    <n v="38350"/>
  </r>
  <r>
    <x v="117"/>
    <s v="NM"/>
    <n v="32"/>
    <n v="36"/>
    <n v="0"/>
    <n v="5026"/>
  </r>
  <r>
    <x v="117"/>
    <s v="NV"/>
    <n v="16"/>
    <n v="14"/>
    <n v="2"/>
    <n v="5268"/>
  </r>
  <r>
    <x v="117"/>
    <s v="NY"/>
    <n v="751"/>
    <n v="364"/>
    <n v="15"/>
    <n v="94710"/>
  </r>
  <r>
    <x v="117"/>
    <s v="OH"/>
    <n v="800"/>
    <n v="323"/>
    <n v="18"/>
    <n v="64788"/>
  </r>
  <r>
    <x v="117"/>
    <s v="OK"/>
    <n v="225"/>
    <n v="85"/>
    <n v="12"/>
    <n v="16233"/>
  </r>
  <r>
    <x v="117"/>
    <s v="OR"/>
    <n v="66"/>
    <n v="30"/>
    <n v="3"/>
    <n v="6033"/>
  </r>
  <r>
    <x v="117"/>
    <s v="PA"/>
    <n v="660"/>
    <n v="367"/>
    <n v="10"/>
    <n v="65219"/>
  </r>
  <r>
    <x v="117"/>
    <s v="PR"/>
    <n v="0"/>
    <n v="0"/>
    <n v="0"/>
    <n v="107"/>
  </r>
  <r>
    <x v="117"/>
    <s v="RI"/>
    <n v="50"/>
    <n v="30"/>
    <n v="1"/>
    <n v="6639"/>
  </r>
  <r>
    <x v="117"/>
    <s v="SC"/>
    <n v="175"/>
    <n v="81"/>
    <n v="4"/>
    <n v="15807"/>
  </r>
  <r>
    <x v="117"/>
    <s v="SD"/>
    <n v="43"/>
    <n v="24"/>
    <n v="2"/>
    <n v="4852"/>
  </r>
  <r>
    <x v="117"/>
    <s v="TN"/>
    <n v="335"/>
    <n v="157"/>
    <n v="8"/>
    <n v="23885"/>
  </r>
  <r>
    <x v="117"/>
    <s v="TX"/>
    <n v="767"/>
    <n v="265"/>
    <n v="22"/>
    <n v="81578"/>
  </r>
  <r>
    <x v="117"/>
    <s v="UT"/>
    <n v="30"/>
    <n v="28"/>
    <n v="1"/>
    <n v="5349"/>
  </r>
  <r>
    <x v="117"/>
    <s v="VA"/>
    <n v="317"/>
    <n v="126"/>
    <n v="10"/>
    <n v="26248"/>
  </r>
  <r>
    <x v="117"/>
    <s v="VT"/>
    <n v="25"/>
    <n v="16"/>
    <n v="0"/>
    <n v="2373"/>
  </r>
  <r>
    <x v="117"/>
    <s v="WA"/>
    <n v="57"/>
    <n v="56"/>
    <n v="5"/>
    <n v="13456"/>
  </r>
  <r>
    <x v="117"/>
    <s v="WI"/>
    <n v="142"/>
    <n v="96"/>
    <n v="4"/>
    <n v="17696"/>
  </r>
  <r>
    <x v="117"/>
    <s v="WV"/>
    <n v="171"/>
    <n v="38"/>
    <n v="2"/>
    <n v="9001"/>
  </r>
  <r>
    <x v="117"/>
    <s v="WY"/>
    <n v="5"/>
    <n v="19"/>
    <n v="1"/>
    <n v="1954"/>
  </r>
  <r>
    <x v="118"/>
    <s v="AK"/>
    <n v="36"/>
    <n v="0"/>
    <n v="0"/>
    <n v="719"/>
  </r>
  <r>
    <x v="118"/>
    <s v="AL"/>
    <n v="173"/>
    <n v="97"/>
    <n v="2"/>
    <n v="20326"/>
  </r>
  <r>
    <x v="118"/>
    <s v="AR"/>
    <n v="99"/>
    <n v="54"/>
    <n v="0"/>
    <n v="15608"/>
  </r>
  <r>
    <x v="118"/>
    <s v="AZ"/>
    <n v="53"/>
    <n v="40"/>
    <n v="0"/>
    <n v="10953"/>
  </r>
  <r>
    <x v="118"/>
    <s v="CA"/>
    <n v="716"/>
    <n v="142"/>
    <n v="33"/>
    <n v="92545"/>
  </r>
  <r>
    <x v="118"/>
    <s v="CO"/>
    <n v="86"/>
    <n v="62"/>
    <n v="2"/>
    <n v="14392"/>
  </r>
  <r>
    <x v="118"/>
    <s v="CT"/>
    <n v="201"/>
    <n v="99"/>
    <n v="3"/>
    <n v="19464"/>
  </r>
  <r>
    <x v="118"/>
    <s v="DC"/>
    <n v="8"/>
    <n v="4"/>
    <n v="0"/>
    <n v="2003"/>
  </r>
  <r>
    <x v="118"/>
    <s v="DE"/>
    <n v="64"/>
    <n v="25"/>
    <n v="2"/>
    <n v="3723"/>
  </r>
  <r>
    <x v="118"/>
    <s v="FL"/>
    <n v="566"/>
    <n v="230"/>
    <n v="20"/>
    <n v="68341"/>
  </r>
  <r>
    <x v="118"/>
    <s v="GA"/>
    <n v="325"/>
    <n v="94"/>
    <n v="10"/>
    <n v="28847"/>
  </r>
  <r>
    <x v="118"/>
    <s v="GU"/>
    <n v="0"/>
    <n v="0"/>
    <n v="0"/>
    <n v="21"/>
  </r>
  <r>
    <x v="118"/>
    <s v="HI"/>
    <n v="15"/>
    <n v="24"/>
    <n v="0"/>
    <n v="3127"/>
  </r>
  <r>
    <x v="118"/>
    <s v="IA"/>
    <n v="201"/>
    <n v="127"/>
    <n v="4"/>
    <n v="20253"/>
  </r>
  <r>
    <x v="118"/>
    <s v="ID"/>
    <n v="22"/>
    <n v="18"/>
    <n v="1"/>
    <n v="3785"/>
  </r>
  <r>
    <x v="118"/>
    <s v="IL"/>
    <n v="669"/>
    <n v="248"/>
    <n v="7"/>
    <n v="58990"/>
  </r>
  <r>
    <x v="118"/>
    <s v="IN"/>
    <n v="421"/>
    <n v="188"/>
    <n v="12"/>
    <n v="35436"/>
  </r>
  <r>
    <x v="118"/>
    <s v="KS"/>
    <n v="110"/>
    <n v="72"/>
    <n v="6"/>
    <n v="14911"/>
  </r>
  <r>
    <x v="118"/>
    <s v="KY"/>
    <n v="237"/>
    <n v="107"/>
    <n v="10"/>
    <n v="20729"/>
  </r>
  <r>
    <x v="118"/>
    <s v="LA"/>
    <n v="147"/>
    <n v="82"/>
    <n v="7"/>
    <n v="22903"/>
  </r>
  <r>
    <x v="118"/>
    <s v="MA"/>
    <n v="348"/>
    <n v="143"/>
    <n v="6"/>
    <n v="32616"/>
  </r>
  <r>
    <x v="118"/>
    <s v="MD"/>
    <n v="152"/>
    <n v="85"/>
    <n v="7"/>
    <n v="21866"/>
  </r>
  <r>
    <x v="118"/>
    <s v="ME"/>
    <n v="51"/>
    <n v="42"/>
    <n v="2"/>
    <n v="5233"/>
  </r>
  <r>
    <x v="118"/>
    <s v="MI"/>
    <n v="346"/>
    <n v="168"/>
    <n v="6"/>
    <n v="32488"/>
  </r>
  <r>
    <x v="118"/>
    <s v="MN"/>
    <n v="147"/>
    <n v="121"/>
    <n v="6"/>
    <n v="19998"/>
  </r>
  <r>
    <x v="118"/>
    <s v="MO"/>
    <n v="288"/>
    <n v="176"/>
    <n v="10"/>
    <n v="35217"/>
  </r>
  <r>
    <x v="118"/>
    <s v="MS"/>
    <n v="151"/>
    <n v="48"/>
    <n v="1"/>
    <n v="14019"/>
  </r>
  <r>
    <x v="118"/>
    <s v="MT"/>
    <n v="24"/>
    <n v="18"/>
    <n v="0"/>
    <n v="3240"/>
  </r>
  <r>
    <x v="118"/>
    <s v="NC"/>
    <n v="301"/>
    <n v="146"/>
    <n v="7"/>
    <n v="33744"/>
  </r>
  <r>
    <x v="118"/>
    <s v="ND"/>
    <n v="57"/>
    <n v="40"/>
    <n v="0"/>
    <n v="4571"/>
  </r>
  <r>
    <x v="118"/>
    <s v="NE"/>
    <n v="61"/>
    <n v="82"/>
    <n v="3"/>
    <n v="9812"/>
  </r>
  <r>
    <x v="118"/>
    <s v="NH"/>
    <n v="65"/>
    <n v="44"/>
    <n v="0"/>
    <n v="6070"/>
  </r>
  <r>
    <x v="118"/>
    <s v="NJ"/>
    <n v="490"/>
    <n v="126"/>
    <n v="5"/>
    <n v="38218"/>
  </r>
  <r>
    <x v="118"/>
    <s v="NM"/>
    <n v="25"/>
    <n v="44"/>
    <n v="1"/>
    <n v="5011"/>
  </r>
  <r>
    <x v="118"/>
    <s v="NV"/>
    <n v="8"/>
    <n v="14"/>
    <n v="0"/>
    <n v="5248"/>
  </r>
  <r>
    <x v="118"/>
    <s v="NY"/>
    <n v="713"/>
    <n v="411"/>
    <n v="14"/>
    <n v="94528"/>
  </r>
  <r>
    <x v="118"/>
    <s v="OH"/>
    <n v="756"/>
    <n v="334"/>
    <n v="9"/>
    <n v="64805"/>
  </r>
  <r>
    <x v="118"/>
    <s v="OK"/>
    <n v="191"/>
    <n v="78"/>
    <n v="8"/>
    <n v="16302"/>
  </r>
  <r>
    <x v="118"/>
    <s v="OR"/>
    <n v="36"/>
    <n v="27"/>
    <n v="6"/>
    <n v="6041"/>
  </r>
  <r>
    <x v="118"/>
    <s v="PA"/>
    <n v="705"/>
    <n v="380"/>
    <n v="11"/>
    <n v="65166"/>
  </r>
  <r>
    <x v="118"/>
    <s v="PR"/>
    <n v="1"/>
    <n v="0"/>
    <n v="0"/>
    <n v="113"/>
  </r>
  <r>
    <x v="118"/>
    <s v="RI"/>
    <n v="69"/>
    <n v="37"/>
    <n v="1"/>
    <n v="6781"/>
  </r>
  <r>
    <x v="118"/>
    <s v="SC"/>
    <n v="141"/>
    <n v="69"/>
    <n v="5"/>
    <n v="15910"/>
  </r>
  <r>
    <x v="118"/>
    <s v="SD"/>
    <n v="34"/>
    <n v="33"/>
    <n v="2"/>
    <n v="4874"/>
  </r>
  <r>
    <x v="118"/>
    <s v="TN"/>
    <n v="298"/>
    <n v="162"/>
    <n v="8"/>
    <n v="23995"/>
  </r>
  <r>
    <x v="118"/>
    <s v="TX"/>
    <n v="797"/>
    <n v="206"/>
    <n v="13"/>
    <n v="81811"/>
  </r>
  <r>
    <x v="118"/>
    <s v="UT"/>
    <n v="14"/>
    <n v="25"/>
    <n v="1"/>
    <n v="5363"/>
  </r>
  <r>
    <x v="118"/>
    <s v="VA"/>
    <n v="351"/>
    <n v="90"/>
    <n v="3"/>
    <n v="26428"/>
  </r>
  <r>
    <x v="118"/>
    <s v="VT"/>
    <n v="28"/>
    <n v="15"/>
    <n v="1"/>
    <n v="2363"/>
  </r>
  <r>
    <x v="118"/>
    <s v="WA"/>
    <n v="68"/>
    <n v="70"/>
    <n v="2"/>
    <n v="12718"/>
  </r>
  <r>
    <x v="118"/>
    <s v="WI"/>
    <n v="143"/>
    <n v="121"/>
    <n v="5"/>
    <n v="17682"/>
  </r>
  <r>
    <x v="118"/>
    <s v="WV"/>
    <n v="207"/>
    <n v="51"/>
    <n v="3"/>
    <n v="8855"/>
  </r>
  <r>
    <x v="118"/>
    <s v="WY"/>
    <n v="16"/>
    <n v="12"/>
    <n v="0"/>
    <n v="1962"/>
  </r>
  <r>
    <x v="119"/>
    <s v="AK"/>
    <n v="0"/>
    <n v="7"/>
    <n v="1"/>
    <n v="719"/>
  </r>
  <r>
    <x v="119"/>
    <s v="AL"/>
    <n v="168"/>
    <n v="99"/>
    <n v="3"/>
    <n v="20374"/>
  </r>
  <r>
    <x v="119"/>
    <s v="AR"/>
    <n v="141"/>
    <n v="57"/>
    <n v="2"/>
    <n v="15664"/>
  </r>
  <r>
    <x v="119"/>
    <s v="AZ"/>
    <n v="62"/>
    <n v="34"/>
    <n v="1"/>
    <n v="10796"/>
  </r>
  <r>
    <x v="119"/>
    <s v="CA"/>
    <n v="704"/>
    <n v="158"/>
    <n v="33"/>
    <n v="92531"/>
  </r>
  <r>
    <x v="119"/>
    <s v="CO"/>
    <n v="92"/>
    <n v="74"/>
    <n v="0"/>
    <n v="14348"/>
  </r>
  <r>
    <x v="119"/>
    <s v="CT"/>
    <n v="161"/>
    <n v="97"/>
    <n v="1"/>
    <n v="19883"/>
  </r>
  <r>
    <x v="119"/>
    <s v="DC"/>
    <n v="9"/>
    <n v="5"/>
    <n v="0"/>
    <n v="2008"/>
  </r>
  <r>
    <x v="119"/>
    <s v="DE"/>
    <n v="49"/>
    <n v="15"/>
    <n v="1"/>
    <n v="3710"/>
  </r>
  <r>
    <x v="119"/>
    <s v="FL"/>
    <n v="473"/>
    <n v="217"/>
    <n v="11"/>
    <n v="68694"/>
  </r>
  <r>
    <x v="119"/>
    <s v="GA"/>
    <n v="312"/>
    <n v="87"/>
    <n v="2"/>
    <n v="28818"/>
  </r>
  <r>
    <x v="119"/>
    <s v="GU"/>
    <n v="0"/>
    <n v="0"/>
    <n v="0"/>
    <n v="20"/>
  </r>
  <r>
    <x v="119"/>
    <s v="HI"/>
    <n v="18"/>
    <n v="20"/>
    <n v="0"/>
    <n v="3207"/>
  </r>
  <r>
    <x v="119"/>
    <s v="IA"/>
    <n v="310"/>
    <n v="118"/>
    <n v="5"/>
    <n v="20121"/>
  </r>
  <r>
    <x v="119"/>
    <s v="ID"/>
    <n v="24"/>
    <n v="14"/>
    <n v="0"/>
    <n v="3787"/>
  </r>
  <r>
    <x v="119"/>
    <s v="IL"/>
    <n v="560"/>
    <n v="225"/>
    <n v="16"/>
    <n v="59544"/>
  </r>
  <r>
    <x v="119"/>
    <s v="IN"/>
    <n v="353"/>
    <n v="168"/>
    <n v="7"/>
    <n v="35147"/>
  </r>
  <r>
    <x v="119"/>
    <s v="KS"/>
    <n v="176"/>
    <n v="77"/>
    <n v="1"/>
    <n v="15146"/>
  </r>
  <r>
    <x v="119"/>
    <s v="KY"/>
    <n v="199"/>
    <n v="104"/>
    <n v="9"/>
    <n v="20746"/>
  </r>
  <r>
    <x v="119"/>
    <s v="LA"/>
    <n v="197"/>
    <n v="88"/>
    <n v="1"/>
    <n v="22813"/>
  </r>
  <r>
    <x v="119"/>
    <s v="MA"/>
    <n v="279"/>
    <n v="166"/>
    <n v="5"/>
    <n v="32573"/>
  </r>
  <r>
    <x v="119"/>
    <s v="MD"/>
    <n v="175"/>
    <n v="87"/>
    <n v="5"/>
    <n v="21769"/>
  </r>
  <r>
    <x v="119"/>
    <s v="ME"/>
    <n v="39"/>
    <n v="38"/>
    <n v="2"/>
    <n v="5182"/>
  </r>
  <r>
    <x v="119"/>
    <s v="MI"/>
    <n v="406"/>
    <n v="202"/>
    <n v="10"/>
    <n v="32527"/>
  </r>
  <r>
    <x v="119"/>
    <s v="MN"/>
    <n v="153"/>
    <n v="114"/>
    <n v="8"/>
    <n v="19942"/>
  </r>
  <r>
    <x v="119"/>
    <s v="MO"/>
    <n v="352"/>
    <n v="145"/>
    <n v="6"/>
    <n v="35071"/>
  </r>
  <r>
    <x v="119"/>
    <s v="MS"/>
    <n v="206"/>
    <n v="44"/>
    <n v="1"/>
    <n v="13995"/>
  </r>
  <r>
    <x v="119"/>
    <s v="MT"/>
    <n v="20"/>
    <n v="16"/>
    <n v="2"/>
    <n v="3229"/>
  </r>
  <r>
    <x v="119"/>
    <s v="NC"/>
    <n v="229"/>
    <n v="137"/>
    <n v="7"/>
    <n v="33659"/>
  </r>
  <r>
    <x v="119"/>
    <s v="ND"/>
    <n v="35"/>
    <n v="34"/>
    <n v="3"/>
    <n v="4556"/>
  </r>
  <r>
    <x v="119"/>
    <s v="NE"/>
    <n v="83"/>
    <n v="60"/>
    <n v="2"/>
    <n v="9823"/>
  </r>
  <r>
    <x v="119"/>
    <s v="NH"/>
    <n v="60"/>
    <n v="37"/>
    <n v="2"/>
    <n v="5509"/>
  </r>
  <r>
    <x v="119"/>
    <s v="NJ"/>
    <n v="348"/>
    <n v="156"/>
    <n v="6"/>
    <n v="38237"/>
  </r>
  <r>
    <x v="119"/>
    <s v="NM"/>
    <n v="42"/>
    <n v="36"/>
    <n v="0"/>
    <n v="5007"/>
  </r>
  <r>
    <x v="119"/>
    <s v="NV"/>
    <n v="13"/>
    <n v="15"/>
    <n v="1"/>
    <n v="5249"/>
  </r>
  <r>
    <x v="119"/>
    <s v="NY"/>
    <n v="637"/>
    <n v="392"/>
    <n v="11"/>
    <n v="94538"/>
  </r>
  <r>
    <x v="119"/>
    <s v="OH"/>
    <n v="671"/>
    <n v="353"/>
    <n v="13"/>
    <n v="64732"/>
  </r>
  <r>
    <x v="119"/>
    <s v="OK"/>
    <n v="141"/>
    <n v="63"/>
    <n v="5"/>
    <n v="16356"/>
  </r>
  <r>
    <x v="119"/>
    <s v="OR"/>
    <n v="37"/>
    <n v="26"/>
    <n v="3"/>
    <n v="5918"/>
  </r>
  <r>
    <x v="119"/>
    <s v="PA"/>
    <n v="646"/>
    <n v="366"/>
    <n v="9"/>
    <n v="65066"/>
  </r>
  <r>
    <x v="119"/>
    <s v="PR"/>
    <n v="0"/>
    <n v="0"/>
    <n v="0"/>
    <n v="119"/>
  </r>
  <r>
    <x v="119"/>
    <s v="RI"/>
    <n v="38"/>
    <n v="31"/>
    <n v="2"/>
    <n v="6802"/>
  </r>
  <r>
    <x v="119"/>
    <s v="SC"/>
    <n v="158"/>
    <n v="74"/>
    <n v="3"/>
    <n v="15914"/>
  </r>
  <r>
    <x v="119"/>
    <s v="SD"/>
    <n v="58"/>
    <n v="27"/>
    <n v="1"/>
    <n v="4879"/>
  </r>
  <r>
    <x v="119"/>
    <s v="TN"/>
    <n v="348"/>
    <n v="144"/>
    <n v="8"/>
    <n v="23975"/>
  </r>
  <r>
    <x v="119"/>
    <s v="TX"/>
    <n v="735"/>
    <n v="283"/>
    <n v="13"/>
    <n v="82100"/>
  </r>
  <r>
    <x v="119"/>
    <s v="UT"/>
    <n v="57"/>
    <n v="26"/>
    <n v="0"/>
    <n v="5294"/>
  </r>
  <r>
    <x v="119"/>
    <s v="VA"/>
    <n v="244"/>
    <n v="118"/>
    <n v="7"/>
    <n v="26512"/>
  </r>
  <r>
    <x v="119"/>
    <s v="VT"/>
    <n v="8"/>
    <n v="9"/>
    <n v="0"/>
    <n v="2387"/>
  </r>
  <r>
    <x v="119"/>
    <s v="WA"/>
    <n v="72"/>
    <n v="54"/>
    <n v="2"/>
    <n v="12841"/>
  </r>
  <r>
    <x v="119"/>
    <s v="WI"/>
    <n v="144"/>
    <n v="90"/>
    <n v="3"/>
    <n v="17618"/>
  </r>
  <r>
    <x v="119"/>
    <s v="WV"/>
    <n v="152"/>
    <n v="59"/>
    <n v="2"/>
    <n v="9004"/>
  </r>
  <r>
    <x v="119"/>
    <s v="WY"/>
    <n v="29"/>
    <n v="7"/>
    <n v="1"/>
    <n v="1959"/>
  </r>
  <r>
    <x v="120"/>
    <s v="AK"/>
    <n v="4"/>
    <n v="3"/>
    <n v="1"/>
    <n v="713"/>
  </r>
  <r>
    <x v="120"/>
    <s v="AL"/>
    <n v="188"/>
    <n v="97"/>
    <n v="1"/>
    <n v="20393"/>
  </r>
  <r>
    <x v="120"/>
    <s v="AR"/>
    <n v="156"/>
    <n v="71"/>
    <n v="2"/>
    <n v="15633"/>
  </r>
  <r>
    <x v="120"/>
    <s v="AZ"/>
    <n v="42"/>
    <n v="44"/>
    <n v="2"/>
    <n v="10878"/>
  </r>
  <r>
    <x v="120"/>
    <s v="CA"/>
    <n v="499"/>
    <n v="138"/>
    <n v="16"/>
    <n v="92464"/>
  </r>
  <r>
    <x v="120"/>
    <s v="CO"/>
    <n v="62"/>
    <n v="67"/>
    <n v="0"/>
    <n v="14426"/>
  </r>
  <r>
    <x v="120"/>
    <s v="CT"/>
    <n v="234"/>
    <n v="104"/>
    <n v="3"/>
    <n v="19243"/>
  </r>
  <r>
    <x v="120"/>
    <s v="DC"/>
    <n v="6"/>
    <n v="8"/>
    <n v="0"/>
    <n v="2004"/>
  </r>
  <r>
    <x v="120"/>
    <s v="DE"/>
    <n v="37"/>
    <n v="17"/>
    <n v="0"/>
    <n v="3693"/>
  </r>
  <r>
    <x v="120"/>
    <s v="FL"/>
    <n v="435"/>
    <n v="218"/>
    <n v="5"/>
    <n v="68851"/>
  </r>
  <r>
    <x v="120"/>
    <s v="GA"/>
    <n v="250"/>
    <n v="92"/>
    <n v="7"/>
    <n v="28838"/>
  </r>
  <r>
    <x v="120"/>
    <s v="GU"/>
    <n v="0"/>
    <n v="0"/>
    <n v="0"/>
    <n v="20"/>
  </r>
  <r>
    <x v="120"/>
    <s v="HI"/>
    <n v="16"/>
    <n v="15"/>
    <n v="0"/>
    <n v="3142"/>
  </r>
  <r>
    <x v="120"/>
    <s v="IA"/>
    <n v="221"/>
    <n v="136"/>
    <n v="15"/>
    <n v="20146"/>
  </r>
  <r>
    <x v="120"/>
    <s v="ID"/>
    <n v="25"/>
    <n v="19"/>
    <n v="0"/>
    <n v="3766"/>
  </r>
  <r>
    <x v="120"/>
    <s v="IL"/>
    <n v="444"/>
    <n v="235"/>
    <n v="5"/>
    <n v="58898"/>
  </r>
  <r>
    <x v="120"/>
    <s v="IN"/>
    <n v="288"/>
    <n v="162"/>
    <n v="5"/>
    <n v="35319"/>
  </r>
  <r>
    <x v="120"/>
    <s v="KS"/>
    <n v="114"/>
    <n v="68"/>
    <n v="2"/>
    <n v="14848"/>
  </r>
  <r>
    <x v="120"/>
    <s v="KY"/>
    <n v="180"/>
    <n v="112"/>
    <n v="6"/>
    <n v="20696"/>
  </r>
  <r>
    <x v="120"/>
    <s v="LA"/>
    <n v="184"/>
    <n v="86"/>
    <n v="6"/>
    <n v="22802"/>
  </r>
  <r>
    <x v="120"/>
    <s v="MA"/>
    <n v="266"/>
    <n v="168"/>
    <n v="2"/>
    <n v="32432"/>
  </r>
  <r>
    <x v="120"/>
    <s v="MD"/>
    <n v="124"/>
    <n v="91"/>
    <n v="5"/>
    <n v="21778"/>
  </r>
  <r>
    <x v="120"/>
    <s v="ME"/>
    <n v="44"/>
    <n v="41"/>
    <n v="3"/>
    <n v="5272"/>
  </r>
  <r>
    <x v="120"/>
    <s v="MI"/>
    <n v="337"/>
    <n v="180"/>
    <n v="8"/>
    <n v="32232"/>
  </r>
  <r>
    <x v="120"/>
    <s v="MN"/>
    <n v="172"/>
    <n v="121"/>
    <n v="8"/>
    <n v="19922"/>
  </r>
  <r>
    <x v="120"/>
    <s v="MO"/>
    <n v="228"/>
    <n v="165"/>
    <n v="17"/>
    <n v="34535"/>
  </r>
  <r>
    <x v="120"/>
    <s v="MS"/>
    <n v="161"/>
    <n v="42"/>
    <n v="5"/>
    <n v="13997"/>
  </r>
  <r>
    <x v="120"/>
    <s v="MT"/>
    <n v="27"/>
    <n v="14"/>
    <n v="1"/>
    <n v="3215"/>
  </r>
  <r>
    <x v="120"/>
    <s v="NC"/>
    <n v="263"/>
    <n v="137"/>
    <n v="6"/>
    <n v="33593"/>
  </r>
  <r>
    <x v="120"/>
    <s v="ND"/>
    <n v="56"/>
    <n v="25"/>
    <n v="1"/>
    <n v="4564"/>
  </r>
  <r>
    <x v="120"/>
    <s v="NE"/>
    <n v="90"/>
    <n v="61"/>
    <n v="3"/>
    <n v="9676"/>
  </r>
  <r>
    <x v="120"/>
    <s v="NH"/>
    <n v="75"/>
    <n v="33"/>
    <n v="0"/>
    <n v="5507"/>
  </r>
  <r>
    <x v="120"/>
    <s v="NJ"/>
    <n v="346"/>
    <n v="156"/>
    <n v="14"/>
    <n v="38115"/>
  </r>
  <r>
    <x v="120"/>
    <s v="NM"/>
    <n v="26"/>
    <n v="38"/>
    <n v="2"/>
    <n v="5020"/>
  </r>
  <r>
    <x v="120"/>
    <s v="NV"/>
    <n v="13"/>
    <n v="16"/>
    <n v="0"/>
    <n v="5247"/>
  </r>
  <r>
    <x v="120"/>
    <s v="NY"/>
    <n v="506"/>
    <n v="386"/>
    <n v="10"/>
    <n v="94221"/>
  </r>
  <r>
    <x v="120"/>
    <s v="OH"/>
    <n v="519"/>
    <n v="311"/>
    <n v="15"/>
    <n v="64723"/>
  </r>
  <r>
    <x v="120"/>
    <s v="OK"/>
    <n v="143"/>
    <n v="90"/>
    <n v="6"/>
    <n v="16211"/>
  </r>
  <r>
    <x v="120"/>
    <s v="OR"/>
    <n v="42"/>
    <n v="19"/>
    <n v="3"/>
    <n v="5910"/>
  </r>
  <r>
    <x v="120"/>
    <s v="PA"/>
    <n v="666"/>
    <n v="385"/>
    <n v="13"/>
    <n v="66455"/>
  </r>
  <r>
    <x v="120"/>
    <s v="PR"/>
    <n v="1"/>
    <n v="0"/>
    <n v="0"/>
    <n v="107"/>
  </r>
  <r>
    <x v="120"/>
    <s v="RI"/>
    <n v="97"/>
    <n v="23"/>
    <n v="1"/>
    <n v="6764"/>
  </r>
  <r>
    <x v="120"/>
    <s v="SC"/>
    <n v="145"/>
    <n v="59"/>
    <n v="3"/>
    <n v="15883"/>
  </r>
  <r>
    <x v="120"/>
    <s v="SD"/>
    <n v="66"/>
    <n v="28"/>
    <n v="1"/>
    <n v="5660"/>
  </r>
  <r>
    <x v="120"/>
    <s v="TN"/>
    <n v="331"/>
    <n v="176"/>
    <n v="10"/>
    <n v="23844"/>
  </r>
  <r>
    <x v="120"/>
    <s v="TX"/>
    <n v="686"/>
    <n v="222"/>
    <n v="9"/>
    <n v="81605"/>
  </r>
  <r>
    <x v="120"/>
    <s v="UT"/>
    <n v="21"/>
    <n v="23"/>
    <n v="2"/>
    <n v="5245"/>
  </r>
  <r>
    <x v="120"/>
    <s v="VA"/>
    <n v="179"/>
    <n v="122"/>
    <n v="5"/>
    <n v="26439"/>
  </r>
  <r>
    <x v="120"/>
    <s v="VT"/>
    <n v="5"/>
    <n v="13"/>
    <n v="0"/>
    <n v="2363"/>
  </r>
  <r>
    <x v="120"/>
    <s v="WA"/>
    <n v="57"/>
    <n v="68"/>
    <n v="6"/>
    <n v="12739"/>
  </r>
  <r>
    <x v="120"/>
    <s v="WI"/>
    <n v="100"/>
    <n v="101"/>
    <n v="1"/>
    <n v="17513"/>
  </r>
  <r>
    <x v="120"/>
    <s v="WV"/>
    <n v="97"/>
    <n v="62"/>
    <n v="7"/>
    <n v="8955"/>
  </r>
  <r>
    <x v="120"/>
    <s v="WY"/>
    <n v="20"/>
    <n v="8"/>
    <n v="0"/>
    <n v="1936"/>
  </r>
  <r>
    <x v="121"/>
    <s v="AK"/>
    <n v="0"/>
    <n v="4"/>
    <n v="0"/>
    <n v="709"/>
  </r>
  <r>
    <x v="121"/>
    <s v="AL"/>
    <n v="231"/>
    <n v="111"/>
    <n v="5"/>
    <n v="20360"/>
  </r>
  <r>
    <x v="121"/>
    <s v="AR"/>
    <n v="180"/>
    <n v="61"/>
    <n v="1"/>
    <n v="15678"/>
  </r>
  <r>
    <x v="121"/>
    <s v="AZ"/>
    <n v="21"/>
    <n v="39"/>
    <n v="2"/>
    <n v="11263"/>
  </r>
  <r>
    <x v="121"/>
    <s v="CA"/>
    <n v="479"/>
    <n v="117"/>
    <n v="12"/>
    <n v="92801"/>
  </r>
  <r>
    <x v="121"/>
    <s v="CO"/>
    <n v="68"/>
    <n v="58"/>
    <n v="2"/>
    <n v="14646"/>
  </r>
  <r>
    <x v="121"/>
    <s v="CT"/>
    <n v="220"/>
    <n v="88"/>
    <n v="7"/>
    <n v="19461"/>
  </r>
  <r>
    <x v="121"/>
    <s v="DC"/>
    <n v="14"/>
    <n v="5"/>
    <n v="0"/>
    <n v="1951"/>
  </r>
  <r>
    <x v="121"/>
    <s v="DE"/>
    <n v="60"/>
    <n v="12"/>
    <n v="0"/>
    <n v="3716"/>
  </r>
  <r>
    <x v="121"/>
    <s v="FL"/>
    <n v="492"/>
    <n v="202"/>
    <n v="4"/>
    <n v="68991"/>
  </r>
  <r>
    <x v="121"/>
    <s v="GA"/>
    <n v="135"/>
    <n v="68"/>
    <n v="2"/>
    <n v="28784"/>
  </r>
  <r>
    <x v="121"/>
    <s v="GU"/>
    <n v="0"/>
    <n v="0"/>
    <n v="0"/>
    <n v="20"/>
  </r>
  <r>
    <x v="121"/>
    <s v="HI"/>
    <n v="9"/>
    <n v="19"/>
    <n v="0"/>
    <n v="3146"/>
  </r>
  <r>
    <x v="121"/>
    <s v="IA"/>
    <n v="225"/>
    <n v="105"/>
    <n v="4"/>
    <n v="20215"/>
  </r>
  <r>
    <x v="121"/>
    <s v="ID"/>
    <n v="2"/>
    <n v="17"/>
    <n v="1"/>
    <n v="3785"/>
  </r>
  <r>
    <x v="121"/>
    <s v="IL"/>
    <n v="492"/>
    <n v="218"/>
    <n v="12"/>
    <n v="59178"/>
  </r>
  <r>
    <x v="121"/>
    <s v="IN"/>
    <n v="226"/>
    <n v="190"/>
    <n v="10"/>
    <n v="35408"/>
  </r>
  <r>
    <x v="121"/>
    <s v="KS"/>
    <n v="127"/>
    <n v="73"/>
    <n v="3"/>
    <n v="14939"/>
  </r>
  <r>
    <x v="121"/>
    <s v="KY"/>
    <n v="166"/>
    <n v="108"/>
    <n v="6"/>
    <n v="20715"/>
  </r>
  <r>
    <x v="121"/>
    <s v="LA"/>
    <n v="148"/>
    <n v="91"/>
    <n v="1"/>
    <n v="22991"/>
  </r>
  <r>
    <x v="121"/>
    <s v="MA"/>
    <n v="341"/>
    <n v="138"/>
    <n v="5"/>
    <n v="32565"/>
  </r>
  <r>
    <x v="121"/>
    <s v="MD"/>
    <n v="105"/>
    <n v="65"/>
    <n v="3"/>
    <n v="21805"/>
  </r>
  <r>
    <x v="121"/>
    <s v="ME"/>
    <n v="39"/>
    <n v="31"/>
    <n v="0"/>
    <n v="5288"/>
  </r>
  <r>
    <x v="121"/>
    <s v="MI"/>
    <n v="305"/>
    <n v="184"/>
    <n v="8"/>
    <n v="32173"/>
  </r>
  <r>
    <x v="121"/>
    <s v="MN"/>
    <n v="148"/>
    <n v="120"/>
    <n v="8"/>
    <n v="19964"/>
  </r>
  <r>
    <x v="121"/>
    <s v="MO"/>
    <n v="301"/>
    <n v="151"/>
    <n v="8"/>
    <n v="34580"/>
  </r>
  <r>
    <x v="121"/>
    <s v="MS"/>
    <n v="107"/>
    <n v="43"/>
    <n v="6"/>
    <n v="14010"/>
  </r>
  <r>
    <x v="121"/>
    <s v="MT"/>
    <n v="43"/>
    <n v="20"/>
    <n v="0"/>
    <n v="3234"/>
  </r>
  <r>
    <x v="121"/>
    <s v="NC"/>
    <n v="353"/>
    <n v="139"/>
    <n v="8"/>
    <n v="33744"/>
  </r>
  <r>
    <x v="121"/>
    <s v="ND"/>
    <n v="22"/>
    <n v="24"/>
    <n v="0"/>
    <n v="4557"/>
  </r>
  <r>
    <x v="121"/>
    <s v="NE"/>
    <n v="80"/>
    <n v="62"/>
    <n v="2"/>
    <n v="9700"/>
  </r>
  <r>
    <x v="121"/>
    <s v="NH"/>
    <n v="74"/>
    <n v="43"/>
    <n v="2"/>
    <n v="5528"/>
  </r>
  <r>
    <x v="121"/>
    <s v="NJ"/>
    <n v="318"/>
    <n v="158"/>
    <n v="8"/>
    <n v="38133"/>
  </r>
  <r>
    <x v="121"/>
    <s v="NM"/>
    <n v="13"/>
    <n v="36"/>
    <n v="0"/>
    <n v="5033"/>
  </r>
  <r>
    <x v="121"/>
    <s v="NV"/>
    <n v="9"/>
    <n v="11"/>
    <n v="0"/>
    <n v="5321"/>
  </r>
  <r>
    <x v="121"/>
    <s v="NY"/>
    <n v="563"/>
    <n v="358"/>
    <n v="10"/>
    <n v="94562"/>
  </r>
  <r>
    <x v="121"/>
    <s v="OH"/>
    <n v="569"/>
    <n v="312"/>
    <n v="16"/>
    <n v="64801"/>
  </r>
  <r>
    <x v="121"/>
    <s v="OK"/>
    <n v="84"/>
    <n v="88"/>
    <n v="8"/>
    <n v="16344"/>
  </r>
  <r>
    <x v="121"/>
    <s v="OR"/>
    <n v="63"/>
    <n v="27"/>
    <n v="1"/>
    <n v="6059"/>
  </r>
  <r>
    <x v="121"/>
    <s v="PA"/>
    <n v="643"/>
    <n v="364"/>
    <n v="17"/>
    <n v="64949"/>
  </r>
  <r>
    <x v="121"/>
    <s v="PR"/>
    <n v="1"/>
    <n v="0"/>
    <n v="0"/>
    <n v="112"/>
  </r>
  <r>
    <x v="121"/>
    <s v="RI"/>
    <n v="95"/>
    <n v="21"/>
    <n v="0"/>
    <n v="6758"/>
  </r>
  <r>
    <x v="121"/>
    <s v="SC"/>
    <n v="86"/>
    <n v="75"/>
    <n v="4"/>
    <n v="15907"/>
  </r>
  <r>
    <x v="121"/>
    <s v="SD"/>
    <n v="49"/>
    <n v="29"/>
    <n v="1"/>
    <n v="4859"/>
  </r>
  <r>
    <x v="121"/>
    <s v="TN"/>
    <n v="243"/>
    <n v="152"/>
    <n v="7"/>
    <n v="23924"/>
  </r>
  <r>
    <x v="121"/>
    <s v="TX"/>
    <n v="613"/>
    <n v="258"/>
    <n v="5"/>
    <n v="81608"/>
  </r>
  <r>
    <x v="121"/>
    <s v="UT"/>
    <n v="43"/>
    <n v="35"/>
    <n v="1"/>
    <n v="5293"/>
  </r>
  <r>
    <x v="121"/>
    <s v="VA"/>
    <n v="175"/>
    <n v="108"/>
    <n v="3"/>
    <n v="26342"/>
  </r>
  <r>
    <x v="121"/>
    <s v="VT"/>
    <n v="36"/>
    <n v="20"/>
    <n v="0"/>
    <n v="2370"/>
  </r>
  <r>
    <x v="121"/>
    <s v="WA"/>
    <n v="107"/>
    <n v="57"/>
    <n v="2"/>
    <n v="12730"/>
  </r>
  <r>
    <x v="121"/>
    <s v="WI"/>
    <n v="105"/>
    <n v="94"/>
    <n v="1"/>
    <n v="17582"/>
  </r>
  <r>
    <x v="121"/>
    <s v="WV"/>
    <n v="128"/>
    <n v="45"/>
    <n v="1"/>
    <n v="9021"/>
  </r>
  <r>
    <x v="121"/>
    <s v="WY"/>
    <n v="19"/>
    <n v="14"/>
    <n v="0"/>
    <n v="1930"/>
  </r>
  <r>
    <x v="122"/>
    <s v="AK"/>
    <n v="0"/>
    <n v="3"/>
    <n v="0"/>
    <n v="703"/>
  </r>
  <r>
    <x v="122"/>
    <s v="AL"/>
    <n v="86"/>
    <n v="118"/>
    <n v="2"/>
    <n v="20396"/>
  </r>
  <r>
    <x v="122"/>
    <s v="AR"/>
    <n v="145"/>
    <n v="70"/>
    <n v="5"/>
    <n v="15690"/>
  </r>
  <r>
    <x v="122"/>
    <s v="AZ"/>
    <n v="34"/>
    <n v="34"/>
    <n v="2"/>
    <n v="10931"/>
  </r>
  <r>
    <x v="122"/>
    <s v="CA"/>
    <n v="445"/>
    <n v="127"/>
    <n v="10"/>
    <n v="93059"/>
  </r>
  <r>
    <x v="122"/>
    <s v="CO"/>
    <n v="141"/>
    <n v="55"/>
    <n v="3"/>
    <n v="14350"/>
  </r>
  <r>
    <x v="122"/>
    <s v="CT"/>
    <n v="232"/>
    <n v="94"/>
    <n v="3"/>
    <n v="19368"/>
  </r>
  <r>
    <x v="122"/>
    <s v="DC"/>
    <n v="13"/>
    <n v="8"/>
    <n v="0"/>
    <n v="1995"/>
  </r>
  <r>
    <x v="122"/>
    <s v="DE"/>
    <n v="22"/>
    <n v="14"/>
    <n v="0"/>
    <n v="3730"/>
  </r>
  <r>
    <x v="122"/>
    <s v="FL"/>
    <n v="343"/>
    <n v="206"/>
    <n v="9"/>
    <n v="69117"/>
  </r>
  <r>
    <x v="122"/>
    <s v="GA"/>
    <n v="185"/>
    <n v="78"/>
    <n v="4"/>
    <n v="28902"/>
  </r>
  <r>
    <x v="122"/>
    <s v="GU"/>
    <n v="0"/>
    <n v="0"/>
    <n v="0"/>
    <n v="20"/>
  </r>
  <r>
    <x v="122"/>
    <s v="HI"/>
    <n v="17"/>
    <n v="9"/>
    <n v="0"/>
    <n v="3156"/>
  </r>
  <r>
    <x v="122"/>
    <s v="IA"/>
    <n v="224"/>
    <n v="128"/>
    <n v="5"/>
    <n v="20152"/>
  </r>
  <r>
    <x v="122"/>
    <s v="ID"/>
    <n v="11"/>
    <n v="12"/>
    <n v="0"/>
    <n v="3788"/>
  </r>
  <r>
    <x v="122"/>
    <s v="IL"/>
    <n v="371"/>
    <n v="232"/>
    <n v="5"/>
    <n v="58741"/>
  </r>
  <r>
    <x v="122"/>
    <s v="IN"/>
    <n v="153"/>
    <n v="172"/>
    <n v="5"/>
    <n v="35278"/>
  </r>
  <r>
    <x v="122"/>
    <s v="KS"/>
    <n v="115"/>
    <n v="74"/>
    <n v="3"/>
    <n v="14849"/>
  </r>
  <r>
    <x v="122"/>
    <s v="KY"/>
    <n v="148"/>
    <n v="115"/>
    <n v="4"/>
    <n v="20865"/>
  </r>
  <r>
    <x v="122"/>
    <s v="LA"/>
    <n v="92"/>
    <n v="98"/>
    <n v="4"/>
    <n v="23081"/>
  </r>
  <r>
    <x v="122"/>
    <s v="MA"/>
    <n v="287"/>
    <n v="166"/>
    <n v="6"/>
    <n v="32496"/>
  </r>
  <r>
    <x v="122"/>
    <s v="MD"/>
    <n v="108"/>
    <n v="71"/>
    <n v="0"/>
    <n v="21855"/>
  </r>
  <r>
    <x v="122"/>
    <s v="ME"/>
    <n v="69"/>
    <n v="39"/>
    <n v="0"/>
    <n v="5284"/>
  </r>
  <r>
    <x v="122"/>
    <s v="MI"/>
    <n v="295"/>
    <n v="169"/>
    <n v="11"/>
    <n v="32251"/>
  </r>
  <r>
    <x v="122"/>
    <s v="MN"/>
    <n v="85"/>
    <n v="126"/>
    <n v="4"/>
    <n v="20092"/>
  </r>
  <r>
    <x v="122"/>
    <s v="MO"/>
    <n v="393"/>
    <n v="164"/>
    <n v="9"/>
    <n v="34791"/>
  </r>
  <r>
    <x v="122"/>
    <s v="MS"/>
    <n v="105"/>
    <n v="38"/>
    <n v="2"/>
    <n v="14101"/>
  </r>
  <r>
    <x v="122"/>
    <s v="MT"/>
    <n v="35"/>
    <n v="11"/>
    <n v="1"/>
    <n v="3219"/>
  </r>
  <r>
    <x v="122"/>
    <s v="NC"/>
    <n v="286"/>
    <n v="158"/>
    <n v="6"/>
    <n v="34229"/>
  </r>
  <r>
    <x v="122"/>
    <s v="ND"/>
    <n v="60"/>
    <n v="27"/>
    <n v="0"/>
    <n v="4569"/>
  </r>
  <r>
    <x v="122"/>
    <s v="NE"/>
    <n v="86"/>
    <n v="57"/>
    <n v="3"/>
    <n v="9741"/>
  </r>
  <r>
    <x v="122"/>
    <s v="NH"/>
    <n v="100"/>
    <n v="38"/>
    <n v="5"/>
    <n v="5522"/>
  </r>
  <r>
    <x v="122"/>
    <s v="NJ"/>
    <n v="468"/>
    <n v="150"/>
    <n v="9"/>
    <n v="38422"/>
  </r>
  <r>
    <x v="122"/>
    <s v="NM"/>
    <n v="12"/>
    <n v="53"/>
    <n v="0"/>
    <n v="5023"/>
  </r>
  <r>
    <x v="122"/>
    <s v="NV"/>
    <n v="13"/>
    <n v="9"/>
    <n v="0"/>
    <n v="5337"/>
  </r>
  <r>
    <x v="122"/>
    <s v="NY"/>
    <n v="689"/>
    <n v="406"/>
    <n v="13"/>
    <n v="95661"/>
  </r>
  <r>
    <x v="122"/>
    <s v="OH"/>
    <n v="510"/>
    <n v="293"/>
    <n v="12"/>
    <n v="65034"/>
  </r>
  <r>
    <x v="122"/>
    <s v="OK"/>
    <n v="154"/>
    <n v="77"/>
    <n v="4"/>
    <n v="16396"/>
  </r>
  <r>
    <x v="122"/>
    <s v="OR"/>
    <n v="38"/>
    <n v="24"/>
    <n v="6"/>
    <n v="6086"/>
  </r>
  <r>
    <x v="122"/>
    <s v="PA"/>
    <n v="633"/>
    <n v="371"/>
    <n v="16"/>
    <n v="65889"/>
  </r>
  <r>
    <x v="122"/>
    <s v="PR"/>
    <n v="1"/>
    <n v="0"/>
    <n v="0"/>
    <n v="121"/>
  </r>
  <r>
    <x v="122"/>
    <s v="RI"/>
    <n v="94"/>
    <n v="32"/>
    <n v="0"/>
    <n v="8150"/>
  </r>
  <r>
    <x v="122"/>
    <s v="SC"/>
    <n v="80"/>
    <n v="77"/>
    <n v="2"/>
    <n v="15852"/>
  </r>
  <r>
    <x v="122"/>
    <s v="SD"/>
    <n v="64"/>
    <n v="36"/>
    <n v="0"/>
    <n v="4869"/>
  </r>
  <r>
    <x v="122"/>
    <s v="TN"/>
    <n v="188"/>
    <n v="155"/>
    <n v="5"/>
    <n v="24045"/>
  </r>
  <r>
    <x v="122"/>
    <s v="TX"/>
    <n v="552"/>
    <n v="255"/>
    <n v="9"/>
    <n v="81617"/>
  </r>
  <r>
    <x v="122"/>
    <s v="UT"/>
    <n v="35"/>
    <n v="28"/>
    <n v="0"/>
    <n v="5276"/>
  </r>
  <r>
    <x v="122"/>
    <s v="VA"/>
    <n v="278"/>
    <n v="112"/>
    <n v="4"/>
    <n v="26510"/>
  </r>
  <r>
    <x v="122"/>
    <s v="VT"/>
    <n v="26"/>
    <n v="8"/>
    <n v="0"/>
    <n v="2385"/>
  </r>
  <r>
    <x v="122"/>
    <s v="WA"/>
    <n v="154"/>
    <n v="45"/>
    <n v="3"/>
    <n v="12896"/>
  </r>
  <r>
    <x v="122"/>
    <s v="WI"/>
    <n v="124"/>
    <n v="115"/>
    <n v="6"/>
    <n v="17650"/>
  </r>
  <r>
    <x v="122"/>
    <s v="WV"/>
    <n v="158"/>
    <n v="52"/>
    <n v="5"/>
    <n v="9044"/>
  </r>
  <r>
    <x v="122"/>
    <s v="WY"/>
    <n v="14"/>
    <n v="12"/>
    <n v="1"/>
    <n v="1936"/>
  </r>
  <r>
    <x v="123"/>
    <s v="AK"/>
    <n v="1"/>
    <n v="4"/>
    <n v="1"/>
    <n v="707"/>
  </r>
  <r>
    <x v="123"/>
    <s v="AL"/>
    <n v="56"/>
    <n v="96"/>
    <n v="1"/>
    <n v="21011"/>
  </r>
  <r>
    <x v="123"/>
    <s v="AR"/>
    <n v="163"/>
    <n v="74"/>
    <n v="0"/>
    <n v="15676"/>
  </r>
  <r>
    <x v="123"/>
    <s v="AZ"/>
    <n v="16"/>
    <n v="34"/>
    <n v="0"/>
    <n v="11037"/>
  </r>
  <r>
    <x v="123"/>
    <s v="CA"/>
    <n v="402"/>
    <n v="124"/>
    <n v="5"/>
    <n v="93280"/>
  </r>
  <r>
    <x v="123"/>
    <s v="CO"/>
    <n v="67"/>
    <n v="65"/>
    <n v="1"/>
    <n v="14365"/>
  </r>
  <r>
    <x v="123"/>
    <s v="CT"/>
    <n v="230"/>
    <n v="91"/>
    <n v="3"/>
    <n v="19309"/>
  </r>
  <r>
    <x v="123"/>
    <s v="DC"/>
    <n v="3"/>
    <n v="4"/>
    <n v="1"/>
    <n v="1976"/>
  </r>
  <r>
    <x v="123"/>
    <s v="DE"/>
    <n v="17"/>
    <n v="14"/>
    <n v="0"/>
    <n v="3716"/>
  </r>
  <r>
    <x v="123"/>
    <s v="FL"/>
    <n v="298"/>
    <n v="177"/>
    <n v="3"/>
    <n v="70096"/>
  </r>
  <r>
    <x v="123"/>
    <s v="GA"/>
    <n v="135"/>
    <n v="85"/>
    <n v="1"/>
    <n v="28968"/>
  </r>
  <r>
    <x v="123"/>
    <s v="GU"/>
    <n v="0"/>
    <n v="0"/>
    <n v="0"/>
    <n v="19"/>
  </r>
  <r>
    <x v="123"/>
    <s v="HI"/>
    <n v="3"/>
    <n v="11"/>
    <n v="0"/>
    <n v="3153"/>
  </r>
  <r>
    <x v="123"/>
    <s v="IA"/>
    <n v="200"/>
    <n v="139"/>
    <n v="4"/>
    <n v="20158"/>
  </r>
  <r>
    <x v="123"/>
    <s v="ID"/>
    <n v="39"/>
    <n v="22"/>
    <n v="0"/>
    <n v="3794"/>
  </r>
  <r>
    <x v="123"/>
    <s v="IL"/>
    <n v="290"/>
    <n v="250"/>
    <n v="14"/>
    <n v="59172"/>
  </r>
  <r>
    <x v="123"/>
    <s v="IN"/>
    <n v="191"/>
    <n v="162"/>
    <n v="4"/>
    <n v="35378"/>
  </r>
  <r>
    <x v="123"/>
    <s v="KS"/>
    <n v="109"/>
    <n v="80"/>
    <n v="3"/>
    <n v="14900"/>
  </r>
  <r>
    <x v="123"/>
    <s v="KY"/>
    <n v="137"/>
    <n v="107"/>
    <n v="4"/>
    <n v="20798"/>
  </r>
  <r>
    <x v="123"/>
    <s v="LA"/>
    <n v="50"/>
    <n v="92"/>
    <n v="6"/>
    <n v="23087"/>
  </r>
  <r>
    <x v="123"/>
    <s v="MA"/>
    <n v="409"/>
    <n v="151"/>
    <n v="5"/>
    <n v="33318"/>
  </r>
  <r>
    <x v="123"/>
    <s v="MD"/>
    <n v="178"/>
    <n v="49"/>
    <n v="3"/>
    <n v="21883"/>
  </r>
  <r>
    <x v="123"/>
    <s v="ME"/>
    <n v="108"/>
    <n v="56"/>
    <n v="0"/>
    <n v="5093"/>
  </r>
  <r>
    <x v="123"/>
    <s v="MI"/>
    <n v="274"/>
    <n v="156"/>
    <n v="6"/>
    <n v="32255"/>
  </r>
  <r>
    <x v="123"/>
    <s v="MN"/>
    <n v="146"/>
    <n v="135"/>
    <n v="7"/>
    <n v="19989"/>
  </r>
  <r>
    <x v="123"/>
    <s v="MO"/>
    <n v="303"/>
    <n v="138"/>
    <n v="9"/>
    <n v="34613"/>
  </r>
  <r>
    <x v="123"/>
    <s v="MS"/>
    <n v="52"/>
    <n v="36"/>
    <n v="0"/>
    <n v="14266"/>
  </r>
  <r>
    <x v="123"/>
    <s v="MT"/>
    <n v="10"/>
    <n v="14"/>
    <n v="0"/>
    <n v="3232"/>
  </r>
  <r>
    <x v="123"/>
    <s v="NC"/>
    <n v="240"/>
    <n v="151"/>
    <n v="6"/>
    <n v="33730"/>
  </r>
  <r>
    <x v="123"/>
    <s v="ND"/>
    <n v="50"/>
    <n v="40"/>
    <n v="3"/>
    <n v="4559"/>
  </r>
  <r>
    <x v="123"/>
    <s v="NE"/>
    <n v="67"/>
    <n v="71"/>
    <n v="5"/>
    <n v="9618"/>
  </r>
  <r>
    <x v="123"/>
    <s v="NH"/>
    <n v="136"/>
    <n v="23"/>
    <n v="1"/>
    <n v="5527"/>
  </r>
  <r>
    <x v="123"/>
    <s v="NJ"/>
    <n v="429"/>
    <n v="164"/>
    <n v="12"/>
    <n v="38345"/>
  </r>
  <r>
    <x v="123"/>
    <s v="NM"/>
    <n v="8"/>
    <n v="41"/>
    <n v="1"/>
    <n v="5022"/>
  </r>
  <r>
    <x v="123"/>
    <s v="NV"/>
    <n v="19"/>
    <n v="19"/>
    <n v="0"/>
    <n v="5347"/>
  </r>
  <r>
    <x v="123"/>
    <s v="NY"/>
    <n v="839"/>
    <n v="414"/>
    <n v="18"/>
    <n v="94996"/>
  </r>
  <r>
    <x v="123"/>
    <s v="OH"/>
    <n v="504"/>
    <n v="331"/>
    <n v="7"/>
    <n v="65620"/>
  </r>
  <r>
    <x v="123"/>
    <s v="OK"/>
    <n v="92"/>
    <n v="84"/>
    <n v="5"/>
    <n v="16336"/>
  </r>
  <r>
    <x v="123"/>
    <s v="OR"/>
    <n v="35"/>
    <n v="20"/>
    <n v="0"/>
    <n v="6093"/>
  </r>
  <r>
    <x v="123"/>
    <s v="PA"/>
    <n v="735"/>
    <n v="382"/>
    <n v="13"/>
    <n v="65013"/>
  </r>
  <r>
    <x v="123"/>
    <s v="PR"/>
    <n v="0"/>
    <n v="0"/>
    <n v="0"/>
    <n v="100"/>
  </r>
  <r>
    <x v="123"/>
    <s v="RI"/>
    <n v="63"/>
    <n v="22"/>
    <n v="2"/>
    <n v="6787"/>
  </r>
  <r>
    <x v="123"/>
    <s v="SC"/>
    <n v="58"/>
    <n v="67"/>
    <n v="1"/>
    <n v="15896"/>
  </r>
  <r>
    <x v="123"/>
    <s v="SD"/>
    <n v="82"/>
    <n v="23"/>
    <n v="2"/>
    <n v="4866"/>
  </r>
  <r>
    <x v="123"/>
    <s v="TN"/>
    <n v="174"/>
    <n v="151"/>
    <n v="8"/>
    <n v="24102"/>
  </r>
  <r>
    <x v="123"/>
    <s v="TX"/>
    <n v="426"/>
    <n v="261"/>
    <n v="8"/>
    <n v="82342"/>
  </r>
  <r>
    <x v="123"/>
    <s v="UT"/>
    <n v="52"/>
    <n v="25"/>
    <n v="0"/>
    <n v="5277"/>
  </r>
  <r>
    <x v="123"/>
    <s v="VA"/>
    <n v="201"/>
    <n v="113"/>
    <n v="3"/>
    <n v="26608"/>
  </r>
  <r>
    <x v="123"/>
    <s v="VT"/>
    <n v="22"/>
    <n v="16"/>
    <n v="0"/>
    <n v="2305"/>
  </r>
  <r>
    <x v="123"/>
    <s v="WA"/>
    <n v="183"/>
    <n v="46"/>
    <n v="2"/>
    <n v="12893"/>
  </r>
  <r>
    <x v="123"/>
    <s v="WI"/>
    <n v="76"/>
    <n v="93"/>
    <n v="1"/>
    <n v="17665"/>
  </r>
  <r>
    <x v="123"/>
    <s v="WV"/>
    <n v="95"/>
    <n v="57"/>
    <n v="4"/>
    <n v="9024"/>
  </r>
  <r>
    <x v="123"/>
    <s v="WY"/>
    <n v="17"/>
    <n v="8"/>
    <n v="1"/>
    <n v="1954"/>
  </r>
  <r>
    <x v="124"/>
    <s v="AK"/>
    <n v="5"/>
    <n v="1"/>
    <n v="0"/>
    <n v="710"/>
  </r>
  <r>
    <x v="124"/>
    <s v="AL"/>
    <n v="54"/>
    <n v="101"/>
    <n v="2"/>
    <n v="20470"/>
  </r>
  <r>
    <x v="124"/>
    <s v="AR"/>
    <n v="137"/>
    <n v="79"/>
    <n v="2"/>
    <n v="15617"/>
  </r>
  <r>
    <x v="124"/>
    <s v="AZ"/>
    <n v="36"/>
    <n v="36"/>
    <n v="0"/>
    <n v="11033"/>
  </r>
  <r>
    <x v="124"/>
    <s v="CA"/>
    <n v="443"/>
    <n v="109"/>
    <n v="6"/>
    <n v="93340"/>
  </r>
  <r>
    <x v="124"/>
    <s v="CO"/>
    <n v="92"/>
    <n v="51"/>
    <n v="0"/>
    <n v="14433"/>
  </r>
  <r>
    <x v="124"/>
    <s v="CT"/>
    <n v="249"/>
    <n v="101"/>
    <n v="2"/>
    <n v="19262"/>
  </r>
  <r>
    <x v="124"/>
    <s v="DC"/>
    <n v="13"/>
    <n v="5"/>
    <n v="0"/>
    <n v="1987"/>
  </r>
  <r>
    <x v="124"/>
    <s v="DE"/>
    <n v="31"/>
    <n v="15"/>
    <n v="0"/>
    <n v="3710"/>
  </r>
  <r>
    <x v="124"/>
    <s v="FL"/>
    <n v="267"/>
    <n v="224"/>
    <n v="6"/>
    <n v="69435"/>
  </r>
  <r>
    <x v="124"/>
    <s v="GA"/>
    <n v="120"/>
    <n v="87"/>
    <n v="0"/>
    <n v="28968"/>
  </r>
  <r>
    <x v="124"/>
    <s v="GU"/>
    <n v="0"/>
    <n v="0"/>
    <n v="0"/>
    <n v="20"/>
  </r>
  <r>
    <x v="124"/>
    <s v="HI"/>
    <n v="8"/>
    <n v="19"/>
    <n v="0"/>
    <n v="3141"/>
  </r>
  <r>
    <x v="124"/>
    <s v="IA"/>
    <n v="174"/>
    <n v="137"/>
    <n v="5"/>
    <n v="20121"/>
  </r>
  <r>
    <x v="124"/>
    <s v="ID"/>
    <n v="34"/>
    <n v="22"/>
    <n v="0"/>
    <n v="3702"/>
  </r>
  <r>
    <x v="124"/>
    <s v="IL"/>
    <n v="347"/>
    <n v="249"/>
    <n v="10"/>
    <n v="59123"/>
  </r>
  <r>
    <x v="124"/>
    <s v="IN"/>
    <n v="276"/>
    <n v="175"/>
    <n v="4"/>
    <n v="35202"/>
  </r>
  <r>
    <x v="124"/>
    <s v="KS"/>
    <n v="108"/>
    <n v="64"/>
    <n v="5"/>
    <n v="14883"/>
  </r>
  <r>
    <x v="124"/>
    <s v="KY"/>
    <n v="130"/>
    <n v="121"/>
    <n v="5"/>
    <n v="20785"/>
  </r>
  <r>
    <x v="124"/>
    <s v="LA"/>
    <n v="62"/>
    <n v="83"/>
    <n v="2"/>
    <n v="22711"/>
  </r>
  <r>
    <x v="124"/>
    <s v="MA"/>
    <n v="505"/>
    <n v="172"/>
    <n v="3"/>
    <n v="32726"/>
  </r>
  <r>
    <x v="124"/>
    <s v="MD"/>
    <n v="196"/>
    <n v="74"/>
    <n v="3"/>
    <n v="21877"/>
  </r>
  <r>
    <x v="124"/>
    <s v="ME"/>
    <n v="120"/>
    <n v="41"/>
    <n v="0"/>
    <n v="5151"/>
  </r>
  <r>
    <x v="124"/>
    <s v="MI"/>
    <n v="378"/>
    <n v="164"/>
    <n v="7"/>
    <n v="32821"/>
  </r>
  <r>
    <x v="124"/>
    <s v="MN"/>
    <n v="187"/>
    <n v="142"/>
    <n v="15"/>
    <n v="20052"/>
  </r>
  <r>
    <x v="124"/>
    <s v="MO"/>
    <n v="311"/>
    <n v="160"/>
    <n v="8"/>
    <n v="34363"/>
  </r>
  <r>
    <x v="124"/>
    <s v="MS"/>
    <n v="87"/>
    <n v="40"/>
    <n v="0"/>
    <n v="14274"/>
  </r>
  <r>
    <x v="124"/>
    <s v="MT"/>
    <n v="29"/>
    <n v="11"/>
    <n v="0"/>
    <n v="3225"/>
  </r>
  <r>
    <x v="124"/>
    <s v="NC"/>
    <n v="279"/>
    <n v="138"/>
    <n v="6"/>
    <n v="33695"/>
  </r>
  <r>
    <x v="124"/>
    <s v="ND"/>
    <n v="53"/>
    <n v="31"/>
    <n v="0"/>
    <n v="4567"/>
  </r>
  <r>
    <x v="124"/>
    <s v="NE"/>
    <n v="77"/>
    <n v="62"/>
    <n v="2"/>
    <n v="9672"/>
  </r>
  <r>
    <x v="124"/>
    <s v="NH"/>
    <n v="139"/>
    <n v="41"/>
    <n v="3"/>
    <n v="5541"/>
  </r>
  <r>
    <x v="124"/>
    <s v="NJ"/>
    <n v="501"/>
    <n v="157"/>
    <n v="12"/>
    <n v="38805"/>
  </r>
  <r>
    <x v="124"/>
    <s v="NM"/>
    <n v="7"/>
    <n v="45"/>
    <n v="0"/>
    <n v="5020"/>
  </r>
  <r>
    <x v="124"/>
    <s v="NV"/>
    <n v="21"/>
    <n v="14"/>
    <n v="2"/>
    <n v="5331"/>
  </r>
  <r>
    <x v="124"/>
    <s v="NY"/>
    <n v="964"/>
    <n v="415"/>
    <n v="20"/>
    <n v="94658"/>
  </r>
  <r>
    <x v="124"/>
    <s v="OH"/>
    <n v="517"/>
    <n v="337"/>
    <n v="15"/>
    <n v="65208"/>
  </r>
  <r>
    <x v="124"/>
    <s v="OK"/>
    <n v="93"/>
    <n v="70"/>
    <n v="2"/>
    <n v="16321"/>
  </r>
  <r>
    <x v="124"/>
    <s v="OR"/>
    <n v="61"/>
    <n v="23"/>
    <n v="0"/>
    <n v="6053"/>
  </r>
  <r>
    <x v="124"/>
    <s v="PA"/>
    <n v="892"/>
    <n v="407"/>
    <n v="12"/>
    <n v="65765"/>
  </r>
  <r>
    <x v="124"/>
    <s v="PR"/>
    <n v="4"/>
    <n v="0"/>
    <n v="0"/>
    <n v="123"/>
  </r>
  <r>
    <x v="124"/>
    <s v="RI"/>
    <n v="54"/>
    <n v="27"/>
    <n v="0"/>
    <n v="6859"/>
  </r>
  <r>
    <x v="124"/>
    <s v="SC"/>
    <n v="89"/>
    <n v="73"/>
    <n v="0"/>
    <n v="15843"/>
  </r>
  <r>
    <x v="124"/>
    <s v="SD"/>
    <n v="54"/>
    <n v="42"/>
    <n v="4"/>
    <n v="4853"/>
  </r>
  <r>
    <x v="124"/>
    <s v="TN"/>
    <n v="202"/>
    <n v="150"/>
    <n v="9"/>
    <n v="24061"/>
  </r>
  <r>
    <x v="124"/>
    <s v="TX"/>
    <n v="359"/>
    <n v="221"/>
    <n v="9"/>
    <n v="81883"/>
  </r>
  <r>
    <x v="124"/>
    <s v="UT"/>
    <n v="12"/>
    <n v="27"/>
    <n v="0"/>
    <n v="5280"/>
  </r>
  <r>
    <x v="124"/>
    <s v="VA"/>
    <n v="141"/>
    <n v="130"/>
    <n v="7"/>
    <n v="27616"/>
  </r>
  <r>
    <x v="124"/>
    <s v="VT"/>
    <n v="37"/>
    <n v="12"/>
    <n v="0"/>
    <n v="2320"/>
  </r>
  <r>
    <x v="124"/>
    <s v="WA"/>
    <n v="120"/>
    <n v="47"/>
    <n v="3"/>
    <n v="12945"/>
  </r>
  <r>
    <x v="124"/>
    <s v="WI"/>
    <n v="175"/>
    <n v="107"/>
    <n v="2"/>
    <n v="17605"/>
  </r>
  <r>
    <x v="124"/>
    <s v="WV"/>
    <n v="90"/>
    <n v="65"/>
    <n v="1"/>
    <n v="9049"/>
  </r>
  <r>
    <x v="124"/>
    <s v="WY"/>
    <n v="49"/>
    <n v="10"/>
    <n v="0"/>
    <n v="1941"/>
  </r>
  <r>
    <x v="125"/>
    <s v="AK"/>
    <n v="1"/>
    <n v="2"/>
    <n v="0"/>
    <n v="718"/>
  </r>
  <r>
    <x v="125"/>
    <s v="AL"/>
    <n v="77"/>
    <n v="99"/>
    <n v="1"/>
    <n v="20432"/>
  </r>
  <r>
    <x v="125"/>
    <s v="AR"/>
    <n v="81"/>
    <n v="64"/>
    <n v="1"/>
    <n v="15666"/>
  </r>
  <r>
    <x v="125"/>
    <s v="AZ"/>
    <n v="62"/>
    <n v="34"/>
    <n v="1"/>
    <n v="11090"/>
  </r>
  <r>
    <x v="125"/>
    <s v="CA"/>
    <n v="499"/>
    <n v="121"/>
    <n v="5"/>
    <n v="93585"/>
  </r>
  <r>
    <x v="125"/>
    <s v="CO"/>
    <n v="90"/>
    <n v="73"/>
    <n v="5"/>
    <n v="16095"/>
  </r>
  <r>
    <x v="125"/>
    <s v="CT"/>
    <n v="245"/>
    <n v="112"/>
    <n v="8"/>
    <n v="19526"/>
  </r>
  <r>
    <x v="125"/>
    <s v="DC"/>
    <n v="3"/>
    <n v="5"/>
    <n v="0"/>
    <n v="1992"/>
  </r>
  <r>
    <x v="125"/>
    <s v="DE"/>
    <n v="33"/>
    <n v="18"/>
    <n v="2"/>
    <n v="3650"/>
  </r>
  <r>
    <x v="125"/>
    <s v="FL"/>
    <n v="209"/>
    <n v="222"/>
    <n v="3"/>
    <n v="69179"/>
  </r>
  <r>
    <x v="125"/>
    <s v="GA"/>
    <n v="129"/>
    <n v="97"/>
    <n v="1"/>
    <n v="29077"/>
  </r>
  <r>
    <x v="125"/>
    <s v="GU"/>
    <n v="0"/>
    <n v="0"/>
    <n v="0"/>
    <n v="20"/>
  </r>
  <r>
    <x v="125"/>
    <s v="HI"/>
    <n v="11"/>
    <n v="15"/>
    <n v="0"/>
    <n v="3170"/>
  </r>
  <r>
    <x v="125"/>
    <s v="IA"/>
    <n v="179"/>
    <n v="130"/>
    <n v="1"/>
    <n v="20148"/>
  </r>
  <r>
    <x v="125"/>
    <s v="ID"/>
    <n v="45"/>
    <n v="17"/>
    <n v="0"/>
    <n v="3790"/>
  </r>
  <r>
    <x v="125"/>
    <s v="IL"/>
    <n v="438"/>
    <n v="247"/>
    <n v="14"/>
    <n v="59208"/>
  </r>
  <r>
    <x v="125"/>
    <s v="IN"/>
    <n v="297"/>
    <n v="194"/>
    <n v="6"/>
    <n v="35407"/>
  </r>
  <r>
    <x v="125"/>
    <s v="KS"/>
    <n v="157"/>
    <n v="79"/>
    <n v="0"/>
    <n v="14805"/>
  </r>
  <r>
    <x v="125"/>
    <s v="KY"/>
    <n v="118"/>
    <n v="104"/>
    <n v="4"/>
    <n v="20651"/>
  </r>
  <r>
    <x v="125"/>
    <s v="LA"/>
    <n v="61"/>
    <n v="88"/>
    <n v="0"/>
    <n v="23101"/>
  </r>
  <r>
    <x v="125"/>
    <s v="MA"/>
    <n v="451"/>
    <n v="193"/>
    <n v="4"/>
    <n v="32768"/>
  </r>
  <r>
    <x v="125"/>
    <s v="MD"/>
    <n v="176"/>
    <n v="72"/>
    <n v="1"/>
    <n v="21903"/>
  </r>
  <r>
    <x v="125"/>
    <s v="ME"/>
    <n v="169"/>
    <n v="45"/>
    <n v="5"/>
    <n v="5152"/>
  </r>
  <r>
    <x v="125"/>
    <s v="MI"/>
    <n v="489"/>
    <n v="157"/>
    <n v="9"/>
    <n v="32499"/>
  </r>
  <r>
    <x v="125"/>
    <s v="MN"/>
    <n v="202"/>
    <n v="149"/>
    <n v="13"/>
    <n v="20173"/>
  </r>
  <r>
    <x v="125"/>
    <s v="MO"/>
    <n v="374"/>
    <n v="168"/>
    <n v="8"/>
    <n v="34326"/>
  </r>
  <r>
    <x v="125"/>
    <s v="MS"/>
    <n v="118"/>
    <n v="42"/>
    <n v="2"/>
    <n v="14247"/>
  </r>
  <r>
    <x v="125"/>
    <s v="MT"/>
    <n v="31"/>
    <n v="14"/>
    <n v="0"/>
    <n v="3262"/>
  </r>
  <r>
    <x v="125"/>
    <s v="NC"/>
    <n v="330"/>
    <n v="152"/>
    <n v="9"/>
    <n v="33760"/>
  </r>
  <r>
    <x v="125"/>
    <s v="ND"/>
    <n v="52"/>
    <n v="28"/>
    <n v="1"/>
    <n v="4568"/>
  </r>
  <r>
    <x v="125"/>
    <s v="NE"/>
    <n v="81"/>
    <n v="62"/>
    <n v="2"/>
    <n v="9684"/>
  </r>
  <r>
    <x v="125"/>
    <s v="NH"/>
    <n v="139"/>
    <n v="39"/>
    <n v="2"/>
    <n v="5560"/>
  </r>
  <r>
    <x v="125"/>
    <s v="NJ"/>
    <n v="612"/>
    <n v="150"/>
    <n v="13"/>
    <n v="38611"/>
  </r>
  <r>
    <x v="125"/>
    <s v="NM"/>
    <n v="15"/>
    <n v="34"/>
    <n v="0"/>
    <n v="5028"/>
  </r>
  <r>
    <x v="125"/>
    <s v="NV"/>
    <n v="37"/>
    <n v="14"/>
    <n v="0"/>
    <n v="5327"/>
  </r>
  <r>
    <x v="125"/>
    <s v="NY"/>
    <n v="1299"/>
    <n v="455"/>
    <n v="18"/>
    <n v="94603"/>
  </r>
  <r>
    <x v="125"/>
    <s v="OH"/>
    <n v="731"/>
    <n v="330"/>
    <n v="16"/>
    <n v="66024"/>
  </r>
  <r>
    <x v="125"/>
    <s v="OK"/>
    <n v="137"/>
    <n v="77"/>
    <n v="2"/>
    <n v="16330"/>
  </r>
  <r>
    <x v="125"/>
    <s v="OR"/>
    <n v="89"/>
    <n v="21"/>
    <n v="1"/>
    <n v="6018"/>
  </r>
  <r>
    <x v="125"/>
    <s v="PA"/>
    <n v="913"/>
    <n v="411"/>
    <n v="23"/>
    <n v="64800"/>
  </r>
  <r>
    <x v="125"/>
    <s v="PR"/>
    <n v="0"/>
    <n v="0"/>
    <n v="0"/>
    <n v="117"/>
  </r>
  <r>
    <x v="125"/>
    <s v="RI"/>
    <n v="91"/>
    <n v="32"/>
    <n v="4"/>
    <n v="6843"/>
  </r>
  <r>
    <x v="125"/>
    <s v="SC"/>
    <n v="113"/>
    <n v="65"/>
    <n v="2"/>
    <n v="15889"/>
  </r>
  <r>
    <x v="125"/>
    <s v="SD"/>
    <n v="63"/>
    <n v="26"/>
    <n v="0"/>
    <n v="4799"/>
  </r>
  <r>
    <x v="125"/>
    <s v="TN"/>
    <n v="130"/>
    <n v="148"/>
    <n v="11"/>
    <n v="23991"/>
  </r>
  <r>
    <x v="125"/>
    <s v="TX"/>
    <n v="330"/>
    <n v="228"/>
    <n v="10"/>
    <n v="81484"/>
  </r>
  <r>
    <x v="125"/>
    <s v="UT"/>
    <n v="22"/>
    <n v="19"/>
    <n v="0"/>
    <n v="5319"/>
  </r>
  <r>
    <x v="125"/>
    <s v="VA"/>
    <n v="137"/>
    <n v="155"/>
    <n v="3"/>
    <n v="26586"/>
  </r>
  <r>
    <x v="125"/>
    <s v="VT"/>
    <n v="29"/>
    <n v="9"/>
    <n v="0"/>
    <n v="2409"/>
  </r>
  <r>
    <x v="125"/>
    <s v="WA"/>
    <n v="63"/>
    <n v="59"/>
    <n v="0"/>
    <n v="12884"/>
  </r>
  <r>
    <x v="125"/>
    <s v="WI"/>
    <n v="276"/>
    <n v="116"/>
    <n v="7"/>
    <n v="17523"/>
  </r>
  <r>
    <x v="125"/>
    <s v="WV"/>
    <n v="112"/>
    <n v="52"/>
    <n v="2"/>
    <n v="9039"/>
  </r>
  <r>
    <x v="125"/>
    <s v="WY"/>
    <n v="31"/>
    <n v="6"/>
    <n v="0"/>
    <n v="1941"/>
  </r>
  <r>
    <x v="126"/>
    <s v="AK"/>
    <n v="5"/>
    <n v="1"/>
    <n v="0"/>
    <n v="713"/>
  </r>
  <r>
    <x v="126"/>
    <s v="AL"/>
    <n v="78"/>
    <n v="102"/>
    <n v="1"/>
    <n v="20239"/>
  </r>
  <r>
    <x v="126"/>
    <s v="AR"/>
    <n v="70"/>
    <n v="81"/>
    <n v="5"/>
    <n v="15733"/>
  </r>
  <r>
    <x v="126"/>
    <s v="AZ"/>
    <n v="87"/>
    <n v="39"/>
    <n v="0"/>
    <n v="11018"/>
  </r>
  <r>
    <x v="126"/>
    <s v="CA"/>
    <n v="393"/>
    <n v="117"/>
    <n v="6"/>
    <n v="93681"/>
  </r>
  <r>
    <x v="126"/>
    <s v="CO"/>
    <n v="121"/>
    <n v="62"/>
    <n v="0"/>
    <n v="14605"/>
  </r>
  <r>
    <x v="126"/>
    <s v="CT"/>
    <n v="234"/>
    <n v="123"/>
    <n v="2"/>
    <n v="19637"/>
  </r>
  <r>
    <x v="126"/>
    <s v="DC"/>
    <n v="3"/>
    <n v="3"/>
    <n v="0"/>
    <n v="2002"/>
  </r>
  <r>
    <x v="126"/>
    <s v="DE"/>
    <n v="20"/>
    <n v="21"/>
    <n v="0"/>
    <n v="3763"/>
  </r>
  <r>
    <x v="126"/>
    <s v="FL"/>
    <n v="304"/>
    <n v="191"/>
    <n v="4"/>
    <n v="69929"/>
  </r>
  <r>
    <x v="126"/>
    <s v="GA"/>
    <n v="144"/>
    <n v="84"/>
    <n v="0"/>
    <n v="29073"/>
  </r>
  <r>
    <x v="126"/>
    <s v="GU"/>
    <n v="0"/>
    <n v="0"/>
    <n v="0"/>
    <n v="20"/>
  </r>
  <r>
    <x v="126"/>
    <s v="HI"/>
    <n v="17"/>
    <n v="16"/>
    <n v="0"/>
    <n v="3177"/>
  </r>
  <r>
    <x v="126"/>
    <s v="IA"/>
    <n v="185"/>
    <n v="127"/>
    <n v="4"/>
    <n v="20702"/>
  </r>
  <r>
    <x v="126"/>
    <s v="ID"/>
    <n v="59"/>
    <n v="17"/>
    <n v="1"/>
    <n v="3734"/>
  </r>
  <r>
    <x v="126"/>
    <s v="IL"/>
    <n v="588"/>
    <n v="253"/>
    <n v="14"/>
    <n v="59993"/>
  </r>
  <r>
    <x v="126"/>
    <s v="IN"/>
    <n v="431"/>
    <n v="203"/>
    <n v="11"/>
    <n v="35451"/>
  </r>
  <r>
    <x v="126"/>
    <s v="KS"/>
    <n v="116"/>
    <n v="77"/>
    <n v="2"/>
    <n v="14851"/>
  </r>
  <r>
    <x v="126"/>
    <s v="KY"/>
    <n v="155"/>
    <n v="127"/>
    <n v="1"/>
    <n v="20642"/>
  </r>
  <r>
    <x v="126"/>
    <s v="LA"/>
    <n v="46"/>
    <n v="89"/>
    <n v="1"/>
    <n v="23151"/>
  </r>
  <r>
    <x v="126"/>
    <s v="MA"/>
    <n v="522"/>
    <n v="188"/>
    <n v="7"/>
    <n v="32823"/>
  </r>
  <r>
    <x v="126"/>
    <s v="MD"/>
    <n v="147"/>
    <n v="80"/>
    <n v="4"/>
    <n v="21994"/>
  </r>
  <r>
    <x v="126"/>
    <s v="ME"/>
    <n v="112"/>
    <n v="56"/>
    <n v="7"/>
    <n v="5153"/>
  </r>
  <r>
    <x v="126"/>
    <s v="MI"/>
    <n v="473"/>
    <n v="173"/>
    <n v="10"/>
    <n v="32432"/>
  </r>
  <r>
    <x v="126"/>
    <s v="MN"/>
    <n v="252"/>
    <n v="144"/>
    <n v="11"/>
    <n v="20035"/>
  </r>
  <r>
    <x v="126"/>
    <s v="MO"/>
    <n v="355"/>
    <n v="146"/>
    <n v="12"/>
    <n v="34602"/>
  </r>
  <r>
    <x v="126"/>
    <s v="MS"/>
    <n v="71"/>
    <n v="41"/>
    <n v="1"/>
    <n v="14294"/>
  </r>
  <r>
    <x v="126"/>
    <s v="MT"/>
    <n v="24"/>
    <n v="10"/>
    <n v="0"/>
    <n v="3228"/>
  </r>
  <r>
    <x v="126"/>
    <s v="NC"/>
    <n v="370"/>
    <n v="153"/>
    <n v="10"/>
    <n v="33648"/>
  </r>
  <r>
    <x v="126"/>
    <s v="ND"/>
    <n v="16"/>
    <n v="43"/>
    <n v="0"/>
    <n v="4559"/>
  </r>
  <r>
    <x v="126"/>
    <s v="NE"/>
    <n v="105"/>
    <n v="76"/>
    <n v="1"/>
    <n v="9650"/>
  </r>
  <r>
    <x v="126"/>
    <s v="NH"/>
    <n v="158"/>
    <n v="31"/>
    <n v="4"/>
    <n v="5547"/>
  </r>
  <r>
    <x v="126"/>
    <s v="NJ"/>
    <n v="572"/>
    <n v="161"/>
    <n v="15"/>
    <n v="39341"/>
  </r>
  <r>
    <x v="126"/>
    <s v="NM"/>
    <n v="56"/>
    <n v="36"/>
    <n v="0"/>
    <n v="5053"/>
  </r>
  <r>
    <x v="126"/>
    <s v="NV"/>
    <n v="30"/>
    <n v="8"/>
    <n v="0"/>
    <n v="5402"/>
  </r>
  <r>
    <x v="126"/>
    <s v="NY"/>
    <n v="1264"/>
    <n v="466"/>
    <n v="22"/>
    <n v="95637"/>
  </r>
  <r>
    <x v="126"/>
    <s v="OH"/>
    <n v="868"/>
    <n v="342"/>
    <n v="14"/>
    <n v="65117"/>
  </r>
  <r>
    <x v="126"/>
    <s v="OK"/>
    <n v="166"/>
    <n v="78"/>
    <n v="4"/>
    <n v="16313"/>
  </r>
  <r>
    <x v="126"/>
    <s v="OR"/>
    <n v="61"/>
    <n v="25"/>
    <n v="2"/>
    <n v="6043"/>
  </r>
  <r>
    <x v="126"/>
    <s v="PA"/>
    <n v="899"/>
    <n v="432"/>
    <n v="27"/>
    <n v="64684"/>
  </r>
  <r>
    <x v="126"/>
    <s v="PR"/>
    <n v="0"/>
    <n v="0"/>
    <n v="0"/>
    <n v="103"/>
  </r>
  <r>
    <x v="126"/>
    <s v="RI"/>
    <n v="84"/>
    <n v="38"/>
    <n v="3"/>
    <n v="6813"/>
  </r>
  <r>
    <x v="126"/>
    <s v="SC"/>
    <n v="110"/>
    <n v="65"/>
    <n v="2"/>
    <n v="17022"/>
  </r>
  <r>
    <x v="126"/>
    <s v="SD"/>
    <n v="67"/>
    <n v="46"/>
    <n v="6"/>
    <n v="4846"/>
  </r>
  <r>
    <x v="126"/>
    <s v="TN"/>
    <n v="164"/>
    <n v="174"/>
    <n v="5"/>
    <n v="24110"/>
  </r>
  <r>
    <x v="126"/>
    <s v="TX"/>
    <n v="315"/>
    <n v="237"/>
    <n v="11"/>
    <n v="82013"/>
  </r>
  <r>
    <x v="126"/>
    <s v="UT"/>
    <n v="39"/>
    <n v="30"/>
    <n v="1"/>
    <n v="5369"/>
  </r>
  <r>
    <x v="126"/>
    <s v="VA"/>
    <n v="159"/>
    <n v="113"/>
    <n v="3"/>
    <n v="26387"/>
  </r>
  <r>
    <x v="126"/>
    <s v="VT"/>
    <n v="40"/>
    <n v="18"/>
    <n v="1"/>
    <n v="2391"/>
  </r>
  <r>
    <x v="126"/>
    <s v="WA"/>
    <n v="97"/>
    <n v="59"/>
    <n v="4"/>
    <n v="12952"/>
  </r>
  <r>
    <x v="126"/>
    <s v="WI"/>
    <n v="242"/>
    <n v="123"/>
    <n v="6"/>
    <n v="17441"/>
  </r>
  <r>
    <x v="126"/>
    <s v="WV"/>
    <n v="94"/>
    <n v="57"/>
    <n v="4"/>
    <n v="9096"/>
  </r>
  <r>
    <x v="126"/>
    <s v="WY"/>
    <n v="16"/>
    <n v="15"/>
    <n v="3"/>
    <n v="1932"/>
  </r>
  <r>
    <x v="127"/>
    <s v="AK"/>
    <n v="4"/>
    <n v="3"/>
    <n v="0"/>
    <n v="711"/>
  </r>
  <r>
    <x v="127"/>
    <s v="AL"/>
    <n v="146"/>
    <n v="126"/>
    <n v="1"/>
    <n v="20587"/>
  </r>
  <r>
    <x v="127"/>
    <s v="AR"/>
    <n v="106"/>
    <n v="75"/>
    <n v="0"/>
    <n v="15769"/>
  </r>
  <r>
    <x v="127"/>
    <s v="AZ"/>
    <n v="68"/>
    <n v="39"/>
    <n v="2"/>
    <n v="10995"/>
  </r>
  <r>
    <x v="127"/>
    <s v="CA"/>
    <n v="388"/>
    <n v="118"/>
    <n v="10"/>
    <n v="93923"/>
  </r>
  <r>
    <x v="127"/>
    <s v="CO"/>
    <n v="161"/>
    <n v="59"/>
    <n v="0"/>
    <n v="14557"/>
  </r>
  <r>
    <x v="127"/>
    <s v="CT"/>
    <n v="254"/>
    <n v="92"/>
    <n v="2"/>
    <n v="19587"/>
  </r>
  <r>
    <x v="127"/>
    <s v="DC"/>
    <n v="1"/>
    <n v="3"/>
    <n v="0"/>
    <n v="2014"/>
  </r>
  <r>
    <x v="127"/>
    <s v="DE"/>
    <n v="18"/>
    <n v="18"/>
    <n v="0"/>
    <n v="3791"/>
  </r>
  <r>
    <x v="127"/>
    <s v="FL"/>
    <n v="284"/>
    <n v="203"/>
    <n v="1"/>
    <n v="69283"/>
  </r>
  <r>
    <x v="127"/>
    <s v="GA"/>
    <n v="164"/>
    <n v="89"/>
    <n v="9"/>
    <n v="28979"/>
  </r>
  <r>
    <x v="127"/>
    <s v="GU"/>
    <n v="0"/>
    <n v="0"/>
    <n v="0"/>
    <n v="20"/>
  </r>
  <r>
    <x v="127"/>
    <s v="HI"/>
    <n v="32"/>
    <n v="10"/>
    <n v="0"/>
    <n v="3189"/>
  </r>
  <r>
    <x v="127"/>
    <s v="IA"/>
    <n v="284"/>
    <n v="134"/>
    <n v="5"/>
    <n v="20391"/>
  </r>
  <r>
    <x v="127"/>
    <s v="ID"/>
    <n v="41"/>
    <n v="26"/>
    <n v="1"/>
    <n v="3809"/>
  </r>
  <r>
    <x v="127"/>
    <s v="IL"/>
    <n v="733"/>
    <n v="286"/>
    <n v="16"/>
    <n v="59362"/>
  </r>
  <r>
    <x v="127"/>
    <s v="IN"/>
    <n v="552"/>
    <n v="185"/>
    <n v="16"/>
    <n v="35527"/>
  </r>
  <r>
    <x v="127"/>
    <s v="KS"/>
    <n v="199"/>
    <n v="80"/>
    <n v="3"/>
    <n v="14907"/>
  </r>
  <r>
    <x v="127"/>
    <s v="KY"/>
    <n v="163"/>
    <n v="116"/>
    <n v="3"/>
    <n v="20787"/>
  </r>
  <r>
    <x v="127"/>
    <s v="LA"/>
    <n v="99"/>
    <n v="94"/>
    <n v="2"/>
    <n v="23141"/>
  </r>
  <r>
    <x v="127"/>
    <s v="MA"/>
    <n v="430"/>
    <n v="200"/>
    <n v="9"/>
    <n v="33358"/>
  </r>
  <r>
    <x v="127"/>
    <s v="MD"/>
    <n v="242"/>
    <n v="71"/>
    <n v="3"/>
    <n v="22173"/>
  </r>
  <r>
    <x v="127"/>
    <s v="ME"/>
    <n v="111"/>
    <n v="42"/>
    <n v="5"/>
    <n v="5149"/>
  </r>
  <r>
    <x v="127"/>
    <s v="MI"/>
    <n v="532"/>
    <n v="166"/>
    <n v="13"/>
    <n v="32314"/>
  </r>
  <r>
    <x v="127"/>
    <s v="MN"/>
    <n v="339"/>
    <n v="141"/>
    <n v="14"/>
    <n v="19929"/>
  </r>
  <r>
    <x v="127"/>
    <s v="MO"/>
    <n v="399"/>
    <n v="148"/>
    <n v="9"/>
    <n v="34776"/>
  </r>
  <r>
    <x v="127"/>
    <s v="MS"/>
    <n v="86"/>
    <n v="58"/>
    <n v="0"/>
    <n v="14293"/>
  </r>
  <r>
    <x v="127"/>
    <s v="MT"/>
    <n v="26"/>
    <n v="18"/>
    <n v="3"/>
    <n v="3229"/>
  </r>
  <r>
    <x v="127"/>
    <s v="NC"/>
    <n v="315"/>
    <n v="172"/>
    <n v="6"/>
    <n v="33765"/>
  </r>
  <r>
    <x v="127"/>
    <s v="ND"/>
    <n v="26"/>
    <n v="33"/>
    <n v="1"/>
    <n v="4561"/>
  </r>
  <r>
    <x v="127"/>
    <s v="NE"/>
    <n v="102"/>
    <n v="73"/>
    <n v="2"/>
    <n v="9751"/>
  </r>
  <r>
    <x v="127"/>
    <s v="NH"/>
    <n v="156"/>
    <n v="41"/>
    <n v="3"/>
    <n v="5535"/>
  </r>
  <r>
    <x v="127"/>
    <s v="NJ"/>
    <n v="519"/>
    <n v="162"/>
    <n v="15"/>
    <n v="38742"/>
  </r>
  <r>
    <x v="127"/>
    <s v="NM"/>
    <n v="51"/>
    <n v="36"/>
    <n v="0"/>
    <n v="5086"/>
  </r>
  <r>
    <x v="127"/>
    <s v="NV"/>
    <n v="66"/>
    <n v="11"/>
    <n v="2"/>
    <n v="5392"/>
  </r>
  <r>
    <x v="127"/>
    <s v="NY"/>
    <n v="1317"/>
    <n v="492"/>
    <n v="29"/>
    <n v="95382"/>
  </r>
  <r>
    <x v="127"/>
    <s v="OH"/>
    <n v="1036"/>
    <n v="362"/>
    <n v="23"/>
    <n v="65239"/>
  </r>
  <r>
    <x v="127"/>
    <s v="OK"/>
    <n v="180"/>
    <n v="78"/>
    <n v="6"/>
    <n v="16610"/>
  </r>
  <r>
    <x v="127"/>
    <s v="OR"/>
    <n v="33"/>
    <n v="33"/>
    <n v="2"/>
    <n v="6044"/>
  </r>
  <r>
    <x v="127"/>
    <s v="PA"/>
    <n v="960"/>
    <n v="437"/>
    <n v="21"/>
    <n v="65407"/>
  </r>
  <r>
    <x v="127"/>
    <s v="PR"/>
    <n v="0"/>
    <n v="0"/>
    <n v="0"/>
    <n v="109"/>
  </r>
  <r>
    <x v="127"/>
    <s v="RI"/>
    <n v="112"/>
    <n v="47"/>
    <n v="1"/>
    <n v="6844"/>
  </r>
  <r>
    <x v="127"/>
    <s v="SC"/>
    <n v="139"/>
    <n v="76"/>
    <n v="0"/>
    <n v="15939"/>
  </r>
  <r>
    <x v="127"/>
    <s v="SD"/>
    <n v="17"/>
    <n v="51"/>
    <n v="1"/>
    <n v="4846"/>
  </r>
  <r>
    <x v="127"/>
    <s v="TN"/>
    <n v="288"/>
    <n v="163"/>
    <n v="5"/>
    <n v="25333"/>
  </r>
  <r>
    <x v="127"/>
    <s v="TX"/>
    <n v="292"/>
    <n v="247"/>
    <n v="11"/>
    <n v="81937"/>
  </r>
  <r>
    <x v="127"/>
    <s v="UT"/>
    <n v="84"/>
    <n v="28"/>
    <n v="0"/>
    <n v="5366"/>
  </r>
  <r>
    <x v="127"/>
    <s v="VA"/>
    <n v="263"/>
    <n v="110"/>
    <n v="3"/>
    <n v="26307"/>
  </r>
  <r>
    <x v="127"/>
    <s v="VT"/>
    <n v="62"/>
    <n v="19"/>
    <n v="3"/>
    <n v="2386"/>
  </r>
  <r>
    <x v="127"/>
    <s v="WA"/>
    <n v="103"/>
    <n v="66"/>
    <n v="2"/>
    <n v="12932"/>
  </r>
  <r>
    <x v="127"/>
    <s v="WI"/>
    <n v="233"/>
    <n v="143"/>
    <n v="6"/>
    <n v="17489"/>
  </r>
  <r>
    <x v="127"/>
    <s v="WV"/>
    <n v="85"/>
    <n v="58"/>
    <n v="7"/>
    <n v="9142"/>
  </r>
  <r>
    <x v="127"/>
    <s v="WY"/>
    <n v="27"/>
    <n v="10"/>
    <n v="0"/>
    <n v="1936"/>
  </r>
  <r>
    <x v="128"/>
    <s v="AK"/>
    <n v="1"/>
    <n v="3"/>
    <n v="0"/>
    <n v="710"/>
  </r>
  <r>
    <x v="128"/>
    <s v="AL"/>
    <n v="100"/>
    <n v="104"/>
    <n v="1"/>
    <n v="20552"/>
  </r>
  <r>
    <x v="128"/>
    <s v="AR"/>
    <n v="51"/>
    <n v="72"/>
    <n v="5"/>
    <n v="15641"/>
  </r>
  <r>
    <x v="128"/>
    <s v="AZ"/>
    <n v="174"/>
    <n v="36"/>
    <n v="3"/>
    <n v="10933"/>
  </r>
  <r>
    <x v="128"/>
    <s v="CA"/>
    <n v="660"/>
    <n v="120"/>
    <n v="8"/>
    <n v="93823"/>
  </r>
  <r>
    <x v="128"/>
    <s v="CO"/>
    <n v="229"/>
    <n v="65"/>
    <n v="1"/>
    <n v="14345"/>
  </r>
  <r>
    <x v="128"/>
    <s v="CT"/>
    <n v="220"/>
    <n v="130"/>
    <n v="7"/>
    <n v="19635"/>
  </r>
  <r>
    <x v="128"/>
    <s v="DC"/>
    <n v="1"/>
    <n v="9"/>
    <n v="0"/>
    <n v="2015"/>
  </r>
  <r>
    <x v="128"/>
    <s v="DE"/>
    <n v="26"/>
    <n v="17"/>
    <n v="0"/>
    <n v="3764"/>
  </r>
  <r>
    <x v="128"/>
    <s v="FL"/>
    <n v="219"/>
    <n v="206"/>
    <n v="3"/>
    <n v="69483"/>
  </r>
  <r>
    <x v="128"/>
    <s v="GA"/>
    <n v="169"/>
    <n v="90"/>
    <n v="1"/>
    <n v="29029"/>
  </r>
  <r>
    <x v="128"/>
    <s v="GU"/>
    <n v="0"/>
    <n v="0"/>
    <n v="0"/>
    <n v="20"/>
  </r>
  <r>
    <x v="128"/>
    <s v="HI"/>
    <n v="33"/>
    <n v="18"/>
    <n v="0"/>
    <n v="3202"/>
  </r>
  <r>
    <x v="128"/>
    <s v="IA"/>
    <n v="163"/>
    <n v="121"/>
    <n v="7"/>
    <n v="20217"/>
  </r>
  <r>
    <x v="128"/>
    <s v="ID"/>
    <n v="26"/>
    <n v="24"/>
    <n v="0"/>
    <n v="3856"/>
  </r>
  <r>
    <x v="128"/>
    <s v="IL"/>
    <n v="607"/>
    <n v="277"/>
    <n v="15"/>
    <n v="59348"/>
  </r>
  <r>
    <x v="128"/>
    <s v="IN"/>
    <n v="493"/>
    <n v="173"/>
    <n v="13"/>
    <n v="35542"/>
  </r>
  <r>
    <x v="128"/>
    <s v="KS"/>
    <n v="223"/>
    <n v="69"/>
    <n v="3"/>
    <n v="14834"/>
  </r>
  <r>
    <x v="128"/>
    <s v="KY"/>
    <n v="328"/>
    <n v="133"/>
    <n v="9"/>
    <n v="20767"/>
  </r>
  <r>
    <x v="128"/>
    <s v="LA"/>
    <n v="122"/>
    <n v="86"/>
    <n v="0"/>
    <n v="23161"/>
  </r>
  <r>
    <x v="128"/>
    <s v="MA"/>
    <n v="434"/>
    <n v="200"/>
    <n v="8"/>
    <n v="32666"/>
  </r>
  <r>
    <x v="128"/>
    <s v="MD"/>
    <n v="210"/>
    <n v="90"/>
    <n v="4"/>
    <n v="21972"/>
  </r>
  <r>
    <x v="128"/>
    <s v="ME"/>
    <n v="86"/>
    <n v="32"/>
    <n v="1"/>
    <n v="5166"/>
  </r>
  <r>
    <x v="128"/>
    <s v="MI"/>
    <n v="305"/>
    <n v="166"/>
    <n v="19"/>
    <n v="32444"/>
  </r>
  <r>
    <x v="128"/>
    <s v="MN"/>
    <n v="346"/>
    <n v="150"/>
    <n v="17"/>
    <n v="20137"/>
  </r>
  <r>
    <x v="128"/>
    <s v="MO"/>
    <n v="375"/>
    <n v="172"/>
    <n v="8"/>
    <n v="34507"/>
  </r>
  <r>
    <x v="128"/>
    <s v="MS"/>
    <n v="41"/>
    <n v="64"/>
    <n v="2"/>
    <n v="14326"/>
  </r>
  <r>
    <x v="128"/>
    <s v="MT"/>
    <n v="24"/>
    <n v="14"/>
    <n v="3"/>
    <n v="3241"/>
  </r>
  <r>
    <x v="128"/>
    <s v="NC"/>
    <n v="316"/>
    <n v="171"/>
    <n v="10"/>
    <n v="33912"/>
  </r>
  <r>
    <x v="128"/>
    <s v="ND"/>
    <n v="37"/>
    <n v="33"/>
    <n v="0"/>
    <n v="4546"/>
  </r>
  <r>
    <x v="128"/>
    <s v="NE"/>
    <n v="107"/>
    <n v="88"/>
    <n v="4"/>
    <n v="9745"/>
  </r>
  <r>
    <x v="128"/>
    <s v="NH"/>
    <n v="87"/>
    <n v="48"/>
    <n v="5"/>
    <n v="5573"/>
  </r>
  <r>
    <x v="128"/>
    <s v="NJ"/>
    <n v="534"/>
    <n v="171"/>
    <n v="18"/>
    <n v="38595"/>
  </r>
  <r>
    <x v="128"/>
    <s v="NM"/>
    <n v="72"/>
    <n v="35"/>
    <n v="0"/>
    <n v="5040"/>
  </r>
  <r>
    <x v="128"/>
    <s v="NV"/>
    <n v="100"/>
    <n v="7"/>
    <n v="0"/>
    <n v="5417"/>
  </r>
  <r>
    <x v="128"/>
    <s v="NY"/>
    <n v="1209"/>
    <n v="429"/>
    <n v="28"/>
    <n v="95248"/>
  </r>
  <r>
    <x v="128"/>
    <s v="OH"/>
    <n v="1076"/>
    <n v="350"/>
    <n v="15"/>
    <n v="65139"/>
  </r>
  <r>
    <x v="128"/>
    <s v="OK"/>
    <n v="158"/>
    <n v="82"/>
    <n v="4"/>
    <n v="16295"/>
  </r>
  <r>
    <x v="128"/>
    <s v="OR"/>
    <n v="24"/>
    <n v="25"/>
    <n v="1"/>
    <n v="6094"/>
  </r>
  <r>
    <x v="128"/>
    <s v="PA"/>
    <n v="809"/>
    <n v="432"/>
    <n v="30"/>
    <n v="65300"/>
  </r>
  <r>
    <x v="128"/>
    <s v="PR"/>
    <n v="0"/>
    <n v="0"/>
    <n v="0"/>
    <n v="105"/>
  </r>
  <r>
    <x v="128"/>
    <s v="RI"/>
    <n v="69"/>
    <n v="38"/>
    <n v="5"/>
    <n v="6829"/>
  </r>
  <r>
    <x v="128"/>
    <s v="SC"/>
    <n v="116"/>
    <n v="71"/>
    <n v="5"/>
    <n v="15953"/>
  </r>
  <r>
    <x v="128"/>
    <s v="SD"/>
    <n v="27"/>
    <n v="37"/>
    <n v="2"/>
    <n v="4804"/>
  </r>
  <r>
    <x v="128"/>
    <s v="TN"/>
    <n v="244"/>
    <n v="183"/>
    <n v="3"/>
    <n v="24136"/>
  </r>
  <r>
    <x v="128"/>
    <s v="TX"/>
    <n v="316"/>
    <n v="239"/>
    <n v="3"/>
    <n v="81832"/>
  </r>
  <r>
    <x v="128"/>
    <s v="UT"/>
    <n v="89"/>
    <n v="17"/>
    <n v="0"/>
    <n v="5314"/>
  </r>
  <r>
    <x v="128"/>
    <s v="VA"/>
    <n v="253"/>
    <n v="122"/>
    <n v="4"/>
    <n v="26491"/>
  </r>
  <r>
    <x v="128"/>
    <s v="VT"/>
    <n v="49"/>
    <n v="19"/>
    <n v="0"/>
    <n v="2566"/>
  </r>
  <r>
    <x v="128"/>
    <s v="WA"/>
    <n v="119"/>
    <n v="69"/>
    <n v="3"/>
    <n v="12963"/>
  </r>
  <r>
    <x v="128"/>
    <s v="WI"/>
    <n v="220"/>
    <n v="115"/>
    <n v="5"/>
    <n v="17505"/>
  </r>
  <r>
    <x v="128"/>
    <s v="WV"/>
    <n v="75"/>
    <n v="60"/>
    <n v="1"/>
    <n v="9122"/>
  </r>
  <r>
    <x v="128"/>
    <s v="WY"/>
    <n v="40"/>
    <n v="15"/>
    <n v="6"/>
    <n v="1946"/>
  </r>
  <r>
    <x v="129"/>
    <s v="AK"/>
    <n v="2"/>
    <n v="2"/>
    <n v="0"/>
    <n v="706"/>
  </r>
  <r>
    <x v="129"/>
    <s v="AL"/>
    <n v="101"/>
    <n v="95"/>
    <n v="1"/>
    <n v="21262"/>
  </r>
  <r>
    <x v="129"/>
    <s v="AR"/>
    <n v="96"/>
    <n v="61"/>
    <n v="0"/>
    <n v="15741"/>
  </r>
  <r>
    <x v="129"/>
    <s v="AZ"/>
    <n v="305"/>
    <n v="47"/>
    <n v="3"/>
    <n v="10992"/>
  </r>
  <r>
    <x v="129"/>
    <s v="CA"/>
    <n v="1038"/>
    <n v="138"/>
    <n v="22"/>
    <n v="93975"/>
  </r>
  <r>
    <x v="129"/>
    <s v="CO"/>
    <n v="298"/>
    <n v="70"/>
    <n v="8"/>
    <n v="14509"/>
  </r>
  <r>
    <x v="129"/>
    <s v="CT"/>
    <n v="234"/>
    <n v="111"/>
    <n v="5"/>
    <n v="20530"/>
  </r>
  <r>
    <x v="129"/>
    <s v="DC"/>
    <n v="0"/>
    <n v="2"/>
    <n v="0"/>
    <n v="2020"/>
  </r>
  <r>
    <x v="129"/>
    <s v="DE"/>
    <n v="19"/>
    <n v="10"/>
    <n v="0"/>
    <n v="3792"/>
  </r>
  <r>
    <x v="129"/>
    <s v="FL"/>
    <n v="259"/>
    <n v="184"/>
    <n v="4"/>
    <n v="69397"/>
  </r>
  <r>
    <x v="129"/>
    <s v="GA"/>
    <n v="191"/>
    <n v="78"/>
    <n v="2"/>
    <n v="29139"/>
  </r>
  <r>
    <x v="129"/>
    <s v="GU"/>
    <n v="0"/>
    <n v="0"/>
    <n v="0"/>
    <n v="20"/>
  </r>
  <r>
    <x v="129"/>
    <s v="HI"/>
    <n v="11"/>
    <n v="10"/>
    <n v="0"/>
    <n v="3201"/>
  </r>
  <r>
    <x v="129"/>
    <s v="IA"/>
    <n v="205"/>
    <n v="119"/>
    <n v="4"/>
    <n v="20140"/>
  </r>
  <r>
    <x v="129"/>
    <s v="ID"/>
    <n v="60"/>
    <n v="17"/>
    <n v="0"/>
    <n v="3828"/>
  </r>
  <r>
    <x v="129"/>
    <s v="IL"/>
    <n v="522"/>
    <n v="257"/>
    <n v="9"/>
    <n v="59568"/>
  </r>
  <r>
    <x v="129"/>
    <s v="IN"/>
    <n v="451"/>
    <n v="218"/>
    <n v="16"/>
    <n v="35482"/>
  </r>
  <r>
    <x v="129"/>
    <s v="KS"/>
    <n v="185"/>
    <n v="64"/>
    <n v="4"/>
    <n v="14824"/>
  </r>
  <r>
    <x v="129"/>
    <s v="KY"/>
    <n v="262"/>
    <n v="133"/>
    <n v="5"/>
    <n v="20682"/>
  </r>
  <r>
    <x v="129"/>
    <s v="LA"/>
    <n v="150"/>
    <n v="98"/>
    <n v="4"/>
    <n v="23109"/>
  </r>
  <r>
    <x v="129"/>
    <s v="MA"/>
    <n v="412"/>
    <n v="151"/>
    <n v="5"/>
    <n v="32702"/>
  </r>
  <r>
    <x v="129"/>
    <s v="MD"/>
    <n v="186"/>
    <n v="76"/>
    <n v="2"/>
    <n v="22174"/>
  </r>
  <r>
    <x v="129"/>
    <s v="ME"/>
    <n v="66"/>
    <n v="43"/>
    <n v="6"/>
    <n v="5204"/>
  </r>
  <r>
    <x v="129"/>
    <s v="MI"/>
    <n v="376"/>
    <n v="155"/>
    <n v="11"/>
    <n v="32946"/>
  </r>
  <r>
    <x v="129"/>
    <s v="MN"/>
    <n v="345"/>
    <n v="153"/>
    <n v="11"/>
    <n v="20463"/>
  </r>
  <r>
    <x v="129"/>
    <s v="MO"/>
    <n v="363"/>
    <n v="149"/>
    <n v="9"/>
    <n v="34588"/>
  </r>
  <r>
    <x v="129"/>
    <s v="MS"/>
    <n v="37"/>
    <n v="55"/>
    <n v="2"/>
    <n v="14209"/>
  </r>
  <r>
    <x v="129"/>
    <s v="MT"/>
    <n v="46"/>
    <n v="16"/>
    <n v="1"/>
    <n v="3265"/>
  </r>
  <r>
    <x v="129"/>
    <s v="NC"/>
    <n v="218"/>
    <n v="142"/>
    <n v="5"/>
    <n v="33967"/>
  </r>
  <r>
    <x v="129"/>
    <s v="ND"/>
    <n v="41"/>
    <n v="21"/>
    <n v="1"/>
    <n v="4545"/>
  </r>
  <r>
    <x v="129"/>
    <s v="NE"/>
    <n v="150"/>
    <n v="78"/>
    <n v="3"/>
    <n v="9720"/>
  </r>
  <r>
    <x v="129"/>
    <s v="NH"/>
    <n v="60"/>
    <n v="48"/>
    <n v="2"/>
    <n v="5536"/>
  </r>
  <r>
    <x v="129"/>
    <s v="NJ"/>
    <n v="460"/>
    <n v="162"/>
    <n v="15"/>
    <n v="38685"/>
  </r>
  <r>
    <x v="129"/>
    <s v="NM"/>
    <n v="90"/>
    <n v="45"/>
    <n v="1"/>
    <n v="5072"/>
  </r>
  <r>
    <x v="129"/>
    <s v="NV"/>
    <n v="55"/>
    <n v="15"/>
    <n v="1"/>
    <n v="5415"/>
  </r>
  <r>
    <x v="129"/>
    <s v="NY"/>
    <n v="832"/>
    <n v="457"/>
    <n v="15"/>
    <n v="95298"/>
  </r>
  <r>
    <x v="129"/>
    <s v="OH"/>
    <n v="844"/>
    <n v="370"/>
    <n v="20"/>
    <n v="65178"/>
  </r>
  <r>
    <x v="129"/>
    <s v="OK"/>
    <n v="122"/>
    <n v="70"/>
    <n v="2"/>
    <n v="16363"/>
  </r>
  <r>
    <x v="129"/>
    <s v="OR"/>
    <n v="36"/>
    <n v="29"/>
    <n v="1"/>
    <n v="6101"/>
  </r>
  <r>
    <x v="129"/>
    <s v="PA"/>
    <n v="735"/>
    <n v="435"/>
    <n v="12"/>
    <n v="65201"/>
  </r>
  <r>
    <x v="129"/>
    <s v="PR"/>
    <n v="0"/>
    <n v="0"/>
    <n v="0"/>
    <n v="102"/>
  </r>
  <r>
    <x v="129"/>
    <s v="RI"/>
    <n v="64"/>
    <n v="21"/>
    <n v="2"/>
    <n v="6828"/>
  </r>
  <r>
    <x v="129"/>
    <s v="SC"/>
    <n v="83"/>
    <n v="77"/>
    <n v="0"/>
    <n v="15903"/>
  </r>
  <r>
    <x v="129"/>
    <s v="SD"/>
    <n v="57"/>
    <n v="44"/>
    <n v="1"/>
    <n v="4827"/>
  </r>
  <r>
    <x v="129"/>
    <s v="TN"/>
    <n v="287"/>
    <n v="150"/>
    <n v="6"/>
    <n v="24341"/>
  </r>
  <r>
    <x v="129"/>
    <s v="TX"/>
    <n v="379"/>
    <n v="229"/>
    <n v="4"/>
    <n v="81863"/>
  </r>
  <r>
    <x v="129"/>
    <s v="UT"/>
    <n v="46"/>
    <n v="36"/>
    <n v="3"/>
    <n v="5304"/>
  </r>
  <r>
    <x v="129"/>
    <s v="VA"/>
    <n v="246"/>
    <n v="130"/>
    <n v="6"/>
    <n v="26321"/>
  </r>
  <r>
    <x v="129"/>
    <s v="VT"/>
    <n v="13"/>
    <n v="11"/>
    <n v="0"/>
    <n v="2361"/>
  </r>
  <r>
    <x v="129"/>
    <s v="WA"/>
    <n v="88"/>
    <n v="55"/>
    <n v="2"/>
    <n v="12985"/>
  </r>
  <r>
    <x v="129"/>
    <s v="WI"/>
    <n v="208"/>
    <n v="140"/>
    <n v="9"/>
    <n v="17519"/>
  </r>
  <r>
    <x v="129"/>
    <s v="WV"/>
    <n v="28"/>
    <n v="59"/>
    <n v="2"/>
    <n v="9114"/>
  </r>
  <r>
    <x v="129"/>
    <s v="WY"/>
    <n v="16"/>
    <n v="14"/>
    <n v="0"/>
    <n v="1978"/>
  </r>
  <r>
    <x v="130"/>
    <s v="AK"/>
    <n v="0"/>
    <n v="6"/>
    <n v="0"/>
    <n v="701"/>
  </r>
  <r>
    <x v="130"/>
    <s v="AL"/>
    <n v="89"/>
    <n v="101"/>
    <n v="0"/>
    <n v="20721"/>
  </r>
  <r>
    <x v="130"/>
    <s v="AR"/>
    <n v="64"/>
    <n v="72"/>
    <n v="1"/>
    <n v="15640"/>
  </r>
  <r>
    <x v="130"/>
    <s v="AZ"/>
    <n v="290"/>
    <n v="44"/>
    <n v="6"/>
    <n v="11012"/>
  </r>
  <r>
    <x v="130"/>
    <s v="CA"/>
    <n v="1421"/>
    <n v="158"/>
    <n v="10"/>
    <n v="94385"/>
  </r>
  <r>
    <x v="130"/>
    <s v="CO"/>
    <n v="295"/>
    <n v="56"/>
    <n v="9"/>
    <n v="14469"/>
  </r>
  <r>
    <x v="130"/>
    <s v="CT"/>
    <n v="161"/>
    <n v="129"/>
    <n v="4"/>
    <n v="20526"/>
  </r>
  <r>
    <x v="130"/>
    <s v="DC"/>
    <n v="0"/>
    <n v="7"/>
    <n v="0"/>
    <n v="2027"/>
  </r>
  <r>
    <x v="130"/>
    <s v="DE"/>
    <n v="19"/>
    <n v="17"/>
    <n v="1"/>
    <n v="3811"/>
  </r>
  <r>
    <x v="130"/>
    <s v="FL"/>
    <n v="340"/>
    <n v="217"/>
    <n v="1"/>
    <n v="69572"/>
  </r>
  <r>
    <x v="130"/>
    <s v="GA"/>
    <n v="139"/>
    <n v="66"/>
    <n v="1"/>
    <n v="29156"/>
  </r>
  <r>
    <x v="130"/>
    <s v="GU"/>
    <n v="0"/>
    <n v="0"/>
    <n v="0"/>
    <n v="20"/>
  </r>
  <r>
    <x v="130"/>
    <s v="HI"/>
    <n v="0"/>
    <n v="18"/>
    <n v="0"/>
    <n v="3223"/>
  </r>
  <r>
    <x v="130"/>
    <s v="IA"/>
    <n v="243"/>
    <n v="126"/>
    <n v="4"/>
    <n v="20162"/>
  </r>
  <r>
    <x v="130"/>
    <s v="ID"/>
    <n v="41"/>
    <n v="18"/>
    <n v="0"/>
    <n v="3755"/>
  </r>
  <r>
    <x v="130"/>
    <s v="IL"/>
    <n v="511"/>
    <n v="251"/>
    <n v="18"/>
    <n v="59364"/>
  </r>
  <r>
    <x v="130"/>
    <s v="IN"/>
    <n v="510"/>
    <n v="154"/>
    <n v="17"/>
    <n v="35501"/>
  </r>
  <r>
    <x v="130"/>
    <s v="KS"/>
    <n v="191"/>
    <n v="66"/>
    <n v="2"/>
    <n v="14865"/>
  </r>
  <r>
    <x v="130"/>
    <s v="KY"/>
    <n v="233"/>
    <n v="114"/>
    <n v="4"/>
    <n v="20702"/>
  </r>
  <r>
    <x v="130"/>
    <s v="LA"/>
    <n v="113"/>
    <n v="91"/>
    <n v="1"/>
    <n v="23188"/>
  </r>
  <r>
    <x v="130"/>
    <s v="MA"/>
    <n v="414"/>
    <n v="168"/>
    <n v="6"/>
    <n v="32704"/>
  </r>
  <r>
    <x v="130"/>
    <s v="MD"/>
    <n v="167"/>
    <n v="85"/>
    <n v="7"/>
    <n v="22254"/>
  </r>
  <r>
    <x v="130"/>
    <s v="ME"/>
    <n v="54"/>
    <n v="49"/>
    <n v="3"/>
    <n v="5178"/>
  </r>
  <r>
    <x v="130"/>
    <s v="MI"/>
    <n v="294"/>
    <n v="182"/>
    <n v="11"/>
    <n v="32933"/>
  </r>
  <r>
    <x v="130"/>
    <s v="MN"/>
    <n v="343"/>
    <n v="159"/>
    <n v="11"/>
    <n v="19977"/>
  </r>
  <r>
    <x v="130"/>
    <s v="MO"/>
    <n v="368"/>
    <n v="134"/>
    <n v="2"/>
    <n v="35144"/>
  </r>
  <r>
    <x v="130"/>
    <s v="MS"/>
    <n v="65"/>
    <n v="54"/>
    <n v="0"/>
    <n v="14160"/>
  </r>
  <r>
    <x v="130"/>
    <s v="MT"/>
    <n v="43"/>
    <n v="16"/>
    <n v="2"/>
    <n v="3237"/>
  </r>
  <r>
    <x v="130"/>
    <s v="NC"/>
    <n v="160"/>
    <n v="145"/>
    <n v="5"/>
    <n v="34841"/>
  </r>
  <r>
    <x v="130"/>
    <s v="ND"/>
    <n v="31"/>
    <n v="34"/>
    <n v="1"/>
    <n v="4552"/>
  </r>
  <r>
    <x v="130"/>
    <s v="NE"/>
    <n v="140"/>
    <n v="71"/>
    <n v="2"/>
    <n v="9714"/>
  </r>
  <r>
    <x v="130"/>
    <s v="NH"/>
    <n v="37"/>
    <n v="34"/>
    <n v="1"/>
    <n v="5522"/>
  </r>
  <r>
    <x v="130"/>
    <s v="NJ"/>
    <n v="393"/>
    <n v="153"/>
    <n v="10"/>
    <n v="38507"/>
  </r>
  <r>
    <x v="130"/>
    <s v="NM"/>
    <n v="93"/>
    <n v="38"/>
    <n v="0"/>
    <n v="5067"/>
  </r>
  <r>
    <x v="130"/>
    <s v="NV"/>
    <n v="126"/>
    <n v="12"/>
    <n v="1"/>
    <n v="5465"/>
  </r>
  <r>
    <x v="130"/>
    <s v="NY"/>
    <n v="881"/>
    <n v="414"/>
    <n v="11"/>
    <n v="96570"/>
  </r>
  <r>
    <x v="130"/>
    <s v="OH"/>
    <n v="932"/>
    <n v="341"/>
    <n v="13"/>
    <n v="65114"/>
  </r>
  <r>
    <x v="130"/>
    <s v="OK"/>
    <n v="109"/>
    <n v="81"/>
    <n v="1"/>
    <n v="16422"/>
  </r>
  <r>
    <x v="130"/>
    <s v="OR"/>
    <n v="67"/>
    <n v="25"/>
    <n v="1"/>
    <n v="6155"/>
  </r>
  <r>
    <x v="130"/>
    <s v="PA"/>
    <n v="685"/>
    <n v="369"/>
    <n v="10"/>
    <n v="65040"/>
  </r>
  <r>
    <x v="130"/>
    <s v="PR"/>
    <n v="2"/>
    <n v="0"/>
    <n v="0"/>
    <n v="109"/>
  </r>
  <r>
    <x v="130"/>
    <s v="RI"/>
    <n v="53"/>
    <n v="34"/>
    <n v="1"/>
    <n v="6654"/>
  </r>
  <r>
    <x v="130"/>
    <s v="SC"/>
    <n v="124"/>
    <n v="68"/>
    <n v="1"/>
    <n v="15977"/>
  </r>
  <r>
    <x v="130"/>
    <s v="SD"/>
    <n v="27"/>
    <n v="35"/>
    <n v="2"/>
    <n v="4808"/>
  </r>
  <r>
    <x v="130"/>
    <s v="TN"/>
    <n v="233"/>
    <n v="160"/>
    <n v="11"/>
    <n v="24242"/>
  </r>
  <r>
    <x v="130"/>
    <s v="TX"/>
    <n v="530"/>
    <n v="227"/>
    <n v="9"/>
    <n v="81839"/>
  </r>
  <r>
    <x v="130"/>
    <s v="UT"/>
    <n v="53"/>
    <n v="30"/>
    <n v="1"/>
    <n v="5298"/>
  </r>
  <r>
    <x v="130"/>
    <s v="VA"/>
    <n v="219"/>
    <n v="141"/>
    <n v="8"/>
    <n v="26834"/>
  </r>
  <r>
    <x v="130"/>
    <s v="VT"/>
    <n v="10"/>
    <n v="20"/>
    <n v="0"/>
    <n v="2351"/>
  </r>
  <r>
    <x v="130"/>
    <s v="WA"/>
    <n v="214"/>
    <n v="75"/>
    <n v="3"/>
    <n v="12998"/>
  </r>
  <r>
    <x v="130"/>
    <s v="WI"/>
    <n v="162"/>
    <n v="122"/>
    <n v="10"/>
    <n v="17463"/>
  </r>
  <r>
    <x v="130"/>
    <s v="WV"/>
    <n v="59"/>
    <n v="60"/>
    <n v="4"/>
    <n v="9101"/>
  </r>
  <r>
    <x v="130"/>
    <s v="WY"/>
    <n v="9"/>
    <n v="18"/>
    <n v="0"/>
    <n v="1988"/>
  </r>
  <r>
    <x v="131"/>
    <s v="AK"/>
    <n v="1"/>
    <n v="3"/>
    <n v="0"/>
    <n v="698"/>
  </r>
  <r>
    <x v="131"/>
    <s v="AL"/>
    <n v="164"/>
    <n v="107"/>
    <n v="2"/>
    <n v="20553"/>
  </r>
  <r>
    <x v="131"/>
    <s v="AR"/>
    <n v="171"/>
    <n v="67"/>
    <n v="1"/>
    <n v="15681"/>
  </r>
  <r>
    <x v="131"/>
    <s v="AZ"/>
    <n v="415"/>
    <n v="60"/>
    <n v="8"/>
    <n v="11030"/>
  </r>
  <r>
    <x v="131"/>
    <s v="CA"/>
    <n v="2022"/>
    <n v="184"/>
    <n v="21"/>
    <n v="93947"/>
  </r>
  <r>
    <x v="131"/>
    <s v="CO"/>
    <n v="292"/>
    <n v="90"/>
    <n v="4"/>
    <n v="14331"/>
  </r>
  <r>
    <x v="131"/>
    <s v="CT"/>
    <n v="207"/>
    <n v="117"/>
    <n v="1"/>
    <n v="19499"/>
  </r>
  <r>
    <x v="131"/>
    <s v="DC"/>
    <n v="1"/>
    <n v="8"/>
    <n v="0"/>
    <n v="2001"/>
  </r>
  <r>
    <x v="131"/>
    <s v="DE"/>
    <n v="31"/>
    <n v="21"/>
    <n v="1"/>
    <n v="3766"/>
  </r>
  <r>
    <x v="131"/>
    <s v="FL"/>
    <n v="367"/>
    <n v="210"/>
    <n v="3"/>
    <n v="68971"/>
  </r>
  <r>
    <x v="131"/>
    <s v="GA"/>
    <n v="207"/>
    <n v="77"/>
    <n v="3"/>
    <n v="29147"/>
  </r>
  <r>
    <x v="131"/>
    <s v="GU"/>
    <n v="0"/>
    <n v="0"/>
    <n v="0"/>
    <n v="20"/>
  </r>
  <r>
    <x v="131"/>
    <s v="HI"/>
    <n v="1"/>
    <n v="14"/>
    <n v="0"/>
    <n v="3202"/>
  </r>
  <r>
    <x v="131"/>
    <s v="IA"/>
    <n v="222"/>
    <n v="133"/>
    <n v="9"/>
    <n v="19917"/>
  </r>
  <r>
    <x v="131"/>
    <s v="ID"/>
    <n v="34"/>
    <n v="19"/>
    <n v="0"/>
    <n v="3811"/>
  </r>
  <r>
    <x v="131"/>
    <s v="IL"/>
    <n v="640"/>
    <n v="249"/>
    <n v="6"/>
    <n v="59879"/>
  </r>
  <r>
    <x v="131"/>
    <s v="IN"/>
    <n v="537"/>
    <n v="219"/>
    <n v="9"/>
    <n v="36142"/>
  </r>
  <r>
    <x v="131"/>
    <s v="KS"/>
    <n v="189"/>
    <n v="71"/>
    <n v="5"/>
    <n v="14717"/>
  </r>
  <r>
    <x v="131"/>
    <s v="KY"/>
    <n v="262"/>
    <n v="137"/>
    <n v="4"/>
    <n v="20600"/>
  </r>
  <r>
    <x v="131"/>
    <s v="LA"/>
    <n v="232"/>
    <n v="114"/>
    <n v="1"/>
    <n v="23158"/>
  </r>
  <r>
    <x v="131"/>
    <s v="MA"/>
    <n v="315"/>
    <n v="157"/>
    <n v="6"/>
    <n v="32425"/>
  </r>
  <r>
    <x v="131"/>
    <s v="MD"/>
    <n v="152"/>
    <n v="100"/>
    <n v="7"/>
    <n v="22011"/>
  </r>
  <r>
    <x v="131"/>
    <s v="ME"/>
    <n v="46"/>
    <n v="38"/>
    <n v="1"/>
    <n v="5194"/>
  </r>
  <r>
    <x v="131"/>
    <s v="MI"/>
    <n v="404"/>
    <n v="162"/>
    <n v="8"/>
    <n v="32489"/>
  </r>
  <r>
    <x v="131"/>
    <s v="MN"/>
    <n v="310"/>
    <n v="137"/>
    <n v="8"/>
    <n v="20020"/>
  </r>
  <r>
    <x v="131"/>
    <s v="MO"/>
    <n v="421"/>
    <n v="185"/>
    <n v="4"/>
    <n v="35112"/>
  </r>
  <r>
    <x v="131"/>
    <s v="MS"/>
    <n v="35"/>
    <n v="50"/>
    <n v="0"/>
    <n v="14571"/>
  </r>
  <r>
    <x v="131"/>
    <s v="MT"/>
    <n v="38"/>
    <n v="19"/>
    <n v="2"/>
    <n v="3234"/>
  </r>
  <r>
    <x v="131"/>
    <s v="NC"/>
    <n v="289"/>
    <n v="166"/>
    <n v="7"/>
    <n v="34619"/>
  </r>
  <r>
    <x v="131"/>
    <s v="ND"/>
    <n v="30"/>
    <n v="31"/>
    <n v="0"/>
    <n v="4561"/>
  </r>
  <r>
    <x v="131"/>
    <s v="NE"/>
    <n v="199"/>
    <n v="62"/>
    <n v="2"/>
    <n v="9669"/>
  </r>
  <r>
    <x v="131"/>
    <s v="NH"/>
    <n v="71"/>
    <n v="39"/>
    <n v="2"/>
    <n v="5499"/>
  </r>
  <r>
    <x v="131"/>
    <s v="NJ"/>
    <n v="350"/>
    <n v="161"/>
    <n v="7"/>
    <n v="38363"/>
  </r>
  <r>
    <x v="131"/>
    <s v="NM"/>
    <n v="99"/>
    <n v="37"/>
    <n v="0"/>
    <n v="5047"/>
  </r>
  <r>
    <x v="131"/>
    <s v="NV"/>
    <n v="91"/>
    <n v="20"/>
    <n v="2"/>
    <n v="5404"/>
  </r>
  <r>
    <x v="131"/>
    <s v="NY"/>
    <n v="1095"/>
    <n v="416"/>
    <n v="21"/>
    <n v="94942"/>
  </r>
  <r>
    <x v="131"/>
    <s v="OH"/>
    <n v="825"/>
    <n v="338"/>
    <n v="19"/>
    <n v="64662"/>
  </r>
  <r>
    <x v="131"/>
    <s v="OK"/>
    <n v="138"/>
    <n v="89"/>
    <n v="0"/>
    <n v="16346"/>
  </r>
  <r>
    <x v="131"/>
    <s v="OR"/>
    <n v="137"/>
    <n v="25"/>
    <n v="1"/>
    <n v="6085"/>
  </r>
  <r>
    <x v="131"/>
    <s v="PA"/>
    <n v="657"/>
    <n v="397"/>
    <n v="13"/>
    <n v="65497"/>
  </r>
  <r>
    <x v="131"/>
    <s v="PR"/>
    <n v="0"/>
    <n v="0"/>
    <n v="0"/>
    <n v="104"/>
  </r>
  <r>
    <x v="131"/>
    <s v="RI"/>
    <n v="98"/>
    <n v="41"/>
    <n v="2"/>
    <n v="6779"/>
  </r>
  <r>
    <x v="131"/>
    <s v="SC"/>
    <n v="139"/>
    <n v="59"/>
    <n v="4"/>
    <n v="15348"/>
  </r>
  <r>
    <x v="131"/>
    <s v="SD"/>
    <n v="58"/>
    <n v="40"/>
    <n v="0"/>
    <n v="5039"/>
  </r>
  <r>
    <x v="131"/>
    <s v="TN"/>
    <n v="344"/>
    <n v="183"/>
    <n v="8"/>
    <n v="24095"/>
  </r>
  <r>
    <x v="131"/>
    <s v="TX"/>
    <n v="1031"/>
    <n v="235"/>
    <n v="11"/>
    <n v="81899"/>
  </r>
  <r>
    <x v="131"/>
    <s v="UT"/>
    <n v="76"/>
    <n v="36"/>
    <n v="1"/>
    <n v="5307"/>
  </r>
  <r>
    <x v="131"/>
    <s v="VA"/>
    <n v="217"/>
    <n v="138"/>
    <n v="3"/>
    <n v="26595"/>
  </r>
  <r>
    <x v="131"/>
    <s v="VT"/>
    <n v="1"/>
    <n v="19"/>
    <n v="0"/>
    <n v="2335"/>
  </r>
  <r>
    <x v="131"/>
    <s v="WA"/>
    <n v="298"/>
    <n v="71"/>
    <n v="3"/>
    <n v="13065"/>
  </r>
  <r>
    <x v="131"/>
    <s v="WI"/>
    <n v="195"/>
    <n v="108"/>
    <n v="7"/>
    <n v="17384"/>
  </r>
  <r>
    <x v="131"/>
    <s v="WV"/>
    <n v="128"/>
    <n v="50"/>
    <n v="2"/>
    <n v="9080"/>
  </r>
  <r>
    <x v="131"/>
    <s v="WY"/>
    <n v="32"/>
    <n v="11"/>
    <n v="0"/>
    <n v="1983"/>
  </r>
  <r>
    <x v="132"/>
    <s v="AK"/>
    <n v="1"/>
    <n v="0"/>
    <n v="0"/>
    <n v="709"/>
  </r>
  <r>
    <x v="132"/>
    <s v="AL"/>
    <n v="260"/>
    <n v="128"/>
    <n v="9"/>
    <n v="20370"/>
  </r>
  <r>
    <x v="132"/>
    <s v="AR"/>
    <n v="327"/>
    <n v="76"/>
    <n v="5"/>
    <n v="15669"/>
  </r>
  <r>
    <x v="132"/>
    <s v="AZ"/>
    <n v="437"/>
    <n v="49"/>
    <n v="5"/>
    <n v="11162"/>
  </r>
  <r>
    <x v="132"/>
    <s v="CA"/>
    <n v="2841"/>
    <n v="211"/>
    <n v="34"/>
    <n v="93836"/>
  </r>
  <r>
    <x v="132"/>
    <s v="CO"/>
    <n v="247"/>
    <n v="79"/>
    <n v="2"/>
    <n v="14401"/>
  </r>
  <r>
    <x v="132"/>
    <s v="CT"/>
    <n v="316"/>
    <n v="100"/>
    <n v="4"/>
    <n v="19520"/>
  </r>
  <r>
    <x v="132"/>
    <s v="DC"/>
    <n v="10"/>
    <n v="5"/>
    <n v="0"/>
    <n v="1991"/>
  </r>
  <r>
    <x v="132"/>
    <s v="DE"/>
    <n v="78"/>
    <n v="22"/>
    <n v="1"/>
    <n v="3755"/>
  </r>
  <r>
    <x v="132"/>
    <s v="FL"/>
    <n v="557"/>
    <n v="267"/>
    <n v="8"/>
    <n v="69051"/>
  </r>
  <r>
    <x v="132"/>
    <s v="GA"/>
    <n v="260"/>
    <n v="105"/>
    <n v="1"/>
    <n v="29726"/>
  </r>
  <r>
    <x v="132"/>
    <s v="GU"/>
    <n v="0"/>
    <n v="0"/>
    <n v="0"/>
    <n v="20"/>
  </r>
  <r>
    <x v="132"/>
    <s v="HI"/>
    <n v="21"/>
    <n v="10"/>
    <n v="0"/>
    <n v="3207"/>
  </r>
  <r>
    <x v="132"/>
    <s v="IA"/>
    <n v="312"/>
    <n v="139"/>
    <n v="11"/>
    <n v="20005"/>
  </r>
  <r>
    <x v="132"/>
    <s v="ID"/>
    <n v="55"/>
    <n v="20"/>
    <n v="1"/>
    <n v="3829"/>
  </r>
  <r>
    <x v="132"/>
    <s v="IL"/>
    <n v="987"/>
    <n v="251"/>
    <n v="14"/>
    <n v="59156"/>
  </r>
  <r>
    <x v="132"/>
    <s v="IN"/>
    <n v="621"/>
    <n v="213"/>
    <n v="12"/>
    <n v="35464"/>
  </r>
  <r>
    <x v="132"/>
    <s v="KS"/>
    <n v="354"/>
    <n v="86"/>
    <n v="6"/>
    <n v="14730"/>
  </r>
  <r>
    <x v="132"/>
    <s v="KY"/>
    <n v="300"/>
    <n v="143"/>
    <n v="2"/>
    <n v="20559"/>
  </r>
  <r>
    <x v="132"/>
    <s v="LA"/>
    <n v="290"/>
    <n v="142"/>
    <n v="6"/>
    <n v="23014"/>
  </r>
  <r>
    <x v="132"/>
    <s v="MA"/>
    <n v="453"/>
    <n v="192"/>
    <n v="4"/>
    <n v="32478"/>
  </r>
  <r>
    <x v="132"/>
    <s v="MD"/>
    <n v="316"/>
    <n v="91"/>
    <n v="7"/>
    <n v="22094"/>
  </r>
  <r>
    <x v="132"/>
    <s v="ME"/>
    <n v="90"/>
    <n v="38"/>
    <n v="1"/>
    <n v="5097"/>
  </r>
  <r>
    <x v="132"/>
    <s v="MI"/>
    <n v="415"/>
    <n v="191"/>
    <n v="15"/>
    <n v="32622"/>
  </r>
  <r>
    <x v="132"/>
    <s v="MN"/>
    <n v="227"/>
    <n v="168"/>
    <n v="14"/>
    <n v="19954"/>
  </r>
  <r>
    <x v="132"/>
    <s v="MO"/>
    <n v="544"/>
    <n v="176"/>
    <n v="4"/>
    <n v="34915"/>
  </r>
  <r>
    <x v="132"/>
    <s v="MS"/>
    <n v="130"/>
    <n v="48"/>
    <n v="0"/>
    <n v="14168"/>
  </r>
  <r>
    <x v="132"/>
    <s v="MT"/>
    <n v="56"/>
    <n v="15"/>
    <n v="4"/>
    <n v="3237"/>
  </r>
  <r>
    <x v="132"/>
    <s v="NC"/>
    <n v="265"/>
    <n v="171"/>
    <n v="9"/>
    <n v="33912"/>
  </r>
  <r>
    <x v="132"/>
    <s v="ND"/>
    <n v="43"/>
    <n v="42"/>
    <n v="0"/>
    <n v="4538"/>
  </r>
  <r>
    <x v="132"/>
    <s v="NE"/>
    <n v="186"/>
    <n v="75"/>
    <n v="6"/>
    <n v="9650"/>
  </r>
  <r>
    <x v="132"/>
    <s v="NH"/>
    <n v="100"/>
    <n v="37"/>
    <n v="1"/>
    <n v="5470"/>
  </r>
  <r>
    <x v="132"/>
    <s v="NJ"/>
    <n v="453"/>
    <n v="169"/>
    <n v="4"/>
    <n v="38542"/>
  </r>
  <r>
    <x v="132"/>
    <s v="NM"/>
    <n v="92"/>
    <n v="46"/>
    <n v="0"/>
    <n v="5076"/>
  </r>
  <r>
    <x v="132"/>
    <s v="NV"/>
    <n v="109"/>
    <n v="15"/>
    <n v="0"/>
    <n v="5411"/>
  </r>
  <r>
    <x v="132"/>
    <s v="NY"/>
    <n v="1595"/>
    <n v="532"/>
    <n v="23"/>
    <n v="94899"/>
  </r>
  <r>
    <x v="132"/>
    <s v="OH"/>
    <n v="1017"/>
    <n v="389"/>
    <n v="12"/>
    <n v="64861"/>
  </r>
  <r>
    <x v="132"/>
    <s v="OK"/>
    <n v="308"/>
    <n v="81"/>
    <n v="1"/>
    <n v="16305"/>
  </r>
  <r>
    <x v="132"/>
    <s v="OR"/>
    <n v="160"/>
    <n v="18"/>
    <n v="1"/>
    <n v="6078"/>
  </r>
  <r>
    <x v="132"/>
    <s v="PA"/>
    <n v="867"/>
    <n v="467"/>
    <n v="13"/>
    <n v="67201"/>
  </r>
  <r>
    <x v="132"/>
    <s v="PR"/>
    <n v="0"/>
    <n v="0"/>
    <n v="0"/>
    <n v="90"/>
  </r>
  <r>
    <x v="132"/>
    <s v="RI"/>
    <n v="88"/>
    <n v="32"/>
    <n v="0"/>
    <n v="6803"/>
  </r>
  <r>
    <x v="132"/>
    <s v="SC"/>
    <n v="206"/>
    <n v="73"/>
    <n v="1"/>
    <n v="15475"/>
  </r>
  <r>
    <x v="132"/>
    <s v="SD"/>
    <n v="69"/>
    <n v="32"/>
    <n v="0"/>
    <n v="4791"/>
  </r>
  <r>
    <x v="132"/>
    <s v="TN"/>
    <n v="381"/>
    <n v="195"/>
    <n v="5"/>
    <n v="24044"/>
  </r>
  <r>
    <x v="132"/>
    <s v="TX"/>
    <n v="1100"/>
    <n v="282"/>
    <n v="11"/>
    <n v="81697"/>
  </r>
  <r>
    <x v="132"/>
    <s v="UT"/>
    <n v="190"/>
    <n v="37"/>
    <n v="1"/>
    <n v="5347"/>
  </r>
  <r>
    <x v="132"/>
    <s v="VA"/>
    <n v="442"/>
    <n v="152"/>
    <n v="2"/>
    <n v="26744"/>
  </r>
  <r>
    <x v="132"/>
    <s v="VT"/>
    <n v="4"/>
    <n v="11"/>
    <n v="0"/>
    <n v="2334"/>
  </r>
  <r>
    <x v="132"/>
    <s v="WA"/>
    <n v="277"/>
    <n v="80"/>
    <n v="8"/>
    <n v="13006"/>
  </r>
  <r>
    <x v="132"/>
    <s v="WI"/>
    <n v="250"/>
    <n v="126"/>
    <n v="7"/>
    <n v="17342"/>
  </r>
  <r>
    <x v="132"/>
    <s v="WV"/>
    <n v="150"/>
    <n v="56"/>
    <n v="2"/>
    <n v="9024"/>
  </r>
  <r>
    <x v="132"/>
    <s v="WY"/>
    <n v="69"/>
    <n v="13"/>
    <n v="1"/>
    <n v="1985"/>
  </r>
  <r>
    <x v="133"/>
    <s v="AK"/>
    <n v="0"/>
    <n v="3"/>
    <n v="0"/>
    <n v="714"/>
  </r>
  <r>
    <x v="133"/>
    <s v="AL"/>
    <n v="227"/>
    <n v="125"/>
    <n v="2"/>
    <n v="20475"/>
  </r>
  <r>
    <x v="133"/>
    <s v="AR"/>
    <n v="315"/>
    <n v="62"/>
    <n v="4"/>
    <n v="15683"/>
  </r>
  <r>
    <x v="133"/>
    <s v="AZ"/>
    <n v="254"/>
    <n v="46"/>
    <n v="4"/>
    <n v="11266"/>
  </r>
  <r>
    <x v="133"/>
    <s v="CA"/>
    <n v="2495"/>
    <n v="238"/>
    <n v="41"/>
    <n v="93983"/>
  </r>
  <r>
    <x v="133"/>
    <s v="CO"/>
    <n v="209"/>
    <n v="69"/>
    <n v="1"/>
    <n v="14483"/>
  </r>
  <r>
    <x v="133"/>
    <s v="CT"/>
    <n v="311"/>
    <n v="120"/>
    <n v="2"/>
    <n v="19648"/>
  </r>
  <r>
    <x v="133"/>
    <s v="DC"/>
    <n v="29"/>
    <n v="3"/>
    <n v="0"/>
    <n v="1995"/>
  </r>
  <r>
    <x v="133"/>
    <s v="DE"/>
    <n v="83"/>
    <n v="18"/>
    <n v="0"/>
    <n v="3777"/>
  </r>
  <r>
    <x v="133"/>
    <s v="FL"/>
    <n v="628"/>
    <n v="239"/>
    <n v="6"/>
    <n v="69371"/>
  </r>
  <r>
    <x v="133"/>
    <s v="GA"/>
    <n v="410"/>
    <n v="87"/>
    <n v="4"/>
    <n v="29214"/>
  </r>
  <r>
    <x v="133"/>
    <s v="GU"/>
    <n v="0"/>
    <n v="0"/>
    <n v="0"/>
    <n v="20"/>
  </r>
  <r>
    <x v="133"/>
    <s v="HI"/>
    <n v="38"/>
    <n v="17"/>
    <n v="2"/>
    <n v="3203"/>
  </r>
  <r>
    <x v="133"/>
    <s v="IA"/>
    <n v="464"/>
    <n v="154"/>
    <n v="10"/>
    <n v="20112"/>
  </r>
  <r>
    <x v="133"/>
    <s v="ID"/>
    <n v="63"/>
    <n v="23"/>
    <n v="1"/>
    <n v="3777"/>
  </r>
  <r>
    <x v="133"/>
    <s v="IL"/>
    <n v="1058"/>
    <n v="265"/>
    <n v="14"/>
    <n v="59504"/>
  </r>
  <r>
    <x v="133"/>
    <s v="IN"/>
    <n v="699"/>
    <n v="200"/>
    <n v="18"/>
    <n v="35534"/>
  </r>
  <r>
    <x v="133"/>
    <s v="KS"/>
    <n v="288"/>
    <n v="102"/>
    <n v="13"/>
    <n v="14969"/>
  </r>
  <r>
    <x v="133"/>
    <s v="KY"/>
    <n v="324"/>
    <n v="137"/>
    <n v="5"/>
    <n v="21074"/>
  </r>
  <r>
    <x v="133"/>
    <s v="LA"/>
    <n v="260"/>
    <n v="83"/>
    <n v="4"/>
    <n v="23213"/>
  </r>
  <r>
    <x v="133"/>
    <s v="MA"/>
    <n v="567"/>
    <n v="230"/>
    <n v="8"/>
    <n v="33490"/>
  </r>
  <r>
    <x v="133"/>
    <s v="MD"/>
    <n v="438"/>
    <n v="88"/>
    <n v="2"/>
    <n v="22274"/>
  </r>
  <r>
    <x v="133"/>
    <s v="ME"/>
    <n v="63"/>
    <n v="47"/>
    <n v="4"/>
    <n v="5217"/>
  </r>
  <r>
    <x v="133"/>
    <s v="MI"/>
    <n v="503"/>
    <n v="164"/>
    <n v="10"/>
    <n v="32664"/>
  </r>
  <r>
    <x v="133"/>
    <s v="MN"/>
    <n v="326"/>
    <n v="143"/>
    <n v="14"/>
    <n v="20035"/>
  </r>
  <r>
    <x v="133"/>
    <s v="MO"/>
    <n v="694"/>
    <n v="177"/>
    <n v="12"/>
    <n v="34487"/>
  </r>
  <r>
    <x v="133"/>
    <s v="MS"/>
    <n v="155"/>
    <n v="55"/>
    <n v="4"/>
    <n v="14217"/>
  </r>
  <r>
    <x v="133"/>
    <s v="MT"/>
    <n v="23"/>
    <n v="15"/>
    <n v="1"/>
    <n v="3219"/>
  </r>
  <r>
    <x v="133"/>
    <s v="NC"/>
    <n v="414"/>
    <n v="136"/>
    <n v="4"/>
    <n v="33974"/>
  </r>
  <r>
    <x v="133"/>
    <s v="ND"/>
    <n v="74"/>
    <n v="27"/>
    <n v="0"/>
    <n v="4534"/>
  </r>
  <r>
    <x v="133"/>
    <s v="NE"/>
    <n v="164"/>
    <n v="74"/>
    <n v="6"/>
    <n v="9622"/>
  </r>
  <r>
    <x v="133"/>
    <s v="NH"/>
    <n v="72"/>
    <n v="47"/>
    <n v="1"/>
    <n v="5541"/>
  </r>
  <r>
    <x v="133"/>
    <s v="NJ"/>
    <n v="537"/>
    <n v="176"/>
    <n v="8"/>
    <n v="39150"/>
  </r>
  <r>
    <x v="133"/>
    <s v="NM"/>
    <n v="147"/>
    <n v="59"/>
    <n v="1"/>
    <n v="5097"/>
  </r>
  <r>
    <x v="133"/>
    <s v="NV"/>
    <n v="61"/>
    <n v="31"/>
    <n v="4"/>
    <n v="5399"/>
  </r>
  <r>
    <x v="133"/>
    <s v="NY"/>
    <n v="1397"/>
    <n v="458"/>
    <n v="25"/>
    <n v="94896"/>
  </r>
  <r>
    <x v="133"/>
    <s v="OH"/>
    <n v="1186"/>
    <n v="359"/>
    <n v="24"/>
    <n v="65048"/>
  </r>
  <r>
    <x v="133"/>
    <s v="OK"/>
    <n v="321"/>
    <n v="85"/>
    <n v="7"/>
    <n v="16348"/>
  </r>
  <r>
    <x v="133"/>
    <s v="OR"/>
    <n v="172"/>
    <n v="37"/>
    <n v="1"/>
    <n v="6111"/>
  </r>
  <r>
    <x v="133"/>
    <s v="PA"/>
    <n v="959"/>
    <n v="461"/>
    <n v="11"/>
    <n v="65534"/>
  </r>
  <r>
    <x v="133"/>
    <s v="PR"/>
    <n v="0"/>
    <n v="0"/>
    <n v="0"/>
    <n v="122"/>
  </r>
  <r>
    <x v="133"/>
    <s v="RI"/>
    <n v="128"/>
    <n v="33"/>
    <n v="6"/>
    <n v="6789"/>
  </r>
  <r>
    <x v="133"/>
    <s v="SC"/>
    <n v="212"/>
    <n v="63"/>
    <n v="0"/>
    <n v="15733"/>
  </r>
  <r>
    <x v="133"/>
    <s v="SD"/>
    <n v="65"/>
    <n v="32"/>
    <n v="1"/>
    <n v="4829"/>
  </r>
  <r>
    <x v="133"/>
    <s v="TN"/>
    <n v="422"/>
    <n v="149"/>
    <n v="11"/>
    <n v="24181"/>
  </r>
  <r>
    <x v="133"/>
    <s v="TX"/>
    <n v="1604"/>
    <n v="267"/>
    <n v="19"/>
    <n v="82128"/>
  </r>
  <r>
    <x v="133"/>
    <s v="UT"/>
    <n v="128"/>
    <n v="40"/>
    <n v="3"/>
    <n v="5372"/>
  </r>
  <r>
    <x v="133"/>
    <s v="VA"/>
    <n v="381"/>
    <n v="116"/>
    <n v="4"/>
    <n v="26831"/>
  </r>
  <r>
    <x v="133"/>
    <s v="VT"/>
    <n v="12"/>
    <n v="15"/>
    <n v="0"/>
    <n v="2344"/>
  </r>
  <r>
    <x v="133"/>
    <s v="WA"/>
    <n v="265"/>
    <n v="83"/>
    <n v="5"/>
    <n v="13023"/>
  </r>
  <r>
    <x v="133"/>
    <s v="WI"/>
    <n v="254"/>
    <n v="150"/>
    <n v="7"/>
    <n v="17418"/>
  </r>
  <r>
    <x v="133"/>
    <s v="WV"/>
    <n v="132"/>
    <n v="60"/>
    <n v="3"/>
    <n v="9085"/>
  </r>
  <r>
    <x v="133"/>
    <s v="WY"/>
    <n v="21"/>
    <n v="11"/>
    <n v="3"/>
    <n v="2004"/>
  </r>
  <r>
    <x v="134"/>
    <s v="AK"/>
    <n v="0"/>
    <n v="5"/>
    <n v="0"/>
    <n v="712"/>
  </r>
  <r>
    <x v="134"/>
    <s v="AL"/>
    <n v="198"/>
    <n v="87"/>
    <n v="2"/>
    <n v="20624"/>
  </r>
  <r>
    <x v="134"/>
    <s v="AR"/>
    <n v="198"/>
    <n v="53"/>
    <n v="1"/>
    <n v="15740"/>
  </r>
  <r>
    <x v="134"/>
    <s v="AZ"/>
    <n v="206"/>
    <n v="49"/>
    <n v="5"/>
    <n v="11609"/>
  </r>
  <r>
    <x v="134"/>
    <s v="CA"/>
    <n v="1945"/>
    <n v="202"/>
    <n v="31"/>
    <n v="94097"/>
  </r>
  <r>
    <x v="134"/>
    <s v="CO"/>
    <n v="166"/>
    <n v="81"/>
    <n v="3"/>
    <n v="14373"/>
  </r>
  <r>
    <x v="134"/>
    <s v="CT"/>
    <n v="337"/>
    <n v="114"/>
    <n v="3"/>
    <n v="19724"/>
  </r>
  <r>
    <x v="134"/>
    <s v="DC"/>
    <n v="45"/>
    <n v="7"/>
    <n v="0"/>
    <n v="2001"/>
  </r>
  <r>
    <x v="134"/>
    <s v="DE"/>
    <n v="31"/>
    <n v="11"/>
    <n v="0"/>
    <n v="3803"/>
  </r>
  <r>
    <x v="134"/>
    <s v="FL"/>
    <n v="657"/>
    <n v="204"/>
    <n v="6"/>
    <n v="69270"/>
  </r>
  <r>
    <x v="134"/>
    <s v="GA"/>
    <n v="396"/>
    <n v="90"/>
    <n v="2"/>
    <n v="29322"/>
  </r>
  <r>
    <x v="134"/>
    <s v="GU"/>
    <n v="0"/>
    <n v="0"/>
    <n v="0"/>
    <n v="20"/>
  </r>
  <r>
    <x v="134"/>
    <s v="HI"/>
    <n v="21"/>
    <n v="12"/>
    <n v="0"/>
    <n v="3203"/>
  </r>
  <r>
    <x v="134"/>
    <s v="IA"/>
    <n v="516"/>
    <n v="139"/>
    <n v="12"/>
    <n v="20137"/>
  </r>
  <r>
    <x v="134"/>
    <s v="ID"/>
    <n v="29"/>
    <n v="11"/>
    <n v="1"/>
    <n v="3799"/>
  </r>
  <r>
    <x v="134"/>
    <s v="IL"/>
    <n v="1206"/>
    <n v="303"/>
    <n v="19"/>
    <n v="60095"/>
  </r>
  <r>
    <x v="134"/>
    <s v="IN"/>
    <n v="842"/>
    <n v="217"/>
    <n v="19"/>
    <n v="35685"/>
  </r>
  <r>
    <x v="134"/>
    <s v="KS"/>
    <n v="295"/>
    <n v="109"/>
    <n v="11"/>
    <n v="14981"/>
  </r>
  <r>
    <x v="134"/>
    <s v="KY"/>
    <n v="307"/>
    <n v="151"/>
    <n v="8"/>
    <n v="20888"/>
  </r>
  <r>
    <x v="134"/>
    <s v="LA"/>
    <n v="223"/>
    <n v="85"/>
    <n v="2"/>
    <n v="23284"/>
  </r>
  <r>
    <x v="134"/>
    <s v="MA"/>
    <n v="483"/>
    <n v="209"/>
    <n v="7"/>
    <n v="32687"/>
  </r>
  <r>
    <x v="134"/>
    <s v="MD"/>
    <n v="445"/>
    <n v="88"/>
    <n v="8"/>
    <n v="22220"/>
  </r>
  <r>
    <x v="134"/>
    <s v="ME"/>
    <n v="62"/>
    <n v="46"/>
    <n v="2"/>
    <n v="5241"/>
  </r>
  <r>
    <x v="134"/>
    <s v="MI"/>
    <n v="536"/>
    <n v="166"/>
    <n v="13"/>
    <n v="32784"/>
  </r>
  <r>
    <x v="134"/>
    <s v="MN"/>
    <n v="301"/>
    <n v="151"/>
    <n v="15"/>
    <n v="20031"/>
  </r>
  <r>
    <x v="134"/>
    <s v="MO"/>
    <n v="669"/>
    <n v="226"/>
    <n v="13"/>
    <n v="34530"/>
  </r>
  <r>
    <x v="134"/>
    <s v="MS"/>
    <n v="153"/>
    <n v="48"/>
    <n v="1"/>
    <n v="14253"/>
  </r>
  <r>
    <x v="134"/>
    <s v="MT"/>
    <n v="39"/>
    <n v="18"/>
    <n v="0"/>
    <n v="3229"/>
  </r>
  <r>
    <x v="134"/>
    <s v="NC"/>
    <n v="515"/>
    <n v="148"/>
    <n v="9"/>
    <n v="34039"/>
  </r>
  <r>
    <x v="134"/>
    <s v="ND"/>
    <n v="56"/>
    <n v="39"/>
    <n v="1"/>
    <n v="4556"/>
  </r>
  <r>
    <x v="134"/>
    <s v="NE"/>
    <n v="130"/>
    <n v="64"/>
    <n v="6"/>
    <n v="9674"/>
  </r>
  <r>
    <x v="134"/>
    <s v="NH"/>
    <n v="55"/>
    <n v="54"/>
    <n v="0"/>
    <n v="5548"/>
  </r>
  <r>
    <x v="134"/>
    <s v="NJ"/>
    <n v="580"/>
    <n v="185"/>
    <n v="8"/>
    <n v="38628"/>
  </r>
  <r>
    <x v="134"/>
    <s v="NM"/>
    <n v="74"/>
    <n v="34"/>
    <n v="0"/>
    <n v="5109"/>
  </r>
  <r>
    <x v="134"/>
    <s v="NV"/>
    <n v="43"/>
    <n v="9"/>
    <n v="4"/>
    <n v="5429"/>
  </r>
  <r>
    <x v="134"/>
    <s v="NY"/>
    <n v="1287"/>
    <n v="532"/>
    <n v="27"/>
    <n v="95228"/>
  </r>
  <r>
    <x v="134"/>
    <s v="OH"/>
    <n v="1144"/>
    <n v="390"/>
    <n v="31"/>
    <n v="65747"/>
  </r>
  <r>
    <x v="134"/>
    <s v="OK"/>
    <n v="363"/>
    <n v="89"/>
    <n v="0"/>
    <n v="16359"/>
  </r>
  <r>
    <x v="134"/>
    <s v="OR"/>
    <n v="154"/>
    <n v="38"/>
    <n v="2"/>
    <n v="6135"/>
  </r>
  <r>
    <x v="134"/>
    <s v="PA"/>
    <n v="911"/>
    <n v="428"/>
    <n v="17"/>
    <n v="65388"/>
  </r>
  <r>
    <x v="134"/>
    <s v="PR"/>
    <n v="0"/>
    <n v="0"/>
    <n v="0"/>
    <n v="127"/>
  </r>
  <r>
    <x v="134"/>
    <s v="RI"/>
    <n v="74"/>
    <n v="53"/>
    <n v="3"/>
    <n v="6724"/>
  </r>
  <r>
    <x v="134"/>
    <s v="SC"/>
    <n v="284"/>
    <n v="77"/>
    <n v="3"/>
    <n v="15908"/>
  </r>
  <r>
    <x v="134"/>
    <s v="SD"/>
    <n v="64"/>
    <n v="45"/>
    <n v="3"/>
    <n v="4828"/>
  </r>
  <r>
    <x v="134"/>
    <s v="TN"/>
    <n v="326"/>
    <n v="178"/>
    <n v="13"/>
    <n v="24258"/>
  </r>
  <r>
    <x v="134"/>
    <s v="TX"/>
    <n v="1275"/>
    <n v="264"/>
    <n v="15"/>
    <n v="82315"/>
  </r>
  <r>
    <x v="134"/>
    <s v="UT"/>
    <n v="58"/>
    <n v="36"/>
    <n v="0"/>
    <n v="5375"/>
  </r>
  <r>
    <x v="134"/>
    <s v="VA"/>
    <n v="358"/>
    <n v="145"/>
    <n v="12"/>
    <n v="26926"/>
  </r>
  <r>
    <x v="134"/>
    <s v="VT"/>
    <n v="12"/>
    <n v="14"/>
    <n v="1"/>
    <n v="2353"/>
  </r>
  <r>
    <x v="134"/>
    <s v="WA"/>
    <n v="281"/>
    <n v="79"/>
    <n v="6"/>
    <n v="12951"/>
  </r>
  <r>
    <x v="134"/>
    <s v="WI"/>
    <n v="239"/>
    <n v="147"/>
    <n v="5"/>
    <n v="17411"/>
  </r>
  <r>
    <x v="134"/>
    <s v="WV"/>
    <n v="114"/>
    <n v="60"/>
    <n v="5"/>
    <n v="9071"/>
  </r>
  <r>
    <x v="134"/>
    <s v="WY"/>
    <n v="42"/>
    <n v="11"/>
    <n v="0"/>
    <n v="1998"/>
  </r>
  <r>
    <x v="135"/>
    <s v="AK"/>
    <n v="4"/>
    <n v="2"/>
    <n v="0"/>
    <n v="704"/>
  </r>
  <r>
    <x v="135"/>
    <s v="AL"/>
    <n v="232"/>
    <n v="90"/>
    <n v="1"/>
    <n v="20518"/>
  </r>
  <r>
    <x v="135"/>
    <s v="AR"/>
    <n v="190"/>
    <n v="66"/>
    <n v="3"/>
    <n v="15746"/>
  </r>
  <r>
    <x v="135"/>
    <s v="AZ"/>
    <n v="130"/>
    <n v="45"/>
    <n v="1"/>
    <n v="11264"/>
  </r>
  <r>
    <x v="135"/>
    <s v="CA"/>
    <n v="1653"/>
    <n v="198"/>
    <n v="34"/>
    <n v="94152"/>
  </r>
  <r>
    <x v="135"/>
    <s v="CO"/>
    <n v="171"/>
    <n v="61"/>
    <n v="2"/>
    <n v="14295"/>
  </r>
  <r>
    <x v="135"/>
    <s v="CT"/>
    <n v="444"/>
    <n v="129"/>
    <n v="6"/>
    <n v="19706"/>
  </r>
  <r>
    <x v="135"/>
    <s v="DC"/>
    <n v="33"/>
    <n v="6"/>
    <n v="0"/>
    <n v="1996"/>
  </r>
  <r>
    <x v="135"/>
    <s v="DE"/>
    <n v="72"/>
    <n v="19"/>
    <n v="1"/>
    <n v="3771"/>
  </r>
  <r>
    <x v="135"/>
    <s v="FL"/>
    <n v="606"/>
    <n v="215"/>
    <n v="6"/>
    <n v="68972"/>
  </r>
  <r>
    <x v="135"/>
    <s v="GA"/>
    <n v="538"/>
    <n v="110"/>
    <n v="6"/>
    <n v="29219"/>
  </r>
  <r>
    <x v="135"/>
    <s v="GU"/>
    <n v="0"/>
    <n v="0"/>
    <n v="0"/>
    <n v="20"/>
  </r>
  <r>
    <x v="135"/>
    <s v="HI"/>
    <n v="13"/>
    <n v="16"/>
    <n v="0"/>
    <n v="3180"/>
  </r>
  <r>
    <x v="135"/>
    <s v="IA"/>
    <n v="384"/>
    <n v="132"/>
    <n v="11"/>
    <n v="20058"/>
  </r>
  <r>
    <x v="135"/>
    <s v="ID"/>
    <n v="50"/>
    <n v="16"/>
    <n v="0"/>
    <n v="3871"/>
  </r>
  <r>
    <x v="135"/>
    <s v="IL"/>
    <n v="936"/>
    <n v="267"/>
    <n v="20"/>
    <n v="59585"/>
  </r>
  <r>
    <x v="135"/>
    <s v="IN"/>
    <n v="725"/>
    <n v="196"/>
    <n v="12"/>
    <n v="35411"/>
  </r>
  <r>
    <x v="135"/>
    <s v="KS"/>
    <n v="255"/>
    <n v="111"/>
    <n v="6"/>
    <n v="14859"/>
  </r>
  <r>
    <x v="135"/>
    <s v="KY"/>
    <n v="254"/>
    <n v="152"/>
    <n v="7"/>
    <n v="20692"/>
  </r>
  <r>
    <x v="135"/>
    <s v="LA"/>
    <n v="189"/>
    <n v="84"/>
    <n v="2"/>
    <n v="23146"/>
  </r>
  <r>
    <x v="135"/>
    <s v="MA"/>
    <n v="538"/>
    <n v="187"/>
    <n v="10"/>
    <n v="32572"/>
  </r>
  <r>
    <x v="135"/>
    <s v="MD"/>
    <n v="380"/>
    <n v="87"/>
    <n v="5"/>
    <n v="22149"/>
  </r>
  <r>
    <x v="135"/>
    <s v="ME"/>
    <n v="56"/>
    <n v="50"/>
    <n v="4"/>
    <n v="5208"/>
  </r>
  <r>
    <x v="135"/>
    <s v="MI"/>
    <n v="551"/>
    <n v="169"/>
    <n v="19"/>
    <n v="32365"/>
  </r>
  <r>
    <x v="135"/>
    <s v="MN"/>
    <n v="259"/>
    <n v="160"/>
    <n v="14"/>
    <n v="20412"/>
  </r>
  <r>
    <x v="135"/>
    <s v="MO"/>
    <n v="415"/>
    <n v="207"/>
    <n v="6"/>
    <n v="34398"/>
  </r>
  <r>
    <x v="135"/>
    <s v="MS"/>
    <n v="165"/>
    <n v="40"/>
    <n v="1"/>
    <n v="14212"/>
  </r>
  <r>
    <x v="135"/>
    <s v="MT"/>
    <n v="27"/>
    <n v="22"/>
    <n v="0"/>
    <n v="3108"/>
  </r>
  <r>
    <x v="135"/>
    <s v="NC"/>
    <n v="531"/>
    <n v="163"/>
    <n v="7"/>
    <n v="33753"/>
  </r>
  <r>
    <x v="135"/>
    <s v="ND"/>
    <n v="34"/>
    <n v="41"/>
    <n v="0"/>
    <n v="4547"/>
  </r>
  <r>
    <x v="135"/>
    <s v="NE"/>
    <n v="93"/>
    <n v="63"/>
    <n v="5"/>
    <n v="9688"/>
  </r>
  <r>
    <x v="135"/>
    <s v="NH"/>
    <n v="61"/>
    <n v="56"/>
    <n v="0"/>
    <n v="5536"/>
  </r>
  <r>
    <x v="135"/>
    <s v="NJ"/>
    <n v="565"/>
    <n v="134"/>
    <n v="5"/>
    <n v="38652"/>
  </r>
  <r>
    <x v="135"/>
    <s v="NM"/>
    <n v="69"/>
    <n v="62"/>
    <n v="0"/>
    <n v="5069"/>
  </r>
  <r>
    <x v="135"/>
    <s v="NV"/>
    <n v="37"/>
    <n v="26"/>
    <n v="1"/>
    <n v="5424"/>
  </r>
  <r>
    <x v="135"/>
    <s v="NY"/>
    <n v="1249"/>
    <n v="532"/>
    <n v="22"/>
    <n v="95021"/>
  </r>
  <r>
    <x v="135"/>
    <s v="OH"/>
    <n v="1053"/>
    <n v="376"/>
    <n v="21"/>
    <n v="65615"/>
  </r>
  <r>
    <x v="135"/>
    <s v="OK"/>
    <n v="274"/>
    <n v="105"/>
    <n v="4"/>
    <n v="16280"/>
  </r>
  <r>
    <x v="135"/>
    <s v="OR"/>
    <n v="131"/>
    <n v="47"/>
    <n v="0"/>
    <n v="6070"/>
  </r>
  <r>
    <x v="135"/>
    <s v="PA"/>
    <n v="957"/>
    <n v="448"/>
    <n v="12"/>
    <n v="65050"/>
  </r>
  <r>
    <x v="135"/>
    <s v="PR"/>
    <n v="0"/>
    <n v="0"/>
    <n v="0"/>
    <n v="93"/>
  </r>
  <r>
    <x v="135"/>
    <s v="RI"/>
    <n v="82"/>
    <n v="26"/>
    <n v="0"/>
    <n v="6751"/>
  </r>
  <r>
    <x v="135"/>
    <s v="SC"/>
    <n v="308"/>
    <n v="80"/>
    <n v="7"/>
    <n v="15798"/>
  </r>
  <r>
    <x v="135"/>
    <s v="SD"/>
    <n v="47"/>
    <n v="50"/>
    <n v="1"/>
    <n v="4804"/>
  </r>
  <r>
    <x v="135"/>
    <s v="TN"/>
    <n v="285"/>
    <n v="189"/>
    <n v="10"/>
    <n v="24104"/>
  </r>
  <r>
    <x v="135"/>
    <s v="TX"/>
    <n v="1229"/>
    <n v="264"/>
    <n v="24"/>
    <n v="82253"/>
  </r>
  <r>
    <x v="135"/>
    <s v="UT"/>
    <n v="43"/>
    <n v="15"/>
    <n v="1"/>
    <n v="5333"/>
  </r>
  <r>
    <x v="135"/>
    <s v="VA"/>
    <n v="363"/>
    <n v="140"/>
    <n v="5"/>
    <n v="26810"/>
  </r>
  <r>
    <x v="135"/>
    <s v="VT"/>
    <n v="9"/>
    <n v="10"/>
    <n v="1"/>
    <n v="2331"/>
  </r>
  <r>
    <x v="135"/>
    <s v="WA"/>
    <n v="203"/>
    <n v="87"/>
    <n v="7"/>
    <n v="12977"/>
  </r>
  <r>
    <x v="135"/>
    <s v="WI"/>
    <n v="245"/>
    <n v="108"/>
    <n v="1"/>
    <n v="17317"/>
  </r>
  <r>
    <x v="135"/>
    <s v="WV"/>
    <n v="156"/>
    <n v="82"/>
    <n v="7"/>
    <n v="9147"/>
  </r>
  <r>
    <x v="135"/>
    <s v="WY"/>
    <n v="19"/>
    <n v="11"/>
    <n v="1"/>
    <n v="1995"/>
  </r>
  <r>
    <x v="136"/>
    <s v="AK"/>
    <n v="0"/>
    <n v="3"/>
    <n v="0"/>
    <n v="710"/>
  </r>
  <r>
    <x v="136"/>
    <s v="AL"/>
    <n v="495"/>
    <n v="113"/>
    <n v="4"/>
    <n v="20358"/>
  </r>
  <r>
    <x v="136"/>
    <s v="AR"/>
    <n v="306"/>
    <n v="80"/>
    <n v="7"/>
    <n v="15630"/>
  </r>
  <r>
    <x v="136"/>
    <s v="AZ"/>
    <n v="102"/>
    <n v="41"/>
    <n v="0"/>
    <n v="11157"/>
  </r>
  <r>
    <x v="136"/>
    <s v="CA"/>
    <n v="1443"/>
    <n v="168"/>
    <n v="25"/>
    <n v="93551"/>
  </r>
  <r>
    <x v="136"/>
    <s v="CO"/>
    <n v="101"/>
    <n v="89"/>
    <n v="2"/>
    <n v="14328"/>
  </r>
  <r>
    <x v="136"/>
    <s v="CT"/>
    <n v="530"/>
    <n v="131"/>
    <n v="9"/>
    <n v="19583"/>
  </r>
  <r>
    <x v="136"/>
    <s v="DC"/>
    <n v="18"/>
    <n v="3"/>
    <n v="0"/>
    <n v="1980"/>
  </r>
  <r>
    <x v="136"/>
    <s v="DE"/>
    <n v="59"/>
    <n v="23"/>
    <n v="0"/>
    <n v="3792"/>
  </r>
  <r>
    <x v="136"/>
    <s v="FL"/>
    <n v="847"/>
    <n v="223"/>
    <n v="6"/>
    <n v="68867"/>
  </r>
  <r>
    <x v="136"/>
    <s v="GA"/>
    <n v="706"/>
    <n v="110"/>
    <n v="10"/>
    <n v="29089"/>
  </r>
  <r>
    <x v="136"/>
    <s v="GU"/>
    <n v="0"/>
    <n v="0"/>
    <n v="0"/>
    <n v="20"/>
  </r>
  <r>
    <x v="136"/>
    <s v="HI"/>
    <n v="51"/>
    <n v="12"/>
    <n v="1"/>
    <n v="3117"/>
  </r>
  <r>
    <x v="136"/>
    <s v="IA"/>
    <n v="257"/>
    <n v="152"/>
    <n v="6"/>
    <n v="19968"/>
  </r>
  <r>
    <x v="136"/>
    <s v="ID"/>
    <n v="42"/>
    <n v="13"/>
    <n v="1"/>
    <n v="3877"/>
  </r>
  <r>
    <x v="136"/>
    <s v="IL"/>
    <n v="955"/>
    <n v="294"/>
    <n v="13"/>
    <n v="59513"/>
  </r>
  <r>
    <x v="136"/>
    <s v="IN"/>
    <n v="736"/>
    <n v="200"/>
    <n v="10"/>
    <n v="35355"/>
  </r>
  <r>
    <x v="136"/>
    <s v="KS"/>
    <n v="223"/>
    <n v="82"/>
    <n v="5"/>
    <n v="14781"/>
  </r>
  <r>
    <x v="136"/>
    <s v="KY"/>
    <n v="341"/>
    <n v="148"/>
    <n v="9"/>
    <n v="20622"/>
  </r>
  <r>
    <x v="136"/>
    <s v="LA"/>
    <n v="386"/>
    <n v="134"/>
    <n v="4"/>
    <n v="23070"/>
  </r>
  <r>
    <x v="136"/>
    <s v="MA"/>
    <n v="828"/>
    <n v="205"/>
    <n v="9"/>
    <n v="32331"/>
  </r>
  <r>
    <x v="136"/>
    <s v="MD"/>
    <n v="437"/>
    <n v="94"/>
    <n v="13"/>
    <n v="21908"/>
  </r>
  <r>
    <x v="136"/>
    <s v="ME"/>
    <n v="50"/>
    <n v="51"/>
    <n v="3"/>
    <n v="5172"/>
  </r>
  <r>
    <x v="136"/>
    <s v="MI"/>
    <n v="427"/>
    <n v="195"/>
    <n v="9"/>
    <n v="32210"/>
  </r>
  <r>
    <x v="136"/>
    <s v="MN"/>
    <n v="245"/>
    <n v="148"/>
    <n v="9"/>
    <n v="19956"/>
  </r>
  <r>
    <x v="136"/>
    <s v="MO"/>
    <n v="514"/>
    <n v="218"/>
    <n v="8"/>
    <n v="34263"/>
  </r>
  <r>
    <x v="136"/>
    <s v="MS"/>
    <n v="268"/>
    <n v="58"/>
    <n v="3"/>
    <n v="14205"/>
  </r>
  <r>
    <x v="136"/>
    <s v="MT"/>
    <n v="52"/>
    <n v="22"/>
    <n v="0"/>
    <n v="3194"/>
  </r>
  <r>
    <x v="136"/>
    <s v="NC"/>
    <n v="822"/>
    <n v="159"/>
    <n v="14"/>
    <n v="33843"/>
  </r>
  <r>
    <x v="136"/>
    <s v="ND"/>
    <n v="36"/>
    <n v="40"/>
    <n v="2"/>
    <n v="4521"/>
  </r>
  <r>
    <x v="136"/>
    <s v="NE"/>
    <n v="137"/>
    <n v="80"/>
    <n v="4"/>
    <n v="9670"/>
  </r>
  <r>
    <x v="136"/>
    <s v="NH"/>
    <n v="101"/>
    <n v="32"/>
    <n v="0"/>
    <n v="5542"/>
  </r>
  <r>
    <x v="136"/>
    <s v="NJ"/>
    <n v="584"/>
    <n v="157"/>
    <n v="14"/>
    <n v="38394"/>
  </r>
  <r>
    <x v="136"/>
    <s v="NM"/>
    <n v="75"/>
    <n v="58"/>
    <n v="0"/>
    <n v="5047"/>
  </r>
  <r>
    <x v="136"/>
    <s v="NV"/>
    <n v="49"/>
    <n v="15"/>
    <n v="0"/>
    <n v="5393"/>
  </r>
  <r>
    <x v="136"/>
    <s v="NY"/>
    <n v="1103"/>
    <n v="577"/>
    <n v="21"/>
    <n v="94348"/>
  </r>
  <r>
    <x v="136"/>
    <s v="OH"/>
    <n v="915"/>
    <n v="376"/>
    <n v="33"/>
    <n v="64743"/>
  </r>
  <r>
    <x v="136"/>
    <s v="OK"/>
    <n v="270"/>
    <n v="98"/>
    <n v="11"/>
    <n v="16105"/>
  </r>
  <r>
    <x v="136"/>
    <s v="OR"/>
    <n v="93"/>
    <n v="31"/>
    <n v="1"/>
    <n v="6005"/>
  </r>
  <r>
    <x v="136"/>
    <s v="PA"/>
    <n v="1019"/>
    <n v="546"/>
    <n v="12"/>
    <n v="65339"/>
  </r>
  <r>
    <x v="136"/>
    <s v="PR"/>
    <n v="2"/>
    <n v="0"/>
    <n v="0"/>
    <n v="74"/>
  </r>
  <r>
    <x v="136"/>
    <s v="RI"/>
    <n v="103"/>
    <n v="33"/>
    <n v="4"/>
    <n v="6749"/>
  </r>
  <r>
    <x v="136"/>
    <s v="SC"/>
    <n v="514"/>
    <n v="60"/>
    <n v="4"/>
    <n v="15711"/>
  </r>
  <r>
    <x v="136"/>
    <s v="SD"/>
    <n v="39"/>
    <n v="33"/>
    <n v="2"/>
    <n v="4796"/>
  </r>
  <r>
    <x v="136"/>
    <s v="TN"/>
    <n v="382"/>
    <n v="193"/>
    <n v="6"/>
    <n v="24083"/>
  </r>
  <r>
    <x v="136"/>
    <s v="TX"/>
    <n v="1696"/>
    <n v="291"/>
    <n v="15"/>
    <n v="82057"/>
  </r>
  <r>
    <x v="136"/>
    <s v="UT"/>
    <n v="60"/>
    <n v="29"/>
    <n v="2"/>
    <n v="5267"/>
  </r>
  <r>
    <x v="136"/>
    <s v="VA"/>
    <n v="530"/>
    <n v="141"/>
    <n v="10"/>
    <n v="26755"/>
  </r>
  <r>
    <x v="136"/>
    <s v="VT"/>
    <n v="9"/>
    <n v="17"/>
    <n v="0"/>
    <n v="2327"/>
  </r>
  <r>
    <x v="136"/>
    <s v="WA"/>
    <n v="158"/>
    <n v="79"/>
    <n v="3"/>
    <n v="12763"/>
  </r>
  <r>
    <x v="136"/>
    <s v="WI"/>
    <n v="209"/>
    <n v="134"/>
    <n v="16"/>
    <n v="17632"/>
  </r>
  <r>
    <x v="136"/>
    <s v="WV"/>
    <n v="180"/>
    <n v="85"/>
    <n v="7"/>
    <n v="9101"/>
  </r>
  <r>
    <x v="136"/>
    <s v="WY"/>
    <n v="11"/>
    <n v="20"/>
    <n v="1"/>
    <n v="1927"/>
  </r>
  <r>
    <x v="137"/>
    <s v="AK"/>
    <n v="0"/>
    <n v="6"/>
    <n v="0"/>
    <n v="697"/>
  </r>
  <r>
    <x v="137"/>
    <s v="AL"/>
    <n v="467"/>
    <n v="117"/>
    <n v="5"/>
    <n v="20469"/>
  </r>
  <r>
    <x v="137"/>
    <s v="AR"/>
    <n v="359"/>
    <n v="75"/>
    <n v="3"/>
    <n v="15603"/>
  </r>
  <r>
    <x v="137"/>
    <s v="AZ"/>
    <n v="102"/>
    <n v="50"/>
    <n v="1"/>
    <n v="11201"/>
  </r>
  <r>
    <x v="137"/>
    <s v="CA"/>
    <n v="1230"/>
    <n v="194"/>
    <n v="28"/>
    <n v="93839"/>
  </r>
  <r>
    <x v="137"/>
    <s v="CO"/>
    <n v="70"/>
    <n v="90"/>
    <n v="5"/>
    <n v="14515"/>
  </r>
  <r>
    <x v="137"/>
    <s v="CT"/>
    <n v="532"/>
    <n v="120"/>
    <n v="7"/>
    <n v="19712"/>
  </r>
  <r>
    <x v="137"/>
    <s v="DC"/>
    <n v="9"/>
    <n v="4"/>
    <n v="0"/>
    <n v="1952"/>
  </r>
  <r>
    <x v="137"/>
    <s v="DE"/>
    <n v="106"/>
    <n v="20"/>
    <n v="1"/>
    <n v="3754"/>
  </r>
  <r>
    <x v="137"/>
    <s v="FL"/>
    <n v="1138"/>
    <n v="256"/>
    <n v="8"/>
    <n v="69137"/>
  </r>
  <r>
    <x v="137"/>
    <s v="GA"/>
    <n v="749"/>
    <n v="114"/>
    <n v="8"/>
    <n v="29071"/>
  </r>
  <r>
    <x v="137"/>
    <s v="GU"/>
    <n v="0"/>
    <n v="0"/>
    <n v="0"/>
    <n v="20"/>
  </r>
  <r>
    <x v="137"/>
    <s v="HI"/>
    <n v="32"/>
    <n v="11"/>
    <n v="0"/>
    <n v="3124"/>
  </r>
  <r>
    <x v="137"/>
    <s v="IA"/>
    <n v="272"/>
    <n v="176"/>
    <n v="5"/>
    <n v="20003"/>
  </r>
  <r>
    <x v="137"/>
    <s v="ID"/>
    <n v="33"/>
    <n v="27"/>
    <n v="1"/>
    <n v="3736"/>
  </r>
  <r>
    <x v="137"/>
    <s v="IL"/>
    <n v="783"/>
    <n v="286"/>
    <n v="14"/>
    <n v="59696"/>
  </r>
  <r>
    <x v="137"/>
    <s v="IN"/>
    <n v="458"/>
    <n v="212"/>
    <n v="16"/>
    <n v="35361"/>
  </r>
  <r>
    <x v="137"/>
    <s v="KS"/>
    <n v="146"/>
    <n v="83"/>
    <n v="4"/>
    <n v="14874"/>
  </r>
  <r>
    <x v="137"/>
    <s v="KY"/>
    <n v="356"/>
    <n v="137"/>
    <n v="9"/>
    <n v="20665"/>
  </r>
  <r>
    <x v="137"/>
    <s v="LA"/>
    <n v="503"/>
    <n v="116"/>
    <n v="4"/>
    <n v="23079"/>
  </r>
  <r>
    <x v="137"/>
    <s v="MA"/>
    <n v="892"/>
    <n v="226"/>
    <n v="20"/>
    <n v="32417"/>
  </r>
  <r>
    <x v="137"/>
    <s v="MD"/>
    <n v="629"/>
    <n v="101"/>
    <n v="9"/>
    <n v="22451"/>
  </r>
  <r>
    <x v="137"/>
    <s v="ME"/>
    <n v="49"/>
    <n v="55"/>
    <n v="1"/>
    <n v="5156"/>
  </r>
  <r>
    <x v="137"/>
    <s v="MI"/>
    <n v="419"/>
    <n v="177"/>
    <n v="8"/>
    <n v="32284"/>
  </r>
  <r>
    <x v="137"/>
    <s v="MN"/>
    <n v="264"/>
    <n v="141"/>
    <n v="11"/>
    <n v="19976"/>
  </r>
  <r>
    <x v="137"/>
    <s v="MO"/>
    <n v="507"/>
    <n v="195"/>
    <n v="8"/>
    <n v="34380"/>
  </r>
  <r>
    <x v="137"/>
    <s v="MS"/>
    <n v="378"/>
    <n v="56"/>
    <n v="6"/>
    <n v="14212"/>
  </r>
  <r>
    <x v="137"/>
    <s v="MT"/>
    <n v="66"/>
    <n v="10"/>
    <n v="0"/>
    <n v="3133"/>
  </r>
  <r>
    <x v="137"/>
    <s v="NC"/>
    <n v="966"/>
    <n v="184"/>
    <n v="23"/>
    <n v="33770"/>
  </r>
  <r>
    <x v="137"/>
    <s v="ND"/>
    <n v="53"/>
    <n v="37"/>
    <n v="0"/>
    <n v="4486"/>
  </r>
  <r>
    <x v="137"/>
    <s v="NE"/>
    <n v="94"/>
    <n v="61"/>
    <n v="3"/>
    <n v="9689"/>
  </r>
  <r>
    <x v="137"/>
    <s v="NH"/>
    <n v="209"/>
    <n v="60"/>
    <n v="4"/>
    <n v="5559"/>
  </r>
  <r>
    <x v="137"/>
    <s v="NJ"/>
    <n v="640"/>
    <n v="179"/>
    <n v="9"/>
    <n v="38667"/>
  </r>
  <r>
    <x v="137"/>
    <s v="NM"/>
    <n v="41"/>
    <n v="49"/>
    <n v="0"/>
    <n v="5061"/>
  </r>
  <r>
    <x v="137"/>
    <s v="NV"/>
    <n v="46"/>
    <n v="15"/>
    <n v="1"/>
    <n v="5414"/>
  </r>
  <r>
    <x v="137"/>
    <s v="NY"/>
    <n v="1316"/>
    <n v="554"/>
    <n v="20"/>
    <n v="94319"/>
  </r>
  <r>
    <x v="137"/>
    <s v="OH"/>
    <n v="838"/>
    <n v="415"/>
    <n v="26"/>
    <n v="64968"/>
  </r>
  <r>
    <x v="137"/>
    <s v="OK"/>
    <n v="222"/>
    <n v="99"/>
    <n v="7"/>
    <n v="16244"/>
  </r>
  <r>
    <x v="137"/>
    <s v="OR"/>
    <n v="62"/>
    <n v="38"/>
    <n v="1"/>
    <n v="6065"/>
  </r>
  <r>
    <x v="137"/>
    <s v="PA"/>
    <n v="1240"/>
    <n v="507"/>
    <n v="33"/>
    <n v="65100"/>
  </r>
  <r>
    <x v="137"/>
    <s v="PR"/>
    <n v="0"/>
    <n v="0"/>
    <n v="0"/>
    <n v="48"/>
  </r>
  <r>
    <x v="137"/>
    <s v="RI"/>
    <n v="131"/>
    <n v="53"/>
    <n v="3"/>
    <n v="6789"/>
  </r>
  <r>
    <x v="137"/>
    <s v="SC"/>
    <n v="366"/>
    <n v="85"/>
    <n v="6"/>
    <n v="15891"/>
  </r>
  <r>
    <x v="137"/>
    <s v="SD"/>
    <n v="41"/>
    <n v="48"/>
    <n v="4"/>
    <n v="4724"/>
  </r>
  <r>
    <x v="137"/>
    <s v="TN"/>
    <n v="459"/>
    <n v="191"/>
    <n v="8"/>
    <n v="23981"/>
  </r>
  <r>
    <x v="137"/>
    <s v="TX"/>
    <n v="2181"/>
    <n v="284"/>
    <n v="26"/>
    <n v="83343"/>
  </r>
  <r>
    <x v="137"/>
    <s v="UT"/>
    <n v="53"/>
    <n v="25"/>
    <n v="0"/>
    <n v="5401"/>
  </r>
  <r>
    <x v="137"/>
    <s v="VA"/>
    <n v="814"/>
    <n v="149"/>
    <n v="12"/>
    <n v="26765"/>
  </r>
  <r>
    <x v="137"/>
    <s v="VT"/>
    <n v="7"/>
    <n v="18"/>
    <n v="0"/>
    <n v="2330"/>
  </r>
  <r>
    <x v="137"/>
    <s v="WA"/>
    <n v="128"/>
    <n v="77"/>
    <n v="6"/>
    <n v="13705"/>
  </r>
  <r>
    <x v="137"/>
    <s v="WI"/>
    <n v="191"/>
    <n v="139"/>
    <n v="13"/>
    <n v="17297"/>
  </r>
  <r>
    <x v="137"/>
    <s v="WV"/>
    <n v="211"/>
    <n v="72"/>
    <n v="8"/>
    <n v="9829"/>
  </r>
  <r>
    <x v="137"/>
    <s v="WY"/>
    <n v="19"/>
    <n v="11"/>
    <n v="0"/>
    <n v="1974"/>
  </r>
  <r>
    <x v="138"/>
    <s v="AK"/>
    <n v="6"/>
    <n v="5"/>
    <n v="0"/>
    <n v="707"/>
  </r>
  <r>
    <x v="138"/>
    <s v="AL"/>
    <n v="424"/>
    <n v="110"/>
    <n v="6"/>
    <n v="20540"/>
  </r>
  <r>
    <x v="138"/>
    <s v="AR"/>
    <n v="278"/>
    <n v="83"/>
    <n v="3"/>
    <n v="15748"/>
  </r>
  <r>
    <x v="138"/>
    <s v="AZ"/>
    <n v="72"/>
    <n v="40"/>
    <n v="1"/>
    <n v="11296"/>
  </r>
  <r>
    <x v="138"/>
    <s v="CA"/>
    <n v="767"/>
    <n v="180"/>
    <n v="16"/>
    <n v="94463"/>
  </r>
  <r>
    <x v="138"/>
    <s v="CO"/>
    <n v="101"/>
    <n v="85"/>
    <n v="4"/>
    <n v="14532"/>
  </r>
  <r>
    <x v="138"/>
    <s v="CT"/>
    <n v="406"/>
    <n v="126"/>
    <n v="4"/>
    <n v="19949"/>
  </r>
  <r>
    <x v="138"/>
    <s v="DC"/>
    <n v="9"/>
    <n v="7"/>
    <n v="0"/>
    <n v="1966"/>
  </r>
  <r>
    <x v="138"/>
    <s v="DE"/>
    <n v="113"/>
    <n v="18"/>
    <n v="0"/>
    <n v="3788"/>
  </r>
  <r>
    <x v="138"/>
    <s v="FL"/>
    <n v="903"/>
    <n v="247"/>
    <n v="14"/>
    <n v="69845"/>
  </r>
  <r>
    <x v="138"/>
    <s v="GA"/>
    <n v="403"/>
    <n v="113"/>
    <n v="9"/>
    <n v="30259"/>
  </r>
  <r>
    <x v="138"/>
    <s v="GU"/>
    <n v="2"/>
    <n v="0"/>
    <n v="0"/>
    <n v="20"/>
  </r>
  <r>
    <x v="138"/>
    <s v="HI"/>
    <n v="42"/>
    <n v="14"/>
    <n v="0"/>
    <n v="3135"/>
  </r>
  <r>
    <x v="138"/>
    <s v="IA"/>
    <n v="257"/>
    <n v="127"/>
    <n v="3"/>
    <n v="20120"/>
  </r>
  <r>
    <x v="138"/>
    <s v="ID"/>
    <n v="25"/>
    <n v="14"/>
    <n v="2"/>
    <n v="3811"/>
  </r>
  <r>
    <x v="138"/>
    <s v="IL"/>
    <n v="677"/>
    <n v="281"/>
    <n v="12"/>
    <n v="60025"/>
  </r>
  <r>
    <x v="138"/>
    <s v="IN"/>
    <n v="400"/>
    <n v="211"/>
    <n v="12"/>
    <n v="35732"/>
  </r>
  <r>
    <x v="138"/>
    <s v="KS"/>
    <n v="104"/>
    <n v="85"/>
    <n v="11"/>
    <n v="14982"/>
  </r>
  <r>
    <x v="138"/>
    <s v="KY"/>
    <n v="295"/>
    <n v="115"/>
    <n v="6"/>
    <n v="20702"/>
  </r>
  <r>
    <x v="138"/>
    <s v="LA"/>
    <n v="364"/>
    <n v="107"/>
    <n v="8"/>
    <n v="23258"/>
  </r>
  <r>
    <x v="138"/>
    <s v="MA"/>
    <n v="743"/>
    <n v="209"/>
    <n v="20"/>
    <n v="32748"/>
  </r>
  <r>
    <x v="138"/>
    <s v="MD"/>
    <n v="370"/>
    <n v="105"/>
    <n v="4"/>
    <n v="22227"/>
  </r>
  <r>
    <x v="138"/>
    <s v="ME"/>
    <n v="91"/>
    <n v="53"/>
    <n v="0"/>
    <n v="5189"/>
  </r>
  <r>
    <x v="138"/>
    <s v="MI"/>
    <n v="310"/>
    <n v="161"/>
    <n v="7"/>
    <n v="32959"/>
  </r>
  <r>
    <x v="138"/>
    <s v="MN"/>
    <n v="216"/>
    <n v="152"/>
    <n v="14"/>
    <n v="20137"/>
  </r>
  <r>
    <x v="138"/>
    <s v="MO"/>
    <n v="414"/>
    <n v="200"/>
    <n v="6"/>
    <n v="35316"/>
  </r>
  <r>
    <x v="138"/>
    <s v="MS"/>
    <n v="227"/>
    <n v="51"/>
    <n v="5"/>
    <n v="14372"/>
  </r>
  <r>
    <x v="138"/>
    <s v="MT"/>
    <n v="56"/>
    <n v="16"/>
    <n v="1"/>
    <n v="3210"/>
  </r>
  <r>
    <x v="138"/>
    <s v="NC"/>
    <n v="650"/>
    <n v="176"/>
    <n v="18"/>
    <n v="34050"/>
  </r>
  <r>
    <x v="138"/>
    <s v="ND"/>
    <n v="19"/>
    <n v="44"/>
    <n v="1"/>
    <n v="4538"/>
  </r>
  <r>
    <x v="138"/>
    <s v="NE"/>
    <n v="82"/>
    <n v="63"/>
    <n v="1"/>
    <n v="9713"/>
  </r>
  <r>
    <x v="138"/>
    <s v="NH"/>
    <n v="130"/>
    <n v="31"/>
    <n v="3"/>
    <n v="5594"/>
  </r>
  <r>
    <x v="138"/>
    <s v="NJ"/>
    <n v="603"/>
    <n v="160"/>
    <n v="11"/>
    <n v="38986"/>
  </r>
  <r>
    <x v="138"/>
    <s v="NM"/>
    <n v="35"/>
    <n v="43"/>
    <n v="1"/>
    <n v="5066"/>
  </r>
  <r>
    <x v="138"/>
    <s v="NV"/>
    <n v="58"/>
    <n v="21"/>
    <n v="0"/>
    <n v="5423"/>
  </r>
  <r>
    <x v="138"/>
    <s v="NY"/>
    <n v="1091"/>
    <n v="539"/>
    <n v="26"/>
    <n v="95953"/>
  </r>
  <r>
    <x v="138"/>
    <s v="OH"/>
    <n v="479"/>
    <n v="391"/>
    <n v="21"/>
    <n v="65545"/>
  </r>
  <r>
    <x v="138"/>
    <s v="OK"/>
    <n v="180"/>
    <n v="90"/>
    <n v="4"/>
    <n v="16287"/>
  </r>
  <r>
    <x v="138"/>
    <s v="OR"/>
    <n v="38"/>
    <n v="29"/>
    <n v="4"/>
    <n v="6187"/>
  </r>
  <r>
    <x v="138"/>
    <s v="PA"/>
    <n v="916"/>
    <n v="455"/>
    <n v="18"/>
    <n v="65593"/>
  </r>
  <r>
    <x v="138"/>
    <s v="PR"/>
    <n v="0"/>
    <n v="0"/>
    <n v="0"/>
    <n v="39"/>
  </r>
  <r>
    <x v="138"/>
    <s v="RI"/>
    <n v="149"/>
    <n v="33"/>
    <n v="3"/>
    <n v="6874"/>
  </r>
  <r>
    <x v="138"/>
    <s v="SC"/>
    <n v="372"/>
    <n v="71"/>
    <n v="7"/>
    <n v="16075"/>
  </r>
  <r>
    <x v="138"/>
    <s v="SD"/>
    <n v="54"/>
    <n v="28"/>
    <n v="0"/>
    <n v="4804"/>
  </r>
  <r>
    <x v="138"/>
    <s v="TN"/>
    <n v="328"/>
    <n v="165"/>
    <n v="8"/>
    <n v="24273"/>
  </r>
  <r>
    <x v="138"/>
    <s v="TX"/>
    <n v="1435"/>
    <n v="293"/>
    <n v="30"/>
    <n v="84234"/>
  </r>
  <r>
    <x v="138"/>
    <s v="UT"/>
    <n v="49"/>
    <n v="42"/>
    <n v="1"/>
    <n v="5497"/>
  </r>
  <r>
    <x v="138"/>
    <s v="VA"/>
    <n v="488"/>
    <n v="147"/>
    <n v="9"/>
    <n v="27082"/>
  </r>
  <r>
    <x v="138"/>
    <s v="VT"/>
    <n v="30"/>
    <n v="14"/>
    <n v="1"/>
    <n v="2344"/>
  </r>
  <r>
    <x v="138"/>
    <s v="WA"/>
    <n v="162"/>
    <n v="74"/>
    <n v="5"/>
    <n v="13044"/>
  </r>
  <r>
    <x v="138"/>
    <s v="WI"/>
    <n v="216"/>
    <n v="154"/>
    <n v="10"/>
    <n v="17467"/>
  </r>
  <r>
    <x v="138"/>
    <s v="WV"/>
    <n v="170"/>
    <n v="64"/>
    <n v="8"/>
    <n v="9141"/>
  </r>
  <r>
    <x v="138"/>
    <s v="WY"/>
    <n v="7"/>
    <n v="11"/>
    <n v="0"/>
    <n v="1984"/>
  </r>
  <r>
    <x v="139"/>
    <s v="AK"/>
    <n v="10"/>
    <n v="9"/>
    <n v="0"/>
    <n v="710"/>
  </r>
  <r>
    <x v="139"/>
    <s v="AL"/>
    <n v="295"/>
    <n v="93"/>
    <n v="3"/>
    <n v="20755"/>
  </r>
  <r>
    <x v="139"/>
    <s v="AR"/>
    <n v="196"/>
    <n v="76"/>
    <n v="4"/>
    <n v="15770"/>
  </r>
  <r>
    <x v="139"/>
    <s v="AZ"/>
    <n v="45"/>
    <n v="53"/>
    <n v="0"/>
    <n v="11321"/>
  </r>
  <r>
    <x v="139"/>
    <s v="CA"/>
    <n v="642"/>
    <n v="148"/>
    <n v="14"/>
    <n v="94841"/>
  </r>
  <r>
    <x v="139"/>
    <s v="CO"/>
    <n v="104"/>
    <n v="75"/>
    <n v="3"/>
    <n v="14547"/>
  </r>
  <r>
    <x v="139"/>
    <s v="CT"/>
    <n v="427"/>
    <n v="116"/>
    <n v="3"/>
    <n v="19935"/>
  </r>
  <r>
    <x v="139"/>
    <s v="DC"/>
    <n v="4"/>
    <n v="5"/>
    <n v="0"/>
    <n v="1965"/>
  </r>
  <r>
    <x v="139"/>
    <s v="DE"/>
    <n v="50"/>
    <n v="9"/>
    <n v="0"/>
    <n v="3811"/>
  </r>
  <r>
    <x v="139"/>
    <s v="FL"/>
    <n v="725"/>
    <n v="226"/>
    <n v="11"/>
    <n v="70577"/>
  </r>
  <r>
    <x v="139"/>
    <s v="GA"/>
    <n v="300"/>
    <n v="94"/>
    <n v="7"/>
    <n v="29299"/>
  </r>
  <r>
    <x v="139"/>
    <s v="GU"/>
    <n v="0"/>
    <n v="0"/>
    <n v="0"/>
    <n v="20"/>
  </r>
  <r>
    <x v="139"/>
    <s v="HI"/>
    <n v="18"/>
    <n v="16"/>
    <n v="1"/>
    <n v="3136"/>
  </r>
  <r>
    <x v="139"/>
    <s v="IA"/>
    <n v="255"/>
    <n v="147"/>
    <n v="2"/>
    <n v="20166"/>
  </r>
  <r>
    <x v="139"/>
    <s v="ID"/>
    <n v="12"/>
    <n v="12"/>
    <n v="0"/>
    <n v="3911"/>
  </r>
  <r>
    <x v="139"/>
    <s v="IL"/>
    <n v="726"/>
    <n v="310"/>
    <n v="12"/>
    <n v="59870"/>
  </r>
  <r>
    <x v="139"/>
    <s v="IN"/>
    <n v="313"/>
    <n v="217"/>
    <n v="6"/>
    <n v="35802"/>
  </r>
  <r>
    <x v="139"/>
    <s v="KS"/>
    <n v="95"/>
    <n v="81"/>
    <n v="0"/>
    <n v="14938"/>
  </r>
  <r>
    <x v="139"/>
    <s v="KY"/>
    <n v="240"/>
    <n v="135"/>
    <n v="5"/>
    <n v="20830"/>
  </r>
  <r>
    <x v="139"/>
    <s v="LA"/>
    <n v="204"/>
    <n v="91"/>
    <n v="3"/>
    <n v="23154"/>
  </r>
  <r>
    <x v="139"/>
    <s v="MA"/>
    <n v="713"/>
    <n v="186"/>
    <n v="14"/>
    <n v="32806"/>
  </r>
  <r>
    <x v="139"/>
    <s v="MD"/>
    <n v="262"/>
    <n v="91"/>
    <n v="6"/>
    <n v="22311"/>
  </r>
  <r>
    <x v="139"/>
    <s v="ME"/>
    <n v="144"/>
    <n v="50"/>
    <n v="1"/>
    <n v="5217"/>
  </r>
  <r>
    <x v="139"/>
    <s v="MI"/>
    <n v="302"/>
    <n v="211"/>
    <n v="14"/>
    <n v="32939"/>
  </r>
  <r>
    <x v="139"/>
    <s v="MN"/>
    <n v="195"/>
    <n v="190"/>
    <n v="10"/>
    <n v="20517"/>
  </r>
  <r>
    <x v="139"/>
    <s v="MO"/>
    <n v="365"/>
    <n v="162"/>
    <n v="3"/>
    <n v="34741"/>
  </r>
  <r>
    <x v="139"/>
    <s v="MS"/>
    <n v="148"/>
    <n v="66"/>
    <n v="3"/>
    <n v="14425"/>
  </r>
  <r>
    <x v="139"/>
    <s v="MT"/>
    <n v="41"/>
    <n v="20"/>
    <n v="1"/>
    <n v="3210"/>
  </r>
  <r>
    <x v="139"/>
    <s v="NC"/>
    <n v="457"/>
    <n v="160"/>
    <n v="12"/>
    <n v="34396"/>
  </r>
  <r>
    <x v="139"/>
    <s v="ND"/>
    <n v="36"/>
    <n v="34"/>
    <n v="0"/>
    <n v="4511"/>
  </r>
  <r>
    <x v="139"/>
    <s v="NE"/>
    <n v="59"/>
    <n v="61"/>
    <n v="2"/>
    <n v="9771"/>
  </r>
  <r>
    <x v="139"/>
    <s v="NH"/>
    <n v="63"/>
    <n v="44"/>
    <n v="1"/>
    <n v="5594"/>
  </r>
  <r>
    <x v="139"/>
    <s v="NJ"/>
    <n v="445"/>
    <n v="177"/>
    <n v="9"/>
    <n v="39209"/>
  </r>
  <r>
    <x v="139"/>
    <s v="NM"/>
    <n v="42"/>
    <n v="47"/>
    <n v="0"/>
    <n v="5075"/>
  </r>
  <r>
    <x v="139"/>
    <s v="NV"/>
    <n v="50"/>
    <n v="20"/>
    <n v="9"/>
    <n v="5454"/>
  </r>
  <r>
    <x v="139"/>
    <s v="NY"/>
    <n v="1027"/>
    <n v="473"/>
    <n v="21"/>
    <n v="95763"/>
  </r>
  <r>
    <x v="139"/>
    <s v="OH"/>
    <n v="666"/>
    <n v="401"/>
    <n v="18"/>
    <n v="65947"/>
  </r>
  <r>
    <x v="139"/>
    <s v="OK"/>
    <n v="168"/>
    <n v="105"/>
    <n v="6"/>
    <n v="17698"/>
  </r>
  <r>
    <x v="139"/>
    <s v="OR"/>
    <n v="27"/>
    <n v="24"/>
    <n v="1"/>
    <n v="6193"/>
  </r>
  <r>
    <x v="139"/>
    <s v="PA"/>
    <n v="667"/>
    <n v="495"/>
    <n v="20"/>
    <n v="65498"/>
  </r>
  <r>
    <x v="139"/>
    <s v="PR"/>
    <n v="0"/>
    <n v="0"/>
    <n v="0"/>
    <n v="88"/>
  </r>
  <r>
    <x v="139"/>
    <s v="RI"/>
    <n v="150"/>
    <n v="33"/>
    <n v="1"/>
    <n v="6859"/>
  </r>
  <r>
    <x v="139"/>
    <s v="SC"/>
    <n v="225"/>
    <n v="75"/>
    <n v="5"/>
    <n v="16134"/>
  </r>
  <r>
    <x v="139"/>
    <s v="SD"/>
    <n v="22"/>
    <n v="32"/>
    <n v="1"/>
    <n v="4779"/>
  </r>
  <r>
    <x v="139"/>
    <s v="TN"/>
    <n v="314"/>
    <n v="163"/>
    <n v="10"/>
    <n v="24396"/>
  </r>
  <r>
    <x v="139"/>
    <s v="TX"/>
    <n v="1031"/>
    <n v="341"/>
    <n v="22"/>
    <n v="83081"/>
  </r>
  <r>
    <x v="139"/>
    <s v="UT"/>
    <n v="60"/>
    <n v="35"/>
    <n v="0"/>
    <n v="5544"/>
  </r>
  <r>
    <x v="139"/>
    <s v="VA"/>
    <n v="414"/>
    <n v="161"/>
    <n v="22"/>
    <n v="27048"/>
  </r>
  <r>
    <x v="139"/>
    <s v="VT"/>
    <n v="40"/>
    <n v="16"/>
    <n v="2"/>
    <n v="2359"/>
  </r>
  <r>
    <x v="139"/>
    <s v="WA"/>
    <n v="194"/>
    <n v="52"/>
    <n v="0"/>
    <n v="13141"/>
  </r>
  <r>
    <x v="139"/>
    <s v="WI"/>
    <n v="171"/>
    <n v="121"/>
    <n v="9"/>
    <n v="17629"/>
  </r>
  <r>
    <x v="139"/>
    <s v="WV"/>
    <n v="173"/>
    <n v="49"/>
    <n v="4"/>
    <n v="9207"/>
  </r>
  <r>
    <x v="139"/>
    <s v="WY"/>
    <n v="11"/>
    <n v="11"/>
    <n v="0"/>
    <n v="1992"/>
  </r>
  <r>
    <x v="140"/>
    <s v="AK"/>
    <n v="5"/>
    <n v="2"/>
    <n v="0"/>
    <n v="707"/>
  </r>
  <r>
    <x v="140"/>
    <s v="AL"/>
    <n v="201"/>
    <n v="104"/>
    <n v="3"/>
    <n v="20738"/>
  </r>
  <r>
    <x v="140"/>
    <s v="AR"/>
    <n v="226"/>
    <n v="70"/>
    <n v="1"/>
    <n v="16657"/>
  </r>
  <r>
    <x v="140"/>
    <s v="AZ"/>
    <n v="30"/>
    <n v="38"/>
    <n v="0"/>
    <n v="11315"/>
  </r>
  <r>
    <x v="140"/>
    <s v="CA"/>
    <n v="542"/>
    <n v="150"/>
    <n v="13"/>
    <n v="95150"/>
  </r>
  <r>
    <x v="140"/>
    <s v="CO"/>
    <n v="91"/>
    <n v="64"/>
    <n v="1"/>
    <n v="14567"/>
  </r>
  <r>
    <x v="140"/>
    <s v="CT"/>
    <n v="343"/>
    <n v="131"/>
    <n v="8"/>
    <n v="19878"/>
  </r>
  <r>
    <x v="140"/>
    <s v="DC"/>
    <n v="5"/>
    <n v="1"/>
    <n v="0"/>
    <n v="1978"/>
  </r>
  <r>
    <x v="140"/>
    <s v="DE"/>
    <n v="70"/>
    <n v="27"/>
    <n v="0"/>
    <n v="3842"/>
  </r>
  <r>
    <x v="140"/>
    <s v="FL"/>
    <n v="788"/>
    <n v="252"/>
    <n v="11"/>
    <n v="70941"/>
  </r>
  <r>
    <x v="140"/>
    <s v="GA"/>
    <n v="291"/>
    <n v="74"/>
    <n v="5"/>
    <n v="29449"/>
  </r>
  <r>
    <x v="140"/>
    <s v="GU"/>
    <n v="0"/>
    <n v="0"/>
    <n v="0"/>
    <n v="20"/>
  </r>
  <r>
    <x v="140"/>
    <s v="HI"/>
    <n v="22"/>
    <n v="10"/>
    <n v="0"/>
    <n v="3129"/>
  </r>
  <r>
    <x v="140"/>
    <s v="IA"/>
    <n v="174"/>
    <n v="146"/>
    <n v="3"/>
    <n v="20133"/>
  </r>
  <r>
    <x v="140"/>
    <s v="ID"/>
    <n v="17"/>
    <n v="16"/>
    <n v="0"/>
    <n v="3931"/>
  </r>
  <r>
    <x v="140"/>
    <s v="IL"/>
    <n v="712"/>
    <n v="274"/>
    <n v="5"/>
    <n v="60160"/>
  </r>
  <r>
    <x v="140"/>
    <s v="IN"/>
    <n v="249"/>
    <n v="189"/>
    <n v="4"/>
    <n v="36004"/>
  </r>
  <r>
    <x v="140"/>
    <s v="KS"/>
    <n v="125"/>
    <n v="101"/>
    <n v="6"/>
    <n v="15248"/>
  </r>
  <r>
    <x v="140"/>
    <s v="KY"/>
    <n v="220"/>
    <n v="115"/>
    <n v="1"/>
    <n v="20848"/>
  </r>
  <r>
    <x v="140"/>
    <s v="LA"/>
    <n v="152"/>
    <n v="90"/>
    <n v="6"/>
    <n v="23254"/>
  </r>
  <r>
    <x v="140"/>
    <s v="MA"/>
    <n v="728"/>
    <n v="184"/>
    <n v="11"/>
    <n v="32815"/>
  </r>
  <r>
    <x v="140"/>
    <s v="MD"/>
    <n v="270"/>
    <n v="66"/>
    <n v="4"/>
    <n v="22360"/>
  </r>
  <r>
    <x v="140"/>
    <s v="ME"/>
    <n v="131"/>
    <n v="38"/>
    <n v="1"/>
    <n v="5246"/>
  </r>
  <r>
    <x v="140"/>
    <s v="MI"/>
    <n v="282"/>
    <n v="175"/>
    <n v="11"/>
    <n v="33247"/>
  </r>
  <r>
    <x v="140"/>
    <s v="MN"/>
    <n v="166"/>
    <n v="151"/>
    <n v="18"/>
    <n v="20162"/>
  </r>
  <r>
    <x v="140"/>
    <s v="MO"/>
    <n v="357"/>
    <n v="160"/>
    <n v="10"/>
    <n v="34783"/>
  </r>
  <r>
    <x v="140"/>
    <s v="MS"/>
    <n v="114"/>
    <n v="49"/>
    <n v="2"/>
    <n v="14438"/>
  </r>
  <r>
    <x v="140"/>
    <s v="MT"/>
    <n v="26"/>
    <n v="13"/>
    <n v="3"/>
    <n v="3237"/>
  </r>
  <r>
    <x v="140"/>
    <s v="NC"/>
    <n v="378"/>
    <n v="181"/>
    <n v="10"/>
    <n v="34542"/>
  </r>
  <r>
    <x v="140"/>
    <s v="ND"/>
    <n v="34"/>
    <n v="39"/>
    <n v="0"/>
    <n v="4564"/>
  </r>
  <r>
    <x v="140"/>
    <s v="NE"/>
    <n v="44"/>
    <n v="46"/>
    <n v="0"/>
    <n v="9786"/>
  </r>
  <r>
    <x v="140"/>
    <s v="NH"/>
    <n v="82"/>
    <n v="44"/>
    <n v="8"/>
    <n v="5590"/>
  </r>
  <r>
    <x v="140"/>
    <s v="NJ"/>
    <n v="476"/>
    <n v="162"/>
    <n v="1"/>
    <n v="39143"/>
  </r>
  <r>
    <x v="140"/>
    <s v="NM"/>
    <n v="17"/>
    <n v="49"/>
    <n v="0"/>
    <n v="5085"/>
  </r>
  <r>
    <x v="140"/>
    <s v="NV"/>
    <n v="36"/>
    <n v="9"/>
    <n v="0"/>
    <n v="5507"/>
  </r>
  <r>
    <x v="140"/>
    <s v="NY"/>
    <n v="1049"/>
    <n v="516"/>
    <n v="17"/>
    <n v="97672"/>
  </r>
  <r>
    <x v="140"/>
    <s v="OH"/>
    <n v="587"/>
    <n v="361"/>
    <n v="16"/>
    <n v="66135"/>
  </r>
  <r>
    <x v="140"/>
    <s v="OK"/>
    <n v="174"/>
    <n v="86"/>
    <n v="3"/>
    <n v="16382"/>
  </r>
  <r>
    <x v="140"/>
    <s v="OR"/>
    <n v="108"/>
    <n v="23"/>
    <n v="3"/>
    <n v="6246"/>
  </r>
  <r>
    <x v="140"/>
    <s v="PA"/>
    <n v="738"/>
    <n v="407"/>
    <n v="17"/>
    <n v="65542"/>
  </r>
  <r>
    <x v="140"/>
    <s v="PR"/>
    <n v="0"/>
    <n v="0"/>
    <n v="0"/>
    <n v="120"/>
  </r>
  <r>
    <x v="140"/>
    <s v="RI"/>
    <n v="86"/>
    <n v="36"/>
    <n v="1"/>
    <n v="6869"/>
  </r>
  <r>
    <x v="140"/>
    <s v="SC"/>
    <n v="135"/>
    <n v="59"/>
    <n v="4"/>
    <n v="16251"/>
  </r>
  <r>
    <x v="140"/>
    <s v="SD"/>
    <n v="20"/>
    <n v="19"/>
    <n v="0"/>
    <n v="4859"/>
  </r>
  <r>
    <x v="140"/>
    <s v="TN"/>
    <n v="259"/>
    <n v="165"/>
    <n v="10"/>
    <n v="24576"/>
  </r>
  <r>
    <x v="140"/>
    <s v="TX"/>
    <n v="708"/>
    <n v="243"/>
    <n v="23"/>
    <n v="82919"/>
  </r>
  <r>
    <x v="140"/>
    <s v="UT"/>
    <n v="13"/>
    <n v="38"/>
    <n v="1"/>
    <n v="5509"/>
  </r>
  <r>
    <x v="140"/>
    <s v="VA"/>
    <n v="304"/>
    <n v="164"/>
    <n v="13"/>
    <n v="27091"/>
  </r>
  <r>
    <x v="140"/>
    <s v="VT"/>
    <n v="47"/>
    <n v="7"/>
    <n v="0"/>
    <n v="2367"/>
  </r>
  <r>
    <x v="140"/>
    <s v="WA"/>
    <n v="150"/>
    <n v="66"/>
    <n v="4"/>
    <n v="13186"/>
  </r>
  <r>
    <x v="140"/>
    <s v="WI"/>
    <n v="170"/>
    <n v="110"/>
    <n v="5"/>
    <n v="17603"/>
  </r>
  <r>
    <x v="140"/>
    <s v="WV"/>
    <n v="168"/>
    <n v="48"/>
    <n v="3"/>
    <n v="9264"/>
  </r>
  <r>
    <x v="140"/>
    <s v="WY"/>
    <n v="8"/>
    <n v="12"/>
    <n v="0"/>
    <n v="2001"/>
  </r>
  <r>
    <x v="141"/>
    <s v="AK"/>
    <n v="20"/>
    <n v="3"/>
    <n v="0"/>
    <n v="705"/>
  </r>
  <r>
    <x v="141"/>
    <s v="AL"/>
    <n v="164"/>
    <n v="82"/>
    <n v="1"/>
    <n v="20686"/>
  </r>
  <r>
    <x v="141"/>
    <s v="AR"/>
    <n v="181"/>
    <n v="88"/>
    <n v="4"/>
    <n v="15866"/>
  </r>
  <r>
    <x v="141"/>
    <s v="AZ"/>
    <n v="65"/>
    <n v="43"/>
    <n v="2"/>
    <n v="11367"/>
  </r>
  <r>
    <x v="141"/>
    <s v="CA"/>
    <n v="608"/>
    <n v="140"/>
    <n v="1"/>
    <n v="95153"/>
  </r>
  <r>
    <x v="141"/>
    <s v="CO"/>
    <n v="82"/>
    <n v="64"/>
    <n v="0"/>
    <n v="14686"/>
  </r>
  <r>
    <x v="141"/>
    <s v="CT"/>
    <n v="229"/>
    <n v="125"/>
    <n v="5"/>
    <n v="19775"/>
  </r>
  <r>
    <x v="141"/>
    <s v="DC"/>
    <n v="1"/>
    <n v="7"/>
    <n v="0"/>
    <n v="1981"/>
  </r>
  <r>
    <x v="141"/>
    <s v="DE"/>
    <n v="86"/>
    <n v="17"/>
    <n v="0"/>
    <n v="3821"/>
  </r>
  <r>
    <x v="141"/>
    <s v="FL"/>
    <n v="546"/>
    <n v="212"/>
    <n v="11"/>
    <n v="72661"/>
  </r>
  <r>
    <x v="141"/>
    <s v="GA"/>
    <n v="280"/>
    <n v="104"/>
    <n v="5"/>
    <n v="29473"/>
  </r>
  <r>
    <x v="141"/>
    <s v="GU"/>
    <n v="0"/>
    <n v="0"/>
    <n v="0"/>
    <n v="20"/>
  </r>
  <r>
    <x v="141"/>
    <s v="HI"/>
    <n v="11"/>
    <n v="14"/>
    <n v="0"/>
    <n v="3155"/>
  </r>
  <r>
    <x v="141"/>
    <s v="IA"/>
    <n v="141"/>
    <n v="128"/>
    <n v="3"/>
    <n v="20210"/>
  </r>
  <r>
    <x v="141"/>
    <s v="ID"/>
    <n v="31"/>
    <n v="16"/>
    <n v="3"/>
    <n v="3953"/>
  </r>
  <r>
    <x v="141"/>
    <s v="IL"/>
    <n v="395"/>
    <n v="277"/>
    <n v="11"/>
    <n v="60174"/>
  </r>
  <r>
    <x v="141"/>
    <s v="IN"/>
    <n v="258"/>
    <n v="179"/>
    <n v="7"/>
    <n v="35959"/>
  </r>
  <r>
    <x v="141"/>
    <s v="KS"/>
    <n v="95"/>
    <n v="96"/>
    <n v="4"/>
    <n v="14971"/>
  </r>
  <r>
    <x v="141"/>
    <s v="KY"/>
    <n v="212"/>
    <n v="128"/>
    <n v="2"/>
    <n v="20911"/>
  </r>
  <r>
    <x v="141"/>
    <s v="LA"/>
    <n v="231"/>
    <n v="108"/>
    <n v="3"/>
    <n v="23224"/>
  </r>
  <r>
    <x v="141"/>
    <s v="MA"/>
    <n v="636"/>
    <n v="190"/>
    <n v="10"/>
    <n v="32805"/>
  </r>
  <r>
    <x v="141"/>
    <s v="MD"/>
    <n v="216"/>
    <n v="90"/>
    <n v="3"/>
    <n v="22520"/>
  </r>
  <r>
    <x v="141"/>
    <s v="ME"/>
    <n v="136"/>
    <n v="43"/>
    <n v="7"/>
    <n v="5252"/>
  </r>
  <r>
    <x v="141"/>
    <s v="MI"/>
    <n v="239"/>
    <n v="181"/>
    <n v="14"/>
    <n v="33265"/>
  </r>
  <r>
    <x v="141"/>
    <s v="MN"/>
    <n v="187"/>
    <n v="140"/>
    <n v="7"/>
    <n v="20159"/>
  </r>
  <r>
    <x v="141"/>
    <s v="MO"/>
    <n v="348"/>
    <n v="190"/>
    <n v="3"/>
    <n v="34728"/>
  </r>
  <r>
    <x v="141"/>
    <s v="MS"/>
    <n v="137"/>
    <n v="55"/>
    <n v="1"/>
    <n v="14405"/>
  </r>
  <r>
    <x v="141"/>
    <s v="MT"/>
    <n v="37"/>
    <n v="13"/>
    <n v="0"/>
    <n v="3234"/>
  </r>
  <r>
    <x v="141"/>
    <s v="NC"/>
    <n v="429"/>
    <n v="142"/>
    <n v="8"/>
    <n v="34304"/>
  </r>
  <r>
    <x v="141"/>
    <s v="ND"/>
    <n v="37"/>
    <n v="44"/>
    <n v="2"/>
    <n v="4561"/>
  </r>
  <r>
    <x v="141"/>
    <s v="NE"/>
    <n v="46"/>
    <n v="63"/>
    <n v="0"/>
    <n v="9705"/>
  </r>
  <r>
    <x v="141"/>
    <s v="NH"/>
    <n v="109"/>
    <n v="44"/>
    <n v="3"/>
    <n v="5521"/>
  </r>
  <r>
    <x v="141"/>
    <s v="NJ"/>
    <n v="402"/>
    <n v="135"/>
    <n v="7"/>
    <n v="39860"/>
  </r>
  <r>
    <x v="141"/>
    <s v="NM"/>
    <n v="5"/>
    <n v="48"/>
    <n v="1"/>
    <n v="5102"/>
  </r>
  <r>
    <x v="141"/>
    <s v="NV"/>
    <n v="34"/>
    <n v="11"/>
    <n v="1"/>
    <n v="5504"/>
  </r>
  <r>
    <x v="141"/>
    <s v="NY"/>
    <n v="1084"/>
    <n v="499"/>
    <n v="24"/>
    <n v="95959"/>
  </r>
  <r>
    <x v="141"/>
    <s v="OH"/>
    <n v="598"/>
    <n v="331"/>
    <n v="16"/>
    <n v="66404"/>
  </r>
  <r>
    <x v="141"/>
    <s v="OK"/>
    <n v="158"/>
    <n v="83"/>
    <n v="3"/>
    <n v="16450"/>
  </r>
  <r>
    <x v="141"/>
    <s v="OR"/>
    <n v="58"/>
    <n v="28"/>
    <n v="0"/>
    <n v="6181"/>
  </r>
  <r>
    <x v="141"/>
    <s v="PA"/>
    <n v="765"/>
    <n v="412"/>
    <n v="14"/>
    <n v="65638"/>
  </r>
  <r>
    <x v="141"/>
    <s v="PR"/>
    <n v="0"/>
    <n v="0"/>
    <n v="0"/>
    <n v="133"/>
  </r>
  <r>
    <x v="141"/>
    <s v="RI"/>
    <n v="74"/>
    <n v="29"/>
    <n v="0"/>
    <n v="6885"/>
  </r>
  <r>
    <x v="141"/>
    <s v="SC"/>
    <n v="154"/>
    <n v="69"/>
    <n v="2"/>
    <n v="17329"/>
  </r>
  <r>
    <x v="141"/>
    <s v="SD"/>
    <n v="81"/>
    <n v="26"/>
    <n v="0"/>
    <n v="4867"/>
  </r>
  <r>
    <x v="141"/>
    <s v="TN"/>
    <n v="304"/>
    <n v="177"/>
    <n v="13"/>
    <n v="24546"/>
  </r>
  <r>
    <x v="141"/>
    <s v="TX"/>
    <n v="649"/>
    <n v="237"/>
    <n v="9"/>
    <n v="83477"/>
  </r>
  <r>
    <x v="141"/>
    <s v="UT"/>
    <n v="11"/>
    <n v="32"/>
    <n v="1"/>
    <n v="5480"/>
  </r>
  <r>
    <x v="141"/>
    <s v="VA"/>
    <n v="326"/>
    <n v="140"/>
    <n v="9"/>
    <n v="27178"/>
  </r>
  <r>
    <x v="141"/>
    <s v="VT"/>
    <n v="67"/>
    <n v="9"/>
    <n v="2"/>
    <n v="2366"/>
  </r>
  <r>
    <x v="141"/>
    <s v="WA"/>
    <n v="246"/>
    <n v="54"/>
    <n v="4"/>
    <n v="13161"/>
  </r>
  <r>
    <x v="141"/>
    <s v="WI"/>
    <n v="182"/>
    <n v="110"/>
    <n v="5"/>
    <n v="17623"/>
  </r>
  <r>
    <x v="141"/>
    <s v="WV"/>
    <n v="272"/>
    <n v="56"/>
    <n v="4"/>
    <n v="9239"/>
  </r>
  <r>
    <x v="141"/>
    <s v="WY"/>
    <n v="4"/>
    <n v="16"/>
    <n v="0"/>
    <n v="1999"/>
  </r>
  <r>
    <x v="142"/>
    <s v="AK"/>
    <n v="16"/>
    <n v="3"/>
    <n v="0"/>
    <n v="721"/>
  </r>
  <r>
    <x v="142"/>
    <s v="AL"/>
    <n v="196"/>
    <n v="116"/>
    <n v="2"/>
    <n v="20711"/>
  </r>
  <r>
    <x v="142"/>
    <s v="AR"/>
    <n v="187"/>
    <n v="66"/>
    <n v="4"/>
    <n v="15837"/>
  </r>
  <r>
    <x v="142"/>
    <s v="AZ"/>
    <n v="65"/>
    <n v="42"/>
    <n v="1"/>
    <n v="11342"/>
  </r>
  <r>
    <x v="142"/>
    <s v="CA"/>
    <n v="622"/>
    <n v="173"/>
    <n v="4"/>
    <n v="95302"/>
  </r>
  <r>
    <x v="142"/>
    <s v="CO"/>
    <n v="83"/>
    <n v="65"/>
    <n v="2"/>
    <n v="14708"/>
  </r>
  <r>
    <x v="142"/>
    <s v="CT"/>
    <n v="139"/>
    <n v="118"/>
    <n v="7"/>
    <n v="19834"/>
  </r>
  <r>
    <x v="142"/>
    <s v="DC"/>
    <n v="1"/>
    <n v="8"/>
    <n v="0"/>
    <n v="1990"/>
  </r>
  <r>
    <x v="142"/>
    <s v="DE"/>
    <n v="75"/>
    <n v="19"/>
    <n v="1"/>
    <n v="3808"/>
  </r>
  <r>
    <x v="142"/>
    <s v="FL"/>
    <n v="433"/>
    <n v="234"/>
    <n v="11"/>
    <n v="71419"/>
  </r>
  <r>
    <x v="142"/>
    <s v="GA"/>
    <n v="298"/>
    <n v="95"/>
    <n v="5"/>
    <n v="29531"/>
  </r>
  <r>
    <x v="142"/>
    <s v="GU"/>
    <n v="3"/>
    <n v="0"/>
    <n v="0"/>
    <n v="20"/>
  </r>
  <r>
    <x v="142"/>
    <s v="HI"/>
    <n v="5"/>
    <n v="9"/>
    <n v="0"/>
    <n v="3145"/>
  </r>
  <r>
    <x v="142"/>
    <s v="IA"/>
    <n v="159"/>
    <n v="125"/>
    <n v="4"/>
    <n v="20153"/>
  </r>
  <r>
    <x v="142"/>
    <s v="ID"/>
    <n v="26"/>
    <n v="22"/>
    <n v="0"/>
    <n v="3942"/>
  </r>
  <r>
    <x v="142"/>
    <s v="IL"/>
    <n v="487"/>
    <n v="249"/>
    <n v="2"/>
    <n v="60553"/>
  </r>
  <r>
    <x v="142"/>
    <s v="IN"/>
    <n v="308"/>
    <n v="173"/>
    <n v="8"/>
    <n v="35958"/>
  </r>
  <r>
    <x v="142"/>
    <s v="KS"/>
    <n v="158"/>
    <n v="80"/>
    <n v="2"/>
    <n v="15371"/>
  </r>
  <r>
    <x v="142"/>
    <s v="KY"/>
    <n v="210"/>
    <n v="101"/>
    <n v="5"/>
    <n v="20932"/>
  </r>
  <r>
    <x v="142"/>
    <s v="LA"/>
    <n v="304"/>
    <n v="99"/>
    <n v="5"/>
    <n v="23236"/>
  </r>
  <r>
    <x v="142"/>
    <s v="MA"/>
    <n v="627"/>
    <n v="165"/>
    <n v="5"/>
    <n v="32746"/>
  </r>
  <r>
    <x v="142"/>
    <s v="MD"/>
    <n v="159"/>
    <n v="105"/>
    <n v="6"/>
    <n v="22604"/>
  </r>
  <r>
    <x v="142"/>
    <s v="ME"/>
    <n v="108"/>
    <n v="36"/>
    <n v="2"/>
    <n v="5253"/>
  </r>
  <r>
    <x v="142"/>
    <s v="MI"/>
    <n v="230"/>
    <n v="193"/>
    <n v="12"/>
    <n v="33136"/>
  </r>
  <r>
    <x v="142"/>
    <s v="MN"/>
    <n v="224"/>
    <n v="137"/>
    <n v="14"/>
    <n v="20215"/>
  </r>
  <r>
    <x v="142"/>
    <s v="MO"/>
    <n v="349"/>
    <n v="175"/>
    <n v="9"/>
    <n v="34857"/>
  </r>
  <r>
    <x v="142"/>
    <s v="MS"/>
    <n v="194"/>
    <n v="46"/>
    <n v="1"/>
    <n v="14446"/>
  </r>
  <r>
    <x v="142"/>
    <s v="MT"/>
    <n v="31"/>
    <n v="17"/>
    <n v="1"/>
    <n v="3237"/>
  </r>
  <r>
    <x v="142"/>
    <s v="NC"/>
    <n v="458"/>
    <n v="157"/>
    <n v="12"/>
    <n v="34398"/>
  </r>
  <r>
    <x v="142"/>
    <s v="ND"/>
    <n v="41"/>
    <n v="33"/>
    <n v="0"/>
    <n v="4561"/>
  </r>
  <r>
    <x v="142"/>
    <s v="NE"/>
    <n v="86"/>
    <n v="81"/>
    <n v="0"/>
    <n v="9743"/>
  </r>
  <r>
    <x v="142"/>
    <s v="NH"/>
    <n v="75"/>
    <n v="45"/>
    <n v="2"/>
    <n v="5720"/>
  </r>
  <r>
    <x v="142"/>
    <s v="NJ"/>
    <n v="348"/>
    <n v="117"/>
    <n v="4"/>
    <n v="39797"/>
  </r>
  <r>
    <x v="142"/>
    <s v="NM"/>
    <n v="10"/>
    <n v="45"/>
    <n v="0"/>
    <n v="5069"/>
  </r>
  <r>
    <x v="142"/>
    <s v="NV"/>
    <n v="32"/>
    <n v="16"/>
    <n v="0"/>
    <n v="5530"/>
  </r>
  <r>
    <x v="142"/>
    <s v="NY"/>
    <n v="914"/>
    <n v="505"/>
    <n v="18"/>
    <n v="95945"/>
  </r>
  <r>
    <x v="142"/>
    <s v="OH"/>
    <n v="551"/>
    <n v="313"/>
    <n v="6"/>
    <n v="65681"/>
  </r>
  <r>
    <x v="142"/>
    <s v="OK"/>
    <n v="170"/>
    <n v="74"/>
    <n v="4"/>
    <n v="16284"/>
  </r>
  <r>
    <x v="142"/>
    <s v="OR"/>
    <n v="80"/>
    <n v="25"/>
    <n v="2"/>
    <n v="6062"/>
  </r>
  <r>
    <x v="142"/>
    <s v="PA"/>
    <n v="755"/>
    <n v="422"/>
    <n v="16"/>
    <n v="65506"/>
  </r>
  <r>
    <x v="142"/>
    <s v="PR"/>
    <n v="0"/>
    <n v="0"/>
    <n v="0"/>
    <n v="114"/>
  </r>
  <r>
    <x v="142"/>
    <s v="RI"/>
    <n v="60"/>
    <n v="29"/>
    <n v="0"/>
    <n v="6857"/>
  </r>
  <r>
    <x v="142"/>
    <s v="SC"/>
    <n v="95"/>
    <n v="67"/>
    <n v="1"/>
    <n v="16186"/>
  </r>
  <r>
    <x v="142"/>
    <s v="SD"/>
    <n v="154"/>
    <n v="34"/>
    <n v="1"/>
    <n v="4839"/>
  </r>
  <r>
    <x v="142"/>
    <s v="TN"/>
    <n v="250"/>
    <n v="175"/>
    <n v="6"/>
    <n v="24462"/>
  </r>
  <r>
    <x v="142"/>
    <s v="TX"/>
    <n v="705"/>
    <n v="300"/>
    <n v="9"/>
    <n v="84441"/>
  </r>
  <r>
    <x v="142"/>
    <s v="UT"/>
    <n v="18"/>
    <n v="29"/>
    <n v="0"/>
    <n v="5505"/>
  </r>
  <r>
    <x v="142"/>
    <s v="VA"/>
    <n v="228"/>
    <n v="153"/>
    <n v="8"/>
    <n v="26988"/>
  </r>
  <r>
    <x v="142"/>
    <s v="VT"/>
    <n v="73"/>
    <n v="17"/>
    <n v="0"/>
    <n v="2367"/>
  </r>
  <r>
    <x v="142"/>
    <s v="WA"/>
    <n v="182"/>
    <n v="82"/>
    <n v="5"/>
    <n v="13146"/>
  </r>
  <r>
    <x v="142"/>
    <s v="WI"/>
    <n v="199"/>
    <n v="128"/>
    <n v="5"/>
    <n v="17451"/>
  </r>
  <r>
    <x v="142"/>
    <s v="WV"/>
    <n v="143"/>
    <n v="50"/>
    <n v="1"/>
    <n v="9236"/>
  </r>
  <r>
    <x v="142"/>
    <s v="WY"/>
    <n v="3"/>
    <n v="6"/>
    <n v="0"/>
    <n v="2004"/>
  </r>
  <r>
    <x v="143"/>
    <s v="AK"/>
    <n v="16"/>
    <n v="7"/>
    <n v="0"/>
    <n v="724"/>
  </r>
  <r>
    <x v="143"/>
    <s v="AL"/>
    <n v="142"/>
    <n v="111"/>
    <n v="2"/>
    <n v="20705"/>
  </r>
  <r>
    <x v="143"/>
    <s v="AR"/>
    <n v="162"/>
    <n v="64"/>
    <n v="3"/>
    <n v="15907"/>
  </r>
  <r>
    <x v="143"/>
    <s v="AZ"/>
    <n v="43"/>
    <n v="37"/>
    <n v="0"/>
    <n v="11312"/>
  </r>
  <r>
    <x v="143"/>
    <s v="CA"/>
    <n v="841"/>
    <n v="148"/>
    <n v="14"/>
    <n v="95292"/>
  </r>
  <r>
    <x v="143"/>
    <s v="CO"/>
    <n v="109"/>
    <n v="75"/>
    <n v="3"/>
    <n v="14668"/>
  </r>
  <r>
    <x v="143"/>
    <s v="CT"/>
    <n v="119"/>
    <n v="94"/>
    <n v="2"/>
    <n v="19838"/>
  </r>
  <r>
    <x v="143"/>
    <s v="DC"/>
    <n v="9"/>
    <n v="4"/>
    <n v="0"/>
    <n v="1999"/>
  </r>
  <r>
    <x v="143"/>
    <s v="DE"/>
    <n v="83"/>
    <n v="15"/>
    <n v="1"/>
    <n v="3827"/>
  </r>
  <r>
    <x v="143"/>
    <s v="FL"/>
    <n v="303"/>
    <n v="199"/>
    <n v="7"/>
    <n v="71503"/>
  </r>
  <r>
    <x v="143"/>
    <s v="GA"/>
    <n v="260"/>
    <n v="77"/>
    <n v="0"/>
    <n v="29536"/>
  </r>
  <r>
    <x v="143"/>
    <s v="GU"/>
    <n v="0"/>
    <n v="0"/>
    <n v="0"/>
    <n v="20"/>
  </r>
  <r>
    <x v="143"/>
    <s v="HI"/>
    <n v="1"/>
    <n v="14"/>
    <n v="0"/>
    <n v="3089"/>
  </r>
  <r>
    <x v="143"/>
    <s v="IA"/>
    <n v="191"/>
    <n v="139"/>
    <n v="4"/>
    <n v="20054"/>
  </r>
  <r>
    <x v="143"/>
    <s v="ID"/>
    <n v="70"/>
    <n v="18"/>
    <n v="0"/>
    <n v="3950"/>
  </r>
  <r>
    <x v="143"/>
    <s v="IL"/>
    <n v="598"/>
    <n v="245"/>
    <n v="4"/>
    <n v="60064"/>
  </r>
  <r>
    <x v="143"/>
    <s v="IN"/>
    <n v="289"/>
    <n v="183"/>
    <n v="7"/>
    <n v="35787"/>
  </r>
  <r>
    <x v="143"/>
    <s v="KS"/>
    <n v="166"/>
    <n v="78"/>
    <n v="6"/>
    <n v="14935"/>
  </r>
  <r>
    <x v="143"/>
    <s v="KY"/>
    <n v="244"/>
    <n v="135"/>
    <n v="3"/>
    <n v="21135"/>
  </r>
  <r>
    <x v="143"/>
    <s v="LA"/>
    <n v="327"/>
    <n v="94"/>
    <n v="4"/>
    <n v="23342"/>
  </r>
  <r>
    <x v="143"/>
    <s v="MA"/>
    <n v="454"/>
    <n v="177"/>
    <n v="8"/>
    <n v="32686"/>
  </r>
  <r>
    <x v="143"/>
    <s v="MD"/>
    <n v="211"/>
    <n v="95"/>
    <n v="4"/>
    <n v="22546"/>
  </r>
  <r>
    <x v="143"/>
    <s v="ME"/>
    <n v="81"/>
    <n v="53"/>
    <n v="2"/>
    <n v="5243"/>
  </r>
  <r>
    <x v="143"/>
    <s v="MI"/>
    <n v="285"/>
    <n v="218"/>
    <n v="8"/>
    <n v="33581"/>
  </r>
  <r>
    <x v="143"/>
    <s v="MN"/>
    <n v="347"/>
    <n v="137"/>
    <n v="7"/>
    <n v="20224"/>
  </r>
  <r>
    <x v="143"/>
    <s v="MO"/>
    <n v="389"/>
    <n v="168"/>
    <n v="9"/>
    <n v="34819"/>
  </r>
  <r>
    <x v="143"/>
    <s v="MS"/>
    <n v="112"/>
    <n v="47"/>
    <n v="0"/>
    <n v="14386"/>
  </r>
  <r>
    <x v="143"/>
    <s v="MT"/>
    <n v="24"/>
    <n v="18"/>
    <n v="0"/>
    <n v="3251"/>
  </r>
  <r>
    <x v="143"/>
    <s v="NC"/>
    <n v="395"/>
    <n v="128"/>
    <n v="5"/>
    <n v="34428"/>
  </r>
  <r>
    <x v="143"/>
    <s v="ND"/>
    <n v="74"/>
    <n v="40"/>
    <n v="2"/>
    <n v="4549"/>
  </r>
  <r>
    <x v="143"/>
    <s v="NE"/>
    <n v="139"/>
    <n v="75"/>
    <n v="2"/>
    <n v="9713"/>
  </r>
  <r>
    <x v="143"/>
    <s v="NH"/>
    <n v="53"/>
    <n v="39"/>
    <n v="3"/>
    <n v="5581"/>
  </r>
  <r>
    <x v="143"/>
    <s v="NJ"/>
    <n v="278"/>
    <n v="117"/>
    <n v="5"/>
    <n v="39216"/>
  </r>
  <r>
    <x v="143"/>
    <s v="NM"/>
    <n v="56"/>
    <n v="37"/>
    <n v="0"/>
    <n v="5073"/>
  </r>
  <r>
    <x v="143"/>
    <s v="NV"/>
    <n v="20"/>
    <n v="14"/>
    <n v="0"/>
    <n v="5552"/>
  </r>
  <r>
    <x v="143"/>
    <s v="NY"/>
    <n v="762"/>
    <n v="510"/>
    <n v="21"/>
    <n v="95885"/>
  </r>
  <r>
    <x v="143"/>
    <s v="OH"/>
    <n v="454"/>
    <n v="302"/>
    <n v="10"/>
    <n v="65341"/>
  </r>
  <r>
    <x v="143"/>
    <s v="OK"/>
    <n v="128"/>
    <n v="66"/>
    <n v="3"/>
    <n v="16412"/>
  </r>
  <r>
    <x v="143"/>
    <s v="OR"/>
    <n v="106"/>
    <n v="29"/>
    <n v="1"/>
    <n v="6194"/>
  </r>
  <r>
    <x v="143"/>
    <s v="PA"/>
    <n v="843"/>
    <n v="410"/>
    <n v="16"/>
    <n v="67187"/>
  </r>
  <r>
    <x v="143"/>
    <s v="PR"/>
    <n v="0"/>
    <n v="0"/>
    <n v="0"/>
    <n v="117"/>
  </r>
  <r>
    <x v="143"/>
    <s v="RI"/>
    <n v="59"/>
    <n v="30"/>
    <n v="0"/>
    <n v="6855"/>
  </r>
  <r>
    <x v="143"/>
    <s v="SC"/>
    <n v="112"/>
    <n v="66"/>
    <n v="5"/>
    <n v="16188"/>
  </r>
  <r>
    <x v="143"/>
    <s v="SD"/>
    <n v="152"/>
    <n v="34"/>
    <n v="2"/>
    <n v="4832"/>
  </r>
  <r>
    <x v="143"/>
    <s v="TN"/>
    <n v="215"/>
    <n v="174"/>
    <n v="4"/>
    <n v="24405"/>
  </r>
  <r>
    <x v="143"/>
    <s v="TX"/>
    <n v="584"/>
    <n v="302"/>
    <n v="7"/>
    <n v="83478"/>
  </r>
  <r>
    <x v="143"/>
    <s v="UT"/>
    <n v="47"/>
    <n v="25"/>
    <n v="0"/>
    <n v="5441"/>
  </r>
  <r>
    <x v="143"/>
    <s v="VA"/>
    <n v="226"/>
    <n v="164"/>
    <n v="5"/>
    <n v="26997"/>
  </r>
  <r>
    <x v="143"/>
    <s v="VT"/>
    <n v="32"/>
    <n v="10"/>
    <n v="0"/>
    <n v="2353"/>
  </r>
  <r>
    <x v="143"/>
    <s v="WA"/>
    <n v="194"/>
    <n v="67"/>
    <n v="4"/>
    <n v="13060"/>
  </r>
  <r>
    <x v="143"/>
    <s v="WI"/>
    <n v="184"/>
    <n v="106"/>
    <n v="11"/>
    <n v="17598"/>
  </r>
  <r>
    <x v="143"/>
    <s v="WV"/>
    <n v="143"/>
    <n v="51"/>
    <n v="1"/>
    <n v="9245"/>
  </r>
  <r>
    <x v="143"/>
    <s v="WY"/>
    <n v="13"/>
    <n v="9"/>
    <n v="0"/>
    <n v="2009"/>
  </r>
  <r>
    <x v="144"/>
    <s v="AK"/>
    <n v="2"/>
    <n v="3"/>
    <n v="0"/>
    <n v="721"/>
  </r>
  <r>
    <x v="144"/>
    <s v="AL"/>
    <n v="131"/>
    <n v="108"/>
    <n v="2"/>
    <n v="20680"/>
  </r>
  <r>
    <x v="144"/>
    <s v="AR"/>
    <n v="118"/>
    <n v="66"/>
    <n v="1"/>
    <n v="15951"/>
  </r>
  <r>
    <x v="144"/>
    <s v="AZ"/>
    <n v="39"/>
    <n v="48"/>
    <n v="0"/>
    <n v="11322"/>
  </r>
  <r>
    <x v="144"/>
    <s v="CA"/>
    <n v="904"/>
    <n v="142"/>
    <n v="16"/>
    <n v="95442"/>
  </r>
  <r>
    <x v="144"/>
    <s v="CO"/>
    <n v="167"/>
    <n v="68"/>
    <n v="0"/>
    <n v="14578"/>
  </r>
  <r>
    <x v="144"/>
    <s v="CT"/>
    <n v="147"/>
    <n v="101"/>
    <n v="3"/>
    <n v="19774"/>
  </r>
  <r>
    <x v="144"/>
    <s v="DC"/>
    <n v="9"/>
    <n v="7"/>
    <n v="0"/>
    <n v="1992"/>
  </r>
  <r>
    <x v="144"/>
    <s v="DE"/>
    <n v="39"/>
    <n v="22"/>
    <n v="2"/>
    <n v="3827"/>
  </r>
  <r>
    <x v="144"/>
    <s v="FL"/>
    <n v="282"/>
    <n v="176"/>
    <n v="5"/>
    <n v="70958"/>
  </r>
  <r>
    <x v="144"/>
    <s v="GA"/>
    <n v="241"/>
    <n v="102"/>
    <n v="1"/>
    <n v="30935"/>
  </r>
  <r>
    <x v="144"/>
    <s v="GU"/>
    <n v="0"/>
    <n v="0"/>
    <n v="0"/>
    <n v="20"/>
  </r>
  <r>
    <x v="144"/>
    <s v="HI"/>
    <n v="13"/>
    <n v="19"/>
    <n v="0"/>
    <n v="3156"/>
  </r>
  <r>
    <x v="144"/>
    <s v="IA"/>
    <n v="208"/>
    <n v="111"/>
    <n v="4"/>
    <n v="20098"/>
  </r>
  <r>
    <x v="144"/>
    <s v="ID"/>
    <n v="79"/>
    <n v="22"/>
    <n v="1"/>
    <n v="3968"/>
  </r>
  <r>
    <x v="144"/>
    <s v="IL"/>
    <n v="582"/>
    <n v="224"/>
    <n v="5"/>
    <n v="60744"/>
  </r>
  <r>
    <x v="144"/>
    <s v="IN"/>
    <n v="389"/>
    <n v="188"/>
    <n v="7"/>
    <n v="35793"/>
  </r>
  <r>
    <x v="144"/>
    <s v="KS"/>
    <n v="215"/>
    <n v="80"/>
    <n v="5"/>
    <n v="14910"/>
  </r>
  <r>
    <x v="144"/>
    <s v="KY"/>
    <n v="261"/>
    <n v="117"/>
    <n v="4"/>
    <n v="20868"/>
  </r>
  <r>
    <x v="144"/>
    <s v="LA"/>
    <n v="191"/>
    <n v="102"/>
    <n v="3"/>
    <n v="22999"/>
  </r>
  <r>
    <x v="144"/>
    <s v="MA"/>
    <n v="339"/>
    <n v="179"/>
    <n v="15"/>
    <n v="32786"/>
  </r>
  <r>
    <x v="144"/>
    <s v="MD"/>
    <n v="224"/>
    <n v="87"/>
    <n v="4"/>
    <n v="22566"/>
  </r>
  <r>
    <x v="144"/>
    <s v="ME"/>
    <n v="73"/>
    <n v="52"/>
    <n v="2"/>
    <n v="5216"/>
  </r>
  <r>
    <x v="144"/>
    <s v="MI"/>
    <n v="303"/>
    <n v="227"/>
    <n v="11"/>
    <n v="33265"/>
  </r>
  <r>
    <x v="144"/>
    <s v="MN"/>
    <n v="399"/>
    <n v="163"/>
    <n v="12"/>
    <n v="20663"/>
  </r>
  <r>
    <x v="144"/>
    <s v="MO"/>
    <n v="406"/>
    <n v="175"/>
    <n v="4"/>
    <n v="35296"/>
  </r>
  <r>
    <x v="144"/>
    <s v="MS"/>
    <n v="57"/>
    <n v="58"/>
    <n v="0"/>
    <n v="14312"/>
  </r>
  <r>
    <x v="144"/>
    <s v="MT"/>
    <n v="47"/>
    <n v="13"/>
    <n v="0"/>
    <n v="3217"/>
  </r>
  <r>
    <x v="144"/>
    <s v="NC"/>
    <n v="292"/>
    <n v="126"/>
    <n v="4"/>
    <n v="34228"/>
  </r>
  <r>
    <x v="144"/>
    <s v="ND"/>
    <n v="64"/>
    <n v="41"/>
    <n v="5"/>
    <n v="4545"/>
  </r>
  <r>
    <x v="144"/>
    <s v="NE"/>
    <n v="194"/>
    <n v="64"/>
    <n v="4"/>
    <n v="9745"/>
  </r>
  <r>
    <x v="144"/>
    <s v="NH"/>
    <n v="89"/>
    <n v="38"/>
    <n v="1"/>
    <n v="5685"/>
  </r>
  <r>
    <x v="144"/>
    <s v="NJ"/>
    <n v="296"/>
    <n v="126"/>
    <n v="3"/>
    <n v="40617"/>
  </r>
  <r>
    <x v="144"/>
    <s v="NM"/>
    <n v="41"/>
    <n v="44"/>
    <n v="0"/>
    <n v="5184"/>
  </r>
  <r>
    <x v="144"/>
    <s v="NV"/>
    <n v="45"/>
    <n v="22"/>
    <n v="0"/>
    <n v="5569"/>
  </r>
  <r>
    <x v="144"/>
    <s v="NY"/>
    <n v="745"/>
    <n v="447"/>
    <n v="21"/>
    <n v="95781"/>
  </r>
  <r>
    <x v="144"/>
    <s v="OH"/>
    <n v="550"/>
    <n v="339"/>
    <n v="8"/>
    <n v="65718"/>
  </r>
  <r>
    <x v="144"/>
    <s v="OK"/>
    <n v="121"/>
    <n v="81"/>
    <n v="3"/>
    <n v="16415"/>
  </r>
  <r>
    <x v="144"/>
    <s v="OR"/>
    <n v="85"/>
    <n v="33"/>
    <n v="1"/>
    <n v="6049"/>
  </r>
  <r>
    <x v="144"/>
    <s v="PA"/>
    <n v="891"/>
    <n v="414"/>
    <n v="19"/>
    <n v="65829"/>
  </r>
  <r>
    <x v="144"/>
    <s v="PR"/>
    <n v="1"/>
    <n v="0"/>
    <n v="0"/>
    <n v="130"/>
  </r>
  <r>
    <x v="144"/>
    <s v="RI"/>
    <n v="53"/>
    <n v="35"/>
    <n v="0"/>
    <n v="6849"/>
  </r>
  <r>
    <x v="144"/>
    <s v="SC"/>
    <n v="99"/>
    <n v="66"/>
    <n v="1"/>
    <n v="16183"/>
  </r>
  <r>
    <x v="144"/>
    <s v="SD"/>
    <n v="104"/>
    <n v="34"/>
    <n v="3"/>
    <n v="4847"/>
  </r>
  <r>
    <x v="144"/>
    <s v="TN"/>
    <n v="207"/>
    <n v="174"/>
    <n v="3"/>
    <n v="24579"/>
  </r>
  <r>
    <x v="144"/>
    <s v="TX"/>
    <n v="765"/>
    <n v="238"/>
    <n v="10"/>
    <n v="83853"/>
  </r>
  <r>
    <x v="144"/>
    <s v="UT"/>
    <n v="49"/>
    <n v="26"/>
    <n v="2"/>
    <n v="5394"/>
  </r>
  <r>
    <x v="144"/>
    <s v="VA"/>
    <n v="205"/>
    <n v="137"/>
    <n v="7"/>
    <n v="27033"/>
  </r>
  <r>
    <x v="144"/>
    <s v="VT"/>
    <n v="30"/>
    <n v="12"/>
    <n v="0"/>
    <n v="2366"/>
  </r>
  <r>
    <x v="144"/>
    <s v="WA"/>
    <n v="233"/>
    <n v="64"/>
    <n v="5"/>
    <n v="13112"/>
  </r>
  <r>
    <x v="144"/>
    <s v="WI"/>
    <n v="202"/>
    <n v="108"/>
    <n v="6"/>
    <n v="17601"/>
  </r>
  <r>
    <x v="144"/>
    <s v="WV"/>
    <n v="114"/>
    <n v="59"/>
    <n v="3"/>
    <n v="9227"/>
  </r>
  <r>
    <x v="144"/>
    <s v="WY"/>
    <n v="26"/>
    <n v="8"/>
    <n v="0"/>
    <n v="2009"/>
  </r>
  <r>
    <x v="145"/>
    <s v="AK"/>
    <n v="4"/>
    <n v="4"/>
    <n v="0"/>
    <n v="734"/>
  </r>
  <r>
    <x v="145"/>
    <s v="AL"/>
    <n v="141"/>
    <n v="101"/>
    <n v="2"/>
    <n v="20737"/>
  </r>
  <r>
    <x v="145"/>
    <s v="AR"/>
    <n v="124"/>
    <n v="76"/>
    <n v="5"/>
    <n v="15954"/>
  </r>
  <r>
    <x v="145"/>
    <s v="AZ"/>
    <n v="111"/>
    <n v="31"/>
    <n v="0"/>
    <n v="11267"/>
  </r>
  <r>
    <x v="145"/>
    <s v="CA"/>
    <n v="756"/>
    <n v="156"/>
    <n v="11"/>
    <n v="95479"/>
  </r>
  <r>
    <x v="145"/>
    <s v="CO"/>
    <n v="84"/>
    <n v="85"/>
    <n v="2"/>
    <n v="14977"/>
  </r>
  <r>
    <x v="145"/>
    <s v="CT"/>
    <n v="130"/>
    <n v="93"/>
    <n v="3"/>
    <n v="19797"/>
  </r>
  <r>
    <x v="145"/>
    <s v="DC"/>
    <n v="2"/>
    <n v="11"/>
    <n v="0"/>
    <n v="1985"/>
  </r>
  <r>
    <x v="145"/>
    <s v="DE"/>
    <n v="49"/>
    <n v="15"/>
    <n v="3"/>
    <n v="3841"/>
  </r>
  <r>
    <x v="145"/>
    <s v="FL"/>
    <n v="289"/>
    <n v="239"/>
    <n v="6"/>
    <n v="71535"/>
  </r>
  <r>
    <x v="145"/>
    <s v="GA"/>
    <n v="124"/>
    <n v="84"/>
    <n v="4"/>
    <n v="29574"/>
  </r>
  <r>
    <x v="145"/>
    <s v="GU"/>
    <n v="0"/>
    <n v="0"/>
    <n v="0"/>
    <n v="20"/>
  </r>
  <r>
    <x v="145"/>
    <s v="HI"/>
    <n v="15"/>
    <n v="13"/>
    <n v="0"/>
    <n v="3193"/>
  </r>
  <r>
    <x v="145"/>
    <s v="IA"/>
    <n v="199"/>
    <n v="117"/>
    <n v="2"/>
    <n v="20162"/>
  </r>
  <r>
    <x v="145"/>
    <s v="ID"/>
    <n v="119"/>
    <n v="16"/>
    <n v="0"/>
    <n v="3970"/>
  </r>
  <r>
    <x v="145"/>
    <s v="IL"/>
    <n v="744"/>
    <n v="224"/>
    <n v="10"/>
    <n v="60285"/>
  </r>
  <r>
    <x v="145"/>
    <s v="IN"/>
    <n v="429"/>
    <n v="188"/>
    <n v="3"/>
    <n v="35700"/>
  </r>
  <r>
    <x v="145"/>
    <s v="KS"/>
    <n v="165"/>
    <n v="98"/>
    <n v="3"/>
    <n v="14774"/>
  </r>
  <r>
    <x v="145"/>
    <s v="KY"/>
    <n v="196"/>
    <n v="108"/>
    <n v="7"/>
    <n v="20907"/>
  </r>
  <r>
    <x v="145"/>
    <s v="LA"/>
    <n v="265"/>
    <n v="94"/>
    <n v="4"/>
    <n v="23389"/>
  </r>
  <r>
    <x v="145"/>
    <s v="MA"/>
    <n v="254"/>
    <n v="192"/>
    <n v="7"/>
    <n v="32621"/>
  </r>
  <r>
    <x v="145"/>
    <s v="MD"/>
    <n v="151"/>
    <n v="91"/>
    <n v="10"/>
    <n v="22522"/>
  </r>
  <r>
    <x v="145"/>
    <s v="ME"/>
    <n v="120"/>
    <n v="35"/>
    <n v="2"/>
    <n v="5196"/>
  </r>
  <r>
    <x v="145"/>
    <s v="MI"/>
    <n v="375"/>
    <n v="147"/>
    <n v="11"/>
    <n v="33403"/>
  </r>
  <r>
    <x v="145"/>
    <s v="MN"/>
    <n v="320"/>
    <n v="171"/>
    <n v="18"/>
    <n v="20258"/>
  </r>
  <r>
    <x v="145"/>
    <s v="MO"/>
    <n v="360"/>
    <n v="159"/>
    <n v="3"/>
    <n v="34720"/>
  </r>
  <r>
    <x v="145"/>
    <s v="MS"/>
    <n v="66"/>
    <n v="55"/>
    <n v="3"/>
    <n v="14455"/>
  </r>
  <r>
    <x v="145"/>
    <s v="MT"/>
    <n v="22"/>
    <n v="15"/>
    <n v="1"/>
    <n v="3234"/>
  </r>
  <r>
    <x v="145"/>
    <s v="NC"/>
    <n v="231"/>
    <n v="127"/>
    <n v="5"/>
    <n v="34340"/>
  </r>
  <r>
    <x v="145"/>
    <s v="ND"/>
    <n v="48"/>
    <n v="45"/>
    <n v="1"/>
    <n v="4512"/>
  </r>
  <r>
    <x v="145"/>
    <s v="NE"/>
    <n v="143"/>
    <n v="54"/>
    <n v="2"/>
    <n v="9790"/>
  </r>
  <r>
    <x v="145"/>
    <s v="NH"/>
    <n v="100"/>
    <n v="32"/>
    <n v="1"/>
    <n v="5593"/>
  </r>
  <r>
    <x v="145"/>
    <s v="NJ"/>
    <n v="227"/>
    <n v="112"/>
    <n v="4"/>
    <n v="39143"/>
  </r>
  <r>
    <x v="145"/>
    <s v="NM"/>
    <n v="39"/>
    <n v="45"/>
    <n v="1"/>
    <n v="5176"/>
  </r>
  <r>
    <x v="145"/>
    <s v="NV"/>
    <n v="76"/>
    <n v="11"/>
    <n v="0"/>
    <n v="5546"/>
  </r>
  <r>
    <x v="145"/>
    <s v="NY"/>
    <n v="691"/>
    <n v="484"/>
    <n v="20"/>
    <n v="95695"/>
  </r>
  <r>
    <x v="145"/>
    <s v="OH"/>
    <n v="724"/>
    <n v="353"/>
    <n v="7"/>
    <n v="65621"/>
  </r>
  <r>
    <x v="145"/>
    <s v="OK"/>
    <n v="153"/>
    <n v="71"/>
    <n v="4"/>
    <n v="16471"/>
  </r>
  <r>
    <x v="145"/>
    <s v="OR"/>
    <n v="67"/>
    <n v="31"/>
    <n v="2"/>
    <n v="6142"/>
  </r>
  <r>
    <x v="145"/>
    <s v="PA"/>
    <n v="750"/>
    <n v="406"/>
    <n v="11"/>
    <n v="65930"/>
  </r>
  <r>
    <x v="145"/>
    <s v="PR"/>
    <n v="0"/>
    <n v="1"/>
    <n v="0"/>
    <n v="133"/>
  </r>
  <r>
    <x v="145"/>
    <s v="RI"/>
    <n v="75"/>
    <n v="20"/>
    <n v="0"/>
    <n v="6805"/>
  </r>
  <r>
    <x v="145"/>
    <s v="SC"/>
    <n v="65"/>
    <n v="68"/>
    <n v="0"/>
    <n v="16222"/>
  </r>
  <r>
    <x v="145"/>
    <s v="SD"/>
    <n v="112"/>
    <n v="38"/>
    <n v="4"/>
    <n v="4856"/>
  </r>
  <r>
    <x v="145"/>
    <s v="TN"/>
    <n v="159"/>
    <n v="166"/>
    <n v="5"/>
    <n v="24548"/>
  </r>
  <r>
    <x v="145"/>
    <s v="TX"/>
    <n v="623"/>
    <n v="295"/>
    <n v="14"/>
    <n v="83339"/>
  </r>
  <r>
    <x v="145"/>
    <s v="UT"/>
    <n v="87"/>
    <n v="21"/>
    <n v="0"/>
    <n v="5492"/>
  </r>
  <r>
    <x v="145"/>
    <s v="VA"/>
    <n v="147"/>
    <n v="121"/>
    <n v="1"/>
    <n v="27007"/>
  </r>
  <r>
    <x v="145"/>
    <s v="VT"/>
    <n v="49"/>
    <n v="13"/>
    <n v="1"/>
    <n v="2345"/>
  </r>
  <r>
    <x v="145"/>
    <s v="WA"/>
    <n v="223"/>
    <n v="68"/>
    <n v="2"/>
    <n v="13111"/>
  </r>
  <r>
    <x v="145"/>
    <s v="WI"/>
    <n v="260"/>
    <n v="103"/>
    <n v="10"/>
    <n v="17528"/>
  </r>
  <r>
    <x v="145"/>
    <s v="WV"/>
    <n v="43"/>
    <n v="44"/>
    <n v="1"/>
    <n v="9206"/>
  </r>
  <r>
    <x v="145"/>
    <s v="WY"/>
    <n v="26"/>
    <n v="10"/>
    <n v="0"/>
    <n v="1912"/>
  </r>
  <r>
    <x v="146"/>
    <s v="AK"/>
    <n v="3"/>
    <n v="6"/>
    <n v="1"/>
    <n v="728"/>
  </r>
  <r>
    <x v="146"/>
    <s v="AL"/>
    <n v="69"/>
    <n v="86"/>
    <n v="2"/>
    <n v="20793"/>
  </r>
  <r>
    <x v="146"/>
    <s v="AR"/>
    <n v="43"/>
    <n v="78"/>
    <n v="4"/>
    <n v="15905"/>
  </r>
  <r>
    <x v="146"/>
    <s v="AZ"/>
    <n v="113"/>
    <n v="47"/>
    <n v="0"/>
    <n v="11282"/>
  </r>
  <r>
    <x v="146"/>
    <s v="CA"/>
    <n v="633"/>
    <n v="155"/>
    <n v="7"/>
    <n v="95733"/>
  </r>
  <r>
    <x v="146"/>
    <s v="CO"/>
    <n v="84"/>
    <n v="67"/>
    <n v="3"/>
    <n v="14647"/>
  </r>
  <r>
    <x v="146"/>
    <s v="CT"/>
    <n v="112"/>
    <n v="95"/>
    <n v="3"/>
    <n v="19725"/>
  </r>
  <r>
    <x v="146"/>
    <s v="DC"/>
    <n v="1"/>
    <n v="3"/>
    <n v="0"/>
    <n v="1985"/>
  </r>
  <r>
    <x v="146"/>
    <s v="DE"/>
    <n v="24"/>
    <n v="20"/>
    <n v="0"/>
    <n v="3826"/>
  </r>
  <r>
    <x v="146"/>
    <s v="FL"/>
    <n v="251"/>
    <n v="227"/>
    <n v="3"/>
    <n v="70623"/>
  </r>
  <r>
    <x v="146"/>
    <s v="GA"/>
    <n v="104"/>
    <n v="93"/>
    <n v="2"/>
    <n v="29986"/>
  </r>
  <r>
    <x v="146"/>
    <s v="GU"/>
    <n v="0"/>
    <n v="0"/>
    <n v="0"/>
    <n v="20"/>
  </r>
  <r>
    <x v="146"/>
    <s v="HI"/>
    <n v="5"/>
    <n v="15"/>
    <n v="0"/>
    <n v="3202"/>
  </r>
  <r>
    <x v="146"/>
    <s v="IA"/>
    <n v="236"/>
    <n v="133"/>
    <n v="4"/>
    <n v="20587"/>
  </r>
  <r>
    <x v="146"/>
    <s v="ID"/>
    <n v="53"/>
    <n v="17"/>
    <n v="0"/>
    <n v="3975"/>
  </r>
  <r>
    <x v="146"/>
    <s v="IL"/>
    <n v="661"/>
    <n v="268"/>
    <n v="13"/>
    <n v="59694"/>
  </r>
  <r>
    <x v="146"/>
    <s v="IN"/>
    <n v="320"/>
    <n v="377"/>
    <n v="7"/>
    <n v="35974"/>
  </r>
  <r>
    <x v="146"/>
    <s v="KS"/>
    <n v="171"/>
    <n v="76"/>
    <n v="7"/>
    <n v="14853"/>
  </r>
  <r>
    <x v="146"/>
    <s v="KY"/>
    <n v="111"/>
    <n v="159"/>
    <n v="4"/>
    <n v="20931"/>
  </r>
  <r>
    <x v="146"/>
    <s v="LA"/>
    <n v="118"/>
    <n v="94"/>
    <n v="5"/>
    <n v="23410"/>
  </r>
  <r>
    <x v="146"/>
    <s v="MA"/>
    <n v="240"/>
    <n v="177"/>
    <n v="4"/>
    <n v="32789"/>
  </r>
  <r>
    <x v="146"/>
    <s v="MD"/>
    <n v="155"/>
    <n v="78"/>
    <n v="6"/>
    <n v="22561"/>
  </r>
  <r>
    <x v="146"/>
    <s v="ME"/>
    <n v="98"/>
    <n v="48"/>
    <n v="1"/>
    <n v="5222"/>
  </r>
  <r>
    <x v="146"/>
    <s v="MI"/>
    <n v="376"/>
    <n v="182"/>
    <n v="8"/>
    <n v="33510"/>
  </r>
  <r>
    <x v="146"/>
    <s v="MN"/>
    <n v="178"/>
    <n v="155"/>
    <n v="18"/>
    <n v="20280"/>
  </r>
  <r>
    <x v="146"/>
    <s v="MO"/>
    <n v="340"/>
    <n v="156"/>
    <n v="5"/>
    <n v="34732"/>
  </r>
  <r>
    <x v="146"/>
    <s v="MS"/>
    <n v="63"/>
    <n v="46"/>
    <n v="1"/>
    <n v="14485"/>
  </r>
  <r>
    <x v="146"/>
    <s v="MT"/>
    <n v="17"/>
    <n v="17"/>
    <n v="1"/>
    <n v="3236"/>
  </r>
  <r>
    <x v="146"/>
    <s v="NC"/>
    <n v="161"/>
    <n v="153"/>
    <n v="7"/>
    <n v="34156"/>
  </r>
  <r>
    <x v="146"/>
    <s v="ND"/>
    <n v="20"/>
    <n v="38"/>
    <n v="1"/>
    <n v="4525"/>
  </r>
  <r>
    <x v="146"/>
    <s v="NE"/>
    <n v="84"/>
    <n v="58"/>
    <n v="5"/>
    <n v="9805"/>
  </r>
  <r>
    <x v="146"/>
    <s v="NH"/>
    <n v="48"/>
    <n v="40"/>
    <n v="6"/>
    <n v="5584"/>
  </r>
  <r>
    <x v="146"/>
    <s v="NJ"/>
    <n v="219"/>
    <n v="139"/>
    <n v="5"/>
    <n v="39694"/>
  </r>
  <r>
    <x v="146"/>
    <s v="NM"/>
    <n v="44"/>
    <n v="43"/>
    <n v="2"/>
    <n v="5162"/>
  </r>
  <r>
    <x v="146"/>
    <s v="NV"/>
    <n v="101"/>
    <n v="15"/>
    <n v="1"/>
    <n v="5538"/>
  </r>
  <r>
    <x v="146"/>
    <s v="NY"/>
    <n v="695"/>
    <n v="458"/>
    <n v="9"/>
    <n v="95878"/>
  </r>
  <r>
    <x v="146"/>
    <s v="OH"/>
    <n v="646"/>
    <n v="411"/>
    <n v="9"/>
    <n v="65677"/>
  </r>
  <r>
    <x v="146"/>
    <s v="OK"/>
    <n v="92"/>
    <n v="75"/>
    <n v="7"/>
    <n v="16357"/>
  </r>
  <r>
    <x v="146"/>
    <s v="OR"/>
    <n v="46"/>
    <n v="25"/>
    <n v="3"/>
    <n v="6157"/>
  </r>
  <r>
    <x v="146"/>
    <s v="PA"/>
    <n v="578"/>
    <n v="405"/>
    <n v="12"/>
    <n v="65778"/>
  </r>
  <r>
    <x v="146"/>
    <s v="PR"/>
    <n v="0"/>
    <n v="0"/>
    <n v="0"/>
    <n v="123"/>
  </r>
  <r>
    <x v="146"/>
    <s v="RI"/>
    <n v="47"/>
    <n v="41"/>
    <n v="2"/>
    <n v="7118"/>
  </r>
  <r>
    <x v="146"/>
    <s v="SC"/>
    <n v="77"/>
    <n v="67"/>
    <n v="2"/>
    <n v="16347"/>
  </r>
  <r>
    <x v="146"/>
    <s v="SD"/>
    <n v="108"/>
    <n v="22"/>
    <n v="0"/>
    <n v="4864"/>
  </r>
  <r>
    <x v="146"/>
    <s v="TN"/>
    <n v="99"/>
    <n v="161"/>
    <n v="5"/>
    <n v="24616"/>
  </r>
  <r>
    <x v="146"/>
    <s v="TX"/>
    <n v="427"/>
    <n v="263"/>
    <n v="8"/>
    <n v="83226"/>
  </r>
  <r>
    <x v="146"/>
    <s v="UT"/>
    <n v="58"/>
    <n v="26"/>
    <n v="0"/>
    <n v="5560"/>
  </r>
  <r>
    <x v="146"/>
    <s v="VA"/>
    <n v="115"/>
    <n v="138"/>
    <n v="4"/>
    <n v="27061"/>
  </r>
  <r>
    <x v="146"/>
    <s v="VT"/>
    <n v="22"/>
    <n v="4"/>
    <n v="0"/>
    <n v="2345"/>
  </r>
  <r>
    <x v="146"/>
    <s v="WA"/>
    <n v="214"/>
    <n v="64"/>
    <n v="1"/>
    <n v="13206"/>
  </r>
  <r>
    <x v="146"/>
    <s v="WI"/>
    <n v="223"/>
    <n v="114"/>
    <n v="6"/>
    <n v="17524"/>
  </r>
  <r>
    <x v="146"/>
    <s v="WV"/>
    <n v="85"/>
    <n v="41"/>
    <n v="0"/>
    <n v="9231"/>
  </r>
  <r>
    <x v="146"/>
    <s v="WY"/>
    <n v="24"/>
    <n v="18"/>
    <n v="0"/>
    <n v="2021"/>
  </r>
  <r>
    <x v="147"/>
    <s v="AK"/>
    <n v="1"/>
    <n v="4"/>
    <n v="0"/>
    <n v="735"/>
  </r>
  <r>
    <x v="147"/>
    <s v="AL"/>
    <n v="67"/>
    <n v="86"/>
    <n v="0"/>
    <n v="20718"/>
  </r>
  <r>
    <x v="147"/>
    <s v="AR"/>
    <n v="79"/>
    <n v="73"/>
    <n v="1"/>
    <n v="15962"/>
  </r>
  <r>
    <x v="147"/>
    <s v="AZ"/>
    <n v="59"/>
    <n v="41"/>
    <n v="0"/>
    <n v="11399"/>
  </r>
  <r>
    <x v="147"/>
    <s v="CA"/>
    <n v="614"/>
    <n v="165"/>
    <n v="2"/>
    <n v="95717"/>
  </r>
  <r>
    <x v="147"/>
    <s v="CO"/>
    <n v="116"/>
    <n v="78"/>
    <n v="1"/>
    <n v="15091"/>
  </r>
  <r>
    <x v="147"/>
    <s v="CT"/>
    <n v="79"/>
    <n v="110"/>
    <n v="8"/>
    <n v="19592"/>
  </r>
  <r>
    <x v="147"/>
    <s v="DC"/>
    <n v="0"/>
    <n v="4"/>
    <n v="0"/>
    <n v="1999"/>
  </r>
  <r>
    <x v="147"/>
    <s v="DE"/>
    <n v="50"/>
    <n v="25"/>
    <n v="0"/>
    <n v="3806"/>
  </r>
  <r>
    <x v="147"/>
    <s v="FL"/>
    <n v="181"/>
    <n v="207"/>
    <n v="2"/>
    <n v="70793"/>
  </r>
  <r>
    <x v="147"/>
    <s v="GA"/>
    <n v="97"/>
    <n v="70"/>
    <n v="2"/>
    <n v="29679"/>
  </r>
  <r>
    <x v="147"/>
    <s v="GU"/>
    <n v="0"/>
    <n v="0"/>
    <n v="0"/>
    <n v="20"/>
  </r>
  <r>
    <x v="147"/>
    <s v="HI"/>
    <n v="0"/>
    <n v="11"/>
    <n v="0"/>
    <n v="3175"/>
  </r>
  <r>
    <x v="147"/>
    <s v="IA"/>
    <n v="251"/>
    <n v="130"/>
    <n v="6"/>
    <n v="19915"/>
  </r>
  <r>
    <x v="147"/>
    <s v="ID"/>
    <n v="7"/>
    <n v="23"/>
    <n v="1"/>
    <n v="3973"/>
  </r>
  <r>
    <x v="147"/>
    <s v="IL"/>
    <n v="540"/>
    <n v="227"/>
    <n v="12"/>
    <n v="59928"/>
  </r>
  <r>
    <x v="147"/>
    <s v="IN"/>
    <n v="296"/>
    <n v="229"/>
    <n v="11"/>
    <n v="35789"/>
  </r>
  <r>
    <x v="147"/>
    <s v="KS"/>
    <n v="186"/>
    <n v="78"/>
    <n v="9"/>
    <n v="14867"/>
  </r>
  <r>
    <x v="147"/>
    <s v="KY"/>
    <n v="193"/>
    <n v="110"/>
    <n v="2"/>
    <n v="20998"/>
  </r>
  <r>
    <x v="147"/>
    <s v="LA"/>
    <n v="65"/>
    <n v="70"/>
    <n v="1"/>
    <n v="23426"/>
  </r>
  <r>
    <x v="147"/>
    <s v="MA"/>
    <n v="262"/>
    <n v="179"/>
    <n v="1"/>
    <n v="32540"/>
  </r>
  <r>
    <x v="147"/>
    <s v="MD"/>
    <n v="157"/>
    <n v="70"/>
    <n v="4"/>
    <n v="22427"/>
  </r>
  <r>
    <x v="147"/>
    <s v="ME"/>
    <n v="97"/>
    <n v="31"/>
    <n v="2"/>
    <n v="5524"/>
  </r>
  <r>
    <x v="147"/>
    <s v="MI"/>
    <n v="450"/>
    <n v="161"/>
    <n v="4"/>
    <n v="33275"/>
  </r>
  <r>
    <x v="147"/>
    <s v="MN"/>
    <n v="233"/>
    <n v="128"/>
    <n v="10"/>
    <n v="20257"/>
  </r>
  <r>
    <x v="147"/>
    <s v="MO"/>
    <n v="210"/>
    <n v="165"/>
    <n v="5"/>
    <n v="34818"/>
  </r>
  <r>
    <x v="147"/>
    <s v="MS"/>
    <n v="41"/>
    <n v="41"/>
    <n v="2"/>
    <n v="14505"/>
  </r>
  <r>
    <x v="147"/>
    <s v="MT"/>
    <n v="23"/>
    <n v="20"/>
    <n v="0"/>
    <n v="3183"/>
  </r>
  <r>
    <x v="147"/>
    <s v="NC"/>
    <n v="124"/>
    <n v="137"/>
    <n v="2"/>
    <n v="34244"/>
  </r>
  <r>
    <x v="147"/>
    <s v="ND"/>
    <n v="19"/>
    <n v="39"/>
    <n v="1"/>
    <n v="4526"/>
  </r>
  <r>
    <x v="147"/>
    <s v="NE"/>
    <n v="97"/>
    <n v="57"/>
    <n v="2"/>
    <n v="9824"/>
  </r>
  <r>
    <x v="147"/>
    <s v="NH"/>
    <n v="117"/>
    <n v="28"/>
    <n v="1"/>
    <n v="5588"/>
  </r>
  <r>
    <x v="147"/>
    <s v="NJ"/>
    <n v="181"/>
    <n v="133"/>
    <n v="7"/>
    <n v="39269"/>
  </r>
  <r>
    <x v="147"/>
    <s v="NM"/>
    <n v="39"/>
    <n v="28"/>
    <n v="0"/>
    <n v="5143"/>
  </r>
  <r>
    <x v="147"/>
    <s v="NV"/>
    <n v="76"/>
    <n v="9"/>
    <n v="0"/>
    <n v="5584"/>
  </r>
  <r>
    <x v="147"/>
    <s v="NY"/>
    <n v="629"/>
    <n v="437"/>
    <n v="13"/>
    <n v="95868"/>
  </r>
  <r>
    <x v="147"/>
    <s v="OH"/>
    <n v="572"/>
    <n v="366"/>
    <n v="24"/>
    <n v="65725"/>
  </r>
  <r>
    <x v="147"/>
    <s v="OK"/>
    <n v="122"/>
    <n v="70"/>
    <n v="2"/>
    <n v="16328"/>
  </r>
  <r>
    <x v="147"/>
    <s v="OR"/>
    <n v="45"/>
    <n v="31"/>
    <n v="1"/>
    <n v="6141"/>
  </r>
  <r>
    <x v="147"/>
    <s v="PA"/>
    <n v="584"/>
    <n v="440"/>
    <n v="12"/>
    <n v="65723"/>
  </r>
  <r>
    <x v="147"/>
    <s v="PR"/>
    <n v="0"/>
    <n v="0"/>
    <n v="0"/>
    <n v="137"/>
  </r>
  <r>
    <x v="147"/>
    <s v="RI"/>
    <n v="41"/>
    <n v="38"/>
    <n v="1"/>
    <n v="6791"/>
  </r>
  <r>
    <x v="147"/>
    <s v="SC"/>
    <n v="144"/>
    <n v="58"/>
    <n v="0"/>
    <n v="16283"/>
  </r>
  <r>
    <x v="147"/>
    <s v="SD"/>
    <n v="69"/>
    <n v="31"/>
    <n v="1"/>
    <n v="4907"/>
  </r>
  <r>
    <x v="147"/>
    <s v="TN"/>
    <n v="164"/>
    <n v="158"/>
    <n v="3"/>
    <n v="24661"/>
  </r>
  <r>
    <x v="147"/>
    <s v="TX"/>
    <n v="295"/>
    <n v="270"/>
    <n v="10"/>
    <n v="83671"/>
  </r>
  <r>
    <x v="147"/>
    <s v="UT"/>
    <n v="24"/>
    <n v="24"/>
    <n v="0"/>
    <n v="5482"/>
  </r>
  <r>
    <x v="147"/>
    <s v="VA"/>
    <n v="108"/>
    <n v="123"/>
    <n v="3"/>
    <n v="27371"/>
  </r>
  <r>
    <x v="147"/>
    <s v="VT"/>
    <n v="10"/>
    <n v="9"/>
    <n v="1"/>
    <n v="2354"/>
  </r>
  <r>
    <x v="147"/>
    <s v="WA"/>
    <n v="163"/>
    <n v="55"/>
    <n v="1"/>
    <n v="13439"/>
  </r>
  <r>
    <x v="147"/>
    <s v="WI"/>
    <n v="154"/>
    <n v="108"/>
    <n v="2"/>
    <n v="17440"/>
  </r>
  <r>
    <x v="147"/>
    <s v="WV"/>
    <n v="51"/>
    <n v="54"/>
    <n v="1"/>
    <n v="9107"/>
  </r>
  <r>
    <x v="147"/>
    <s v="WY"/>
    <n v="9"/>
    <n v="11"/>
    <n v="0"/>
    <n v="2012"/>
  </r>
  <r>
    <x v="148"/>
    <s v="AK"/>
    <n v="8"/>
    <n v="4"/>
    <n v="0"/>
    <n v="736"/>
  </r>
  <r>
    <x v="148"/>
    <s v="AL"/>
    <n v="54"/>
    <n v="102"/>
    <n v="0"/>
    <n v="20845"/>
  </r>
  <r>
    <x v="148"/>
    <s v="AR"/>
    <n v="53"/>
    <n v="88"/>
    <n v="3"/>
    <n v="15779"/>
  </r>
  <r>
    <x v="148"/>
    <s v="AZ"/>
    <n v="30"/>
    <n v="54"/>
    <n v="1"/>
    <n v="11209"/>
  </r>
  <r>
    <x v="148"/>
    <s v="CA"/>
    <n v="475"/>
    <n v="140"/>
    <n v="7"/>
    <n v="95871"/>
  </r>
  <r>
    <x v="148"/>
    <s v="CO"/>
    <n v="116"/>
    <n v="73"/>
    <n v="2"/>
    <n v="14616"/>
  </r>
  <r>
    <x v="148"/>
    <s v="CT"/>
    <n v="78"/>
    <n v="104"/>
    <n v="1"/>
    <n v="19560"/>
  </r>
  <r>
    <x v="148"/>
    <s v="DC"/>
    <n v="2"/>
    <n v="4"/>
    <n v="0"/>
    <n v="1998"/>
  </r>
  <r>
    <x v="148"/>
    <s v="DE"/>
    <n v="19"/>
    <n v="19"/>
    <n v="1"/>
    <n v="3812"/>
  </r>
  <r>
    <x v="148"/>
    <s v="FL"/>
    <n v="185"/>
    <n v="190"/>
    <n v="3"/>
    <n v="70840"/>
  </r>
  <r>
    <x v="148"/>
    <s v="GA"/>
    <n v="102"/>
    <n v="85"/>
    <n v="1"/>
    <n v="29657"/>
  </r>
  <r>
    <x v="148"/>
    <s v="GU"/>
    <n v="0"/>
    <n v="0"/>
    <n v="0"/>
    <n v="20"/>
  </r>
  <r>
    <x v="148"/>
    <s v="HI"/>
    <n v="22"/>
    <n v="16"/>
    <n v="0"/>
    <n v="3254"/>
  </r>
  <r>
    <x v="148"/>
    <s v="IA"/>
    <n v="264"/>
    <n v="145"/>
    <n v="4"/>
    <n v="19980"/>
  </r>
  <r>
    <x v="148"/>
    <s v="ID"/>
    <n v="4"/>
    <n v="20"/>
    <n v="0"/>
    <n v="3987"/>
  </r>
  <r>
    <x v="148"/>
    <s v="IL"/>
    <n v="432"/>
    <n v="240"/>
    <n v="12"/>
    <n v="60137"/>
  </r>
  <r>
    <x v="148"/>
    <s v="IN"/>
    <n v="247"/>
    <n v="171"/>
    <n v="11"/>
    <n v="35793"/>
  </r>
  <r>
    <x v="148"/>
    <s v="KS"/>
    <n v="94"/>
    <n v="97"/>
    <n v="5"/>
    <n v="14906"/>
  </r>
  <r>
    <x v="148"/>
    <s v="KY"/>
    <n v="147"/>
    <n v="101"/>
    <n v="8"/>
    <n v="20799"/>
  </r>
  <r>
    <x v="148"/>
    <s v="LA"/>
    <n v="123"/>
    <n v="92"/>
    <n v="3"/>
    <n v="23712"/>
  </r>
  <r>
    <x v="148"/>
    <s v="MA"/>
    <n v="239"/>
    <n v="176"/>
    <n v="3"/>
    <n v="32545"/>
  </r>
  <r>
    <x v="148"/>
    <s v="MD"/>
    <n v="86"/>
    <n v="66"/>
    <n v="1"/>
    <n v="22564"/>
  </r>
  <r>
    <x v="148"/>
    <s v="ME"/>
    <n v="70"/>
    <n v="47"/>
    <n v="1"/>
    <n v="5461"/>
  </r>
  <r>
    <x v="148"/>
    <s v="MI"/>
    <n v="383"/>
    <n v="176"/>
    <n v="5"/>
    <n v="33207"/>
  </r>
  <r>
    <x v="148"/>
    <s v="MN"/>
    <n v="232"/>
    <n v="171"/>
    <n v="13"/>
    <n v="20200"/>
  </r>
  <r>
    <x v="148"/>
    <s v="MO"/>
    <n v="247"/>
    <n v="163"/>
    <n v="9"/>
    <n v="35419"/>
  </r>
  <r>
    <x v="148"/>
    <s v="MS"/>
    <n v="64"/>
    <n v="49"/>
    <n v="2"/>
    <n v="14507"/>
  </r>
  <r>
    <x v="148"/>
    <s v="MT"/>
    <n v="30"/>
    <n v="18"/>
    <n v="0"/>
    <n v="3168"/>
  </r>
  <r>
    <x v="148"/>
    <s v="NC"/>
    <n v="129"/>
    <n v="144"/>
    <n v="5"/>
    <n v="34271"/>
  </r>
  <r>
    <x v="148"/>
    <s v="ND"/>
    <n v="49"/>
    <n v="26"/>
    <n v="1"/>
    <n v="4541"/>
  </r>
  <r>
    <x v="148"/>
    <s v="NE"/>
    <n v="105"/>
    <n v="76"/>
    <n v="5"/>
    <n v="9822"/>
  </r>
  <r>
    <x v="148"/>
    <s v="NH"/>
    <n v="67"/>
    <n v="33"/>
    <n v="1"/>
    <n v="5621"/>
  </r>
  <r>
    <x v="148"/>
    <s v="NJ"/>
    <n v="134"/>
    <n v="155"/>
    <n v="6"/>
    <n v="39159"/>
  </r>
  <r>
    <x v="148"/>
    <s v="NM"/>
    <n v="43"/>
    <n v="40"/>
    <n v="2"/>
    <n v="5172"/>
  </r>
  <r>
    <x v="148"/>
    <s v="NV"/>
    <n v="17"/>
    <n v="19"/>
    <n v="0"/>
    <n v="5590"/>
  </r>
  <r>
    <x v="148"/>
    <s v="NY"/>
    <n v="640"/>
    <n v="458"/>
    <n v="22"/>
    <n v="95867"/>
  </r>
  <r>
    <x v="148"/>
    <s v="OH"/>
    <n v="643"/>
    <n v="342"/>
    <n v="11"/>
    <n v="66246"/>
  </r>
  <r>
    <x v="148"/>
    <s v="OK"/>
    <n v="153"/>
    <n v="75"/>
    <n v="1"/>
    <n v="16974"/>
  </r>
  <r>
    <x v="148"/>
    <s v="OR"/>
    <n v="46"/>
    <n v="21"/>
    <n v="1"/>
    <n v="6194"/>
  </r>
  <r>
    <x v="148"/>
    <s v="PA"/>
    <n v="492"/>
    <n v="450"/>
    <n v="18"/>
    <n v="65792"/>
  </r>
  <r>
    <x v="148"/>
    <s v="PR"/>
    <n v="0"/>
    <n v="0"/>
    <n v="0"/>
    <n v="132"/>
  </r>
  <r>
    <x v="148"/>
    <s v="RI"/>
    <n v="41"/>
    <n v="30"/>
    <n v="1"/>
    <n v="6809"/>
  </r>
  <r>
    <x v="148"/>
    <s v="SC"/>
    <n v="156"/>
    <n v="78"/>
    <n v="6"/>
    <n v="16246"/>
  </r>
  <r>
    <x v="148"/>
    <s v="SD"/>
    <n v="41"/>
    <n v="32"/>
    <n v="0"/>
    <n v="4886"/>
  </r>
  <r>
    <x v="148"/>
    <s v="TN"/>
    <n v="168"/>
    <n v="155"/>
    <n v="2"/>
    <n v="24487"/>
  </r>
  <r>
    <x v="148"/>
    <s v="TX"/>
    <n v="247"/>
    <n v="221"/>
    <n v="5"/>
    <n v="84049"/>
  </r>
  <r>
    <x v="148"/>
    <s v="UT"/>
    <n v="27"/>
    <n v="24"/>
    <n v="2"/>
    <n v="5475"/>
  </r>
  <r>
    <x v="148"/>
    <s v="VA"/>
    <n v="157"/>
    <n v="118"/>
    <n v="3"/>
    <n v="27050"/>
  </r>
  <r>
    <x v="148"/>
    <s v="VT"/>
    <n v="19"/>
    <n v="16"/>
    <n v="0"/>
    <n v="2350"/>
  </r>
  <r>
    <x v="148"/>
    <s v="WA"/>
    <n v="183"/>
    <n v="57"/>
    <n v="4"/>
    <n v="13104"/>
  </r>
  <r>
    <x v="148"/>
    <s v="WI"/>
    <n v="246"/>
    <n v="116"/>
    <n v="6"/>
    <n v="17417"/>
  </r>
  <r>
    <x v="148"/>
    <s v="WV"/>
    <n v="80"/>
    <n v="34"/>
    <n v="0"/>
    <n v="10828"/>
  </r>
  <r>
    <x v="148"/>
    <s v="WY"/>
    <n v="1"/>
    <n v="16"/>
    <n v="1"/>
    <n v="1939"/>
  </r>
  <r>
    <x v="149"/>
    <s v="AK"/>
    <n v="1"/>
    <n v="4"/>
    <n v="0"/>
    <n v="735"/>
  </r>
  <r>
    <x v="149"/>
    <s v="AL"/>
    <n v="57"/>
    <n v="79"/>
    <n v="1"/>
    <n v="20884"/>
  </r>
  <r>
    <x v="149"/>
    <s v="AR"/>
    <n v="60"/>
    <n v="72"/>
    <n v="1"/>
    <n v="15868"/>
  </r>
  <r>
    <x v="149"/>
    <s v="AZ"/>
    <n v="87"/>
    <n v="37"/>
    <n v="0"/>
    <n v="11349"/>
  </r>
  <r>
    <x v="149"/>
    <s v="CA"/>
    <n v="440"/>
    <n v="149"/>
    <n v="11"/>
    <n v="95908"/>
  </r>
  <r>
    <x v="149"/>
    <s v="CO"/>
    <n v="71"/>
    <n v="82"/>
    <n v="2"/>
    <n v="14642"/>
  </r>
  <r>
    <x v="149"/>
    <s v="CT"/>
    <n v="84"/>
    <n v="95"/>
    <n v="4"/>
    <n v="19588"/>
  </r>
  <r>
    <x v="149"/>
    <s v="DC"/>
    <n v="1"/>
    <n v="6"/>
    <n v="0"/>
    <n v="1984"/>
  </r>
  <r>
    <x v="149"/>
    <s v="DE"/>
    <n v="13"/>
    <n v="17"/>
    <n v="0"/>
    <n v="3824"/>
  </r>
  <r>
    <x v="149"/>
    <s v="FL"/>
    <n v="306"/>
    <n v="212"/>
    <n v="3"/>
    <n v="70754"/>
  </r>
  <r>
    <x v="149"/>
    <s v="GA"/>
    <n v="109"/>
    <n v="77"/>
    <n v="2"/>
    <n v="30554"/>
  </r>
  <r>
    <x v="149"/>
    <s v="GU"/>
    <n v="0"/>
    <n v="0"/>
    <n v="0"/>
    <n v="19"/>
  </r>
  <r>
    <x v="149"/>
    <s v="HI"/>
    <n v="54"/>
    <n v="14"/>
    <n v="2"/>
    <n v="3276"/>
  </r>
  <r>
    <x v="149"/>
    <s v="IA"/>
    <n v="252"/>
    <n v="128"/>
    <n v="2"/>
    <n v="19992"/>
  </r>
  <r>
    <x v="149"/>
    <s v="ID"/>
    <n v="12"/>
    <n v="24"/>
    <n v="1"/>
    <n v="3984"/>
  </r>
  <r>
    <x v="149"/>
    <s v="IL"/>
    <n v="494"/>
    <n v="233"/>
    <n v="5"/>
    <n v="60851"/>
  </r>
  <r>
    <x v="149"/>
    <s v="IN"/>
    <n v="216"/>
    <n v="154"/>
    <n v="6"/>
    <n v="35842"/>
  </r>
  <r>
    <x v="149"/>
    <s v="KS"/>
    <n v="70"/>
    <n v="101"/>
    <n v="3"/>
    <n v="14922"/>
  </r>
  <r>
    <x v="149"/>
    <s v="KY"/>
    <n v="181"/>
    <n v="127"/>
    <n v="1"/>
    <n v="20793"/>
  </r>
  <r>
    <x v="149"/>
    <s v="LA"/>
    <n v="32"/>
    <n v="74"/>
    <n v="0"/>
    <n v="23304"/>
  </r>
  <r>
    <x v="149"/>
    <s v="MA"/>
    <n v="155"/>
    <n v="134"/>
    <n v="0"/>
    <n v="32727"/>
  </r>
  <r>
    <x v="149"/>
    <s v="MD"/>
    <n v="89"/>
    <n v="86"/>
    <n v="1"/>
    <n v="22537"/>
  </r>
  <r>
    <x v="149"/>
    <s v="ME"/>
    <n v="30"/>
    <n v="52"/>
    <n v="2"/>
    <n v="5226"/>
  </r>
  <r>
    <x v="149"/>
    <s v="MI"/>
    <n v="231"/>
    <n v="186"/>
    <n v="10"/>
    <n v="33410"/>
  </r>
  <r>
    <x v="149"/>
    <s v="MN"/>
    <n v="170"/>
    <n v="157"/>
    <n v="15"/>
    <n v="20227"/>
  </r>
  <r>
    <x v="149"/>
    <s v="MO"/>
    <n v="235"/>
    <n v="169"/>
    <n v="6"/>
    <n v="35332"/>
  </r>
  <r>
    <x v="149"/>
    <s v="MS"/>
    <n v="68"/>
    <n v="47"/>
    <n v="2"/>
    <n v="14503"/>
  </r>
  <r>
    <x v="149"/>
    <s v="MT"/>
    <n v="46"/>
    <n v="15"/>
    <n v="1"/>
    <n v="3165"/>
  </r>
  <r>
    <x v="149"/>
    <s v="NC"/>
    <n v="102"/>
    <n v="133"/>
    <n v="3"/>
    <n v="34345"/>
  </r>
  <r>
    <x v="149"/>
    <s v="ND"/>
    <n v="78"/>
    <n v="33"/>
    <n v="3"/>
    <n v="4549"/>
  </r>
  <r>
    <x v="149"/>
    <s v="NE"/>
    <n v="128"/>
    <n v="81"/>
    <n v="5"/>
    <n v="9687"/>
  </r>
  <r>
    <x v="149"/>
    <s v="NH"/>
    <n v="24"/>
    <n v="47"/>
    <n v="2"/>
    <n v="5607"/>
  </r>
  <r>
    <x v="149"/>
    <s v="NJ"/>
    <n v="116"/>
    <n v="117"/>
    <n v="5"/>
    <n v="38894"/>
  </r>
  <r>
    <x v="149"/>
    <s v="NM"/>
    <n v="85"/>
    <n v="69"/>
    <n v="2"/>
    <n v="5192"/>
  </r>
  <r>
    <x v="149"/>
    <s v="NV"/>
    <n v="6"/>
    <n v="19"/>
    <n v="0"/>
    <n v="5615"/>
  </r>
  <r>
    <x v="149"/>
    <s v="NY"/>
    <n v="429"/>
    <n v="496"/>
    <n v="12"/>
    <n v="95874"/>
  </r>
  <r>
    <x v="149"/>
    <s v="OH"/>
    <n v="438"/>
    <n v="334"/>
    <n v="13"/>
    <n v="65743"/>
  </r>
  <r>
    <x v="149"/>
    <s v="OK"/>
    <n v="116"/>
    <n v="66"/>
    <n v="2"/>
    <n v="16534"/>
  </r>
  <r>
    <x v="149"/>
    <s v="OR"/>
    <n v="65"/>
    <n v="27"/>
    <n v="5"/>
    <n v="6269"/>
  </r>
  <r>
    <x v="149"/>
    <s v="PA"/>
    <n v="417"/>
    <n v="434"/>
    <n v="14"/>
    <n v="65889"/>
  </r>
  <r>
    <x v="149"/>
    <s v="PR"/>
    <n v="0"/>
    <n v="0"/>
    <n v="0"/>
    <n v="132"/>
  </r>
  <r>
    <x v="149"/>
    <s v="RI"/>
    <n v="25"/>
    <n v="22"/>
    <n v="2"/>
    <n v="6713"/>
  </r>
  <r>
    <x v="149"/>
    <s v="SC"/>
    <n v="94"/>
    <n v="89"/>
    <n v="0"/>
    <n v="16308"/>
  </r>
  <r>
    <x v="149"/>
    <s v="SD"/>
    <n v="39"/>
    <n v="35"/>
    <n v="1"/>
    <n v="5026"/>
  </r>
  <r>
    <x v="149"/>
    <s v="TN"/>
    <n v="144"/>
    <n v="171"/>
    <n v="6"/>
    <n v="24601"/>
  </r>
  <r>
    <x v="149"/>
    <s v="TX"/>
    <n v="273"/>
    <n v="250"/>
    <n v="4"/>
    <n v="83319"/>
  </r>
  <r>
    <x v="149"/>
    <s v="UT"/>
    <n v="27"/>
    <n v="23"/>
    <n v="1"/>
    <n v="5355"/>
  </r>
  <r>
    <x v="149"/>
    <s v="VA"/>
    <n v="107"/>
    <n v="120"/>
    <n v="1"/>
    <n v="28664"/>
  </r>
  <r>
    <x v="149"/>
    <s v="VT"/>
    <n v="66"/>
    <n v="13"/>
    <n v="0"/>
    <n v="2339"/>
  </r>
  <r>
    <x v="149"/>
    <s v="WA"/>
    <n v="125"/>
    <n v="56"/>
    <n v="1"/>
    <n v="13169"/>
  </r>
  <r>
    <x v="149"/>
    <s v="WI"/>
    <n v="245"/>
    <n v="112"/>
    <n v="4"/>
    <n v="17352"/>
  </r>
  <r>
    <x v="149"/>
    <s v="WV"/>
    <n v="82"/>
    <n v="52"/>
    <n v="1"/>
    <n v="9231"/>
  </r>
  <r>
    <x v="149"/>
    <s v="WY"/>
    <n v="5"/>
    <n v="11"/>
    <n v="2"/>
    <n v="1968"/>
  </r>
  <r>
    <x v="150"/>
    <s v="AK"/>
    <n v="0"/>
    <n v="2"/>
    <n v="0"/>
    <n v="735"/>
  </r>
  <r>
    <x v="150"/>
    <s v="AL"/>
    <n v="76"/>
    <n v="98"/>
    <n v="1"/>
    <n v="20949"/>
  </r>
  <r>
    <x v="150"/>
    <s v="AR"/>
    <n v="85"/>
    <n v="73"/>
    <n v="1"/>
    <n v="15787"/>
  </r>
  <r>
    <x v="150"/>
    <s v="AZ"/>
    <n v="57"/>
    <n v="55"/>
    <n v="2"/>
    <n v="11336"/>
  </r>
  <r>
    <x v="150"/>
    <s v="CA"/>
    <n v="478"/>
    <n v="140"/>
    <n v="5"/>
    <n v="95708"/>
  </r>
  <r>
    <x v="150"/>
    <s v="CO"/>
    <n v="75"/>
    <n v="71"/>
    <n v="2"/>
    <n v="14652"/>
  </r>
  <r>
    <x v="150"/>
    <s v="CT"/>
    <n v="73"/>
    <n v="119"/>
    <n v="2"/>
    <n v="19637"/>
  </r>
  <r>
    <x v="150"/>
    <s v="DC"/>
    <n v="3"/>
    <n v="4"/>
    <n v="0"/>
    <n v="1983"/>
  </r>
  <r>
    <x v="150"/>
    <s v="DE"/>
    <n v="25"/>
    <n v="14"/>
    <n v="0"/>
    <n v="3840"/>
  </r>
  <r>
    <x v="150"/>
    <s v="FL"/>
    <n v="221"/>
    <n v="196"/>
    <n v="5"/>
    <n v="70556"/>
  </r>
  <r>
    <x v="150"/>
    <s v="GA"/>
    <n v="76"/>
    <n v="80"/>
    <n v="3"/>
    <n v="29720"/>
  </r>
  <r>
    <x v="150"/>
    <s v="GU"/>
    <n v="0"/>
    <n v="0"/>
    <n v="0"/>
    <n v="19"/>
  </r>
  <r>
    <x v="150"/>
    <s v="HI"/>
    <n v="45"/>
    <n v="15"/>
    <n v="0"/>
    <n v="3279"/>
  </r>
  <r>
    <x v="150"/>
    <s v="IA"/>
    <n v="222"/>
    <n v="120"/>
    <n v="4"/>
    <n v="19851"/>
  </r>
  <r>
    <x v="150"/>
    <s v="ID"/>
    <n v="35"/>
    <n v="14"/>
    <n v="0"/>
    <n v="3977"/>
  </r>
  <r>
    <x v="150"/>
    <s v="IL"/>
    <n v="468"/>
    <n v="213"/>
    <n v="13"/>
    <n v="60492"/>
  </r>
  <r>
    <x v="150"/>
    <s v="IN"/>
    <n v="151"/>
    <n v="169"/>
    <n v="5"/>
    <n v="35892"/>
  </r>
  <r>
    <x v="150"/>
    <s v="KS"/>
    <n v="60"/>
    <n v="83"/>
    <n v="1"/>
    <n v="14922"/>
  </r>
  <r>
    <x v="150"/>
    <s v="KY"/>
    <n v="123"/>
    <n v="109"/>
    <n v="1"/>
    <n v="20838"/>
  </r>
  <r>
    <x v="150"/>
    <s v="LA"/>
    <n v="77"/>
    <n v="90"/>
    <n v="0"/>
    <n v="23062"/>
  </r>
  <r>
    <x v="150"/>
    <s v="MA"/>
    <n v="176"/>
    <n v="164"/>
    <n v="1"/>
    <n v="32589"/>
  </r>
  <r>
    <x v="150"/>
    <s v="MD"/>
    <n v="101"/>
    <n v="75"/>
    <n v="1"/>
    <n v="22494"/>
  </r>
  <r>
    <x v="150"/>
    <s v="ME"/>
    <n v="39"/>
    <n v="34"/>
    <n v="0"/>
    <n v="5169"/>
  </r>
  <r>
    <x v="150"/>
    <s v="MI"/>
    <n v="234"/>
    <n v="176"/>
    <n v="11"/>
    <n v="33293"/>
  </r>
  <r>
    <x v="150"/>
    <s v="MN"/>
    <n v="123"/>
    <n v="137"/>
    <n v="10"/>
    <n v="20005"/>
  </r>
  <r>
    <x v="150"/>
    <s v="MO"/>
    <n v="188"/>
    <n v="158"/>
    <n v="2"/>
    <n v="34588"/>
  </r>
  <r>
    <x v="150"/>
    <s v="MS"/>
    <n v="83"/>
    <n v="45"/>
    <n v="0"/>
    <n v="14543"/>
  </r>
  <r>
    <x v="150"/>
    <s v="MT"/>
    <n v="25"/>
    <n v="15"/>
    <n v="1"/>
    <n v="3148"/>
  </r>
  <r>
    <x v="150"/>
    <s v="NC"/>
    <n v="109"/>
    <n v="127"/>
    <n v="3"/>
    <n v="34354"/>
  </r>
  <r>
    <x v="150"/>
    <s v="ND"/>
    <n v="57"/>
    <n v="33"/>
    <n v="1"/>
    <n v="4530"/>
  </r>
  <r>
    <x v="150"/>
    <s v="NE"/>
    <n v="63"/>
    <n v="58"/>
    <n v="4"/>
    <n v="9816"/>
  </r>
  <r>
    <x v="150"/>
    <s v="NH"/>
    <n v="20"/>
    <n v="44"/>
    <n v="3"/>
    <n v="5587"/>
  </r>
  <r>
    <x v="150"/>
    <s v="NJ"/>
    <n v="96"/>
    <n v="113"/>
    <n v="3"/>
    <n v="39113"/>
  </r>
  <r>
    <x v="150"/>
    <s v="NM"/>
    <n v="77"/>
    <n v="39"/>
    <n v="0"/>
    <n v="5200"/>
  </r>
  <r>
    <x v="150"/>
    <s v="NV"/>
    <n v="66"/>
    <n v="16"/>
    <n v="0"/>
    <n v="6220"/>
  </r>
  <r>
    <x v="150"/>
    <s v="NY"/>
    <n v="360"/>
    <n v="429"/>
    <n v="7"/>
    <n v="96145"/>
  </r>
  <r>
    <x v="150"/>
    <s v="OH"/>
    <n v="385"/>
    <n v="301"/>
    <n v="10"/>
    <n v="65597"/>
  </r>
  <r>
    <x v="150"/>
    <s v="OK"/>
    <n v="110"/>
    <n v="63"/>
    <n v="1"/>
    <n v="16512"/>
  </r>
  <r>
    <x v="150"/>
    <s v="OR"/>
    <n v="71"/>
    <n v="35"/>
    <n v="1"/>
    <n v="6222"/>
  </r>
  <r>
    <x v="150"/>
    <s v="PA"/>
    <n v="350"/>
    <n v="422"/>
    <n v="17"/>
    <n v="65582"/>
  </r>
  <r>
    <x v="150"/>
    <s v="PR"/>
    <n v="0"/>
    <n v="0"/>
    <n v="0"/>
    <n v="109"/>
  </r>
  <r>
    <x v="150"/>
    <s v="RI"/>
    <n v="36"/>
    <n v="51"/>
    <n v="1"/>
    <n v="6804"/>
  </r>
  <r>
    <x v="150"/>
    <s v="SC"/>
    <n v="43"/>
    <n v="53"/>
    <n v="0"/>
    <n v="16299"/>
  </r>
  <r>
    <x v="150"/>
    <s v="SD"/>
    <n v="58"/>
    <n v="36"/>
    <n v="2"/>
    <n v="4809"/>
  </r>
  <r>
    <x v="150"/>
    <s v="TN"/>
    <n v="68"/>
    <n v="151"/>
    <n v="3"/>
    <n v="24417"/>
  </r>
  <r>
    <x v="150"/>
    <s v="TX"/>
    <n v="368"/>
    <n v="307"/>
    <n v="5"/>
    <n v="83559"/>
  </r>
  <r>
    <x v="150"/>
    <s v="UT"/>
    <n v="12"/>
    <n v="20"/>
    <n v="1"/>
    <n v="5471"/>
  </r>
  <r>
    <x v="150"/>
    <s v="VA"/>
    <n v="133"/>
    <n v="136"/>
    <n v="3"/>
    <n v="27000"/>
  </r>
  <r>
    <x v="150"/>
    <s v="VT"/>
    <n v="6"/>
    <n v="14"/>
    <n v="2"/>
    <n v="2328"/>
  </r>
  <r>
    <x v="150"/>
    <s v="WA"/>
    <n v="149"/>
    <n v="59"/>
    <n v="7"/>
    <n v="13169"/>
  </r>
  <r>
    <x v="150"/>
    <s v="WI"/>
    <n v="197"/>
    <n v="115"/>
    <n v="3"/>
    <n v="17309"/>
  </r>
  <r>
    <x v="150"/>
    <s v="WV"/>
    <n v="92"/>
    <n v="47"/>
    <n v="3"/>
    <n v="9081"/>
  </r>
  <r>
    <x v="150"/>
    <s v="WY"/>
    <n v="5"/>
    <n v="9"/>
    <n v="0"/>
    <n v="1983"/>
  </r>
  <r>
    <x v="151"/>
    <s v="AK"/>
    <n v="0"/>
    <n v="1"/>
    <n v="0"/>
    <n v="743"/>
  </r>
  <r>
    <x v="151"/>
    <s v="AL"/>
    <n v="70"/>
    <n v="101"/>
    <n v="1"/>
    <n v="20989"/>
  </r>
  <r>
    <x v="151"/>
    <s v="AR"/>
    <n v="72"/>
    <n v="73"/>
    <n v="2"/>
    <n v="15869"/>
  </r>
  <r>
    <x v="151"/>
    <s v="AZ"/>
    <n v="62"/>
    <n v="52"/>
    <n v="1"/>
    <n v="11171"/>
  </r>
  <r>
    <x v="151"/>
    <s v="CA"/>
    <n v="486"/>
    <n v="149"/>
    <n v="8"/>
    <n v="95673"/>
  </r>
  <r>
    <x v="151"/>
    <s v="CO"/>
    <n v="80"/>
    <n v="58"/>
    <n v="2"/>
    <n v="14600"/>
  </r>
  <r>
    <x v="151"/>
    <s v="CT"/>
    <n v="61"/>
    <n v="119"/>
    <n v="1"/>
    <n v="19647"/>
  </r>
  <r>
    <x v="151"/>
    <s v="DC"/>
    <n v="0"/>
    <n v="6"/>
    <n v="1"/>
    <n v="1987"/>
  </r>
  <r>
    <x v="151"/>
    <s v="DE"/>
    <n v="8"/>
    <n v="21"/>
    <n v="0"/>
    <n v="3839"/>
  </r>
  <r>
    <x v="151"/>
    <s v="FL"/>
    <n v="283"/>
    <n v="203"/>
    <n v="9"/>
    <n v="71291"/>
  </r>
  <r>
    <x v="151"/>
    <s v="GA"/>
    <n v="43"/>
    <n v="65"/>
    <n v="1"/>
    <n v="30306"/>
  </r>
  <r>
    <x v="151"/>
    <s v="GU"/>
    <n v="0"/>
    <n v="0"/>
    <n v="0"/>
    <n v="20"/>
  </r>
  <r>
    <x v="151"/>
    <s v="HI"/>
    <n v="39"/>
    <n v="14"/>
    <n v="2"/>
    <n v="3277"/>
  </r>
  <r>
    <x v="151"/>
    <s v="IA"/>
    <n v="212"/>
    <n v="128"/>
    <n v="6"/>
    <n v="19841"/>
  </r>
  <r>
    <x v="151"/>
    <s v="ID"/>
    <n v="36"/>
    <n v="23"/>
    <n v="1"/>
    <n v="3986"/>
  </r>
  <r>
    <x v="151"/>
    <s v="IL"/>
    <n v="314"/>
    <n v="217"/>
    <n v="6"/>
    <n v="59914"/>
  </r>
  <r>
    <x v="151"/>
    <s v="IN"/>
    <n v="183"/>
    <n v="157"/>
    <n v="3"/>
    <n v="35808"/>
  </r>
  <r>
    <x v="151"/>
    <s v="KS"/>
    <n v="55"/>
    <n v="68"/>
    <n v="1"/>
    <n v="14839"/>
  </r>
  <r>
    <x v="151"/>
    <s v="KY"/>
    <n v="121"/>
    <n v="104"/>
    <n v="2"/>
    <n v="20869"/>
  </r>
  <r>
    <x v="151"/>
    <s v="LA"/>
    <n v="58"/>
    <n v="93"/>
    <n v="1"/>
    <n v="23000"/>
  </r>
  <r>
    <x v="151"/>
    <s v="MA"/>
    <n v="161"/>
    <n v="148"/>
    <n v="3"/>
    <n v="32670"/>
  </r>
  <r>
    <x v="151"/>
    <s v="MD"/>
    <n v="45"/>
    <n v="77"/>
    <n v="3"/>
    <n v="22521"/>
  </r>
  <r>
    <x v="151"/>
    <s v="ME"/>
    <n v="66"/>
    <n v="26"/>
    <n v="1"/>
    <n v="5244"/>
  </r>
  <r>
    <x v="151"/>
    <s v="MI"/>
    <n v="174"/>
    <n v="133"/>
    <n v="7"/>
    <n v="33214"/>
  </r>
  <r>
    <x v="151"/>
    <s v="MN"/>
    <n v="155"/>
    <n v="135"/>
    <n v="7"/>
    <n v="20137"/>
  </r>
  <r>
    <x v="151"/>
    <s v="MO"/>
    <n v="200"/>
    <n v="163"/>
    <n v="5"/>
    <n v="34677"/>
  </r>
  <r>
    <x v="151"/>
    <s v="MS"/>
    <n v="43"/>
    <n v="37"/>
    <n v="1"/>
    <n v="14558"/>
  </r>
  <r>
    <x v="151"/>
    <s v="MT"/>
    <n v="8"/>
    <n v="22"/>
    <n v="0"/>
    <n v="3198"/>
  </r>
  <r>
    <x v="151"/>
    <s v="NC"/>
    <n v="111"/>
    <n v="146"/>
    <n v="5"/>
    <n v="34383"/>
  </r>
  <r>
    <x v="151"/>
    <s v="ND"/>
    <n v="30"/>
    <n v="35"/>
    <n v="0"/>
    <n v="4547"/>
  </r>
  <r>
    <x v="151"/>
    <s v="NE"/>
    <n v="63"/>
    <n v="74"/>
    <n v="3"/>
    <n v="9876"/>
  </r>
  <r>
    <x v="151"/>
    <s v="NH"/>
    <n v="31"/>
    <n v="42"/>
    <n v="0"/>
    <n v="5496"/>
  </r>
  <r>
    <x v="151"/>
    <s v="NJ"/>
    <n v="54"/>
    <n v="132"/>
    <n v="3"/>
    <n v="39016"/>
  </r>
  <r>
    <x v="151"/>
    <s v="NM"/>
    <n v="52"/>
    <n v="42"/>
    <n v="1"/>
    <n v="5268"/>
  </r>
  <r>
    <x v="151"/>
    <s v="NV"/>
    <n v="44"/>
    <n v="12"/>
    <n v="0"/>
    <n v="5537"/>
  </r>
  <r>
    <x v="151"/>
    <s v="NY"/>
    <n v="332"/>
    <n v="400"/>
    <n v="6"/>
    <n v="96183"/>
  </r>
  <r>
    <x v="151"/>
    <s v="OH"/>
    <n v="346"/>
    <n v="336"/>
    <n v="8"/>
    <n v="65543"/>
  </r>
  <r>
    <x v="151"/>
    <s v="OK"/>
    <n v="96"/>
    <n v="73"/>
    <n v="2"/>
    <n v="16397"/>
  </r>
  <r>
    <x v="151"/>
    <s v="OR"/>
    <n v="53"/>
    <n v="24"/>
    <n v="2"/>
    <n v="6223"/>
  </r>
  <r>
    <x v="151"/>
    <s v="PA"/>
    <n v="285"/>
    <n v="377"/>
    <n v="8"/>
    <n v="65555"/>
  </r>
  <r>
    <x v="151"/>
    <s v="PR"/>
    <n v="1"/>
    <n v="0"/>
    <n v="0"/>
    <n v="87"/>
  </r>
  <r>
    <x v="151"/>
    <s v="RI"/>
    <n v="13"/>
    <n v="36"/>
    <n v="0"/>
    <n v="6845"/>
  </r>
  <r>
    <x v="151"/>
    <s v="SC"/>
    <n v="72"/>
    <n v="53"/>
    <n v="1"/>
    <n v="16345"/>
  </r>
  <r>
    <x v="151"/>
    <s v="SD"/>
    <n v="33"/>
    <n v="38"/>
    <n v="1"/>
    <n v="4841"/>
  </r>
  <r>
    <x v="151"/>
    <s v="TN"/>
    <n v="82"/>
    <n v="142"/>
    <n v="1"/>
    <n v="24451"/>
  </r>
  <r>
    <x v="151"/>
    <s v="TX"/>
    <n v="350"/>
    <n v="251"/>
    <n v="5"/>
    <n v="83931"/>
  </r>
  <r>
    <x v="151"/>
    <s v="UT"/>
    <n v="23"/>
    <n v="22"/>
    <n v="1"/>
    <n v="5367"/>
  </r>
  <r>
    <x v="151"/>
    <s v="VA"/>
    <n v="65"/>
    <n v="135"/>
    <n v="1"/>
    <n v="27199"/>
  </r>
  <r>
    <x v="151"/>
    <s v="VT"/>
    <n v="11"/>
    <n v="17"/>
    <n v="0"/>
    <n v="2310"/>
  </r>
  <r>
    <x v="151"/>
    <s v="WA"/>
    <n v="115"/>
    <n v="69"/>
    <n v="1"/>
    <n v="13239"/>
  </r>
  <r>
    <x v="151"/>
    <s v="WI"/>
    <n v="129"/>
    <n v="120"/>
    <n v="5"/>
    <n v="17811"/>
  </r>
  <r>
    <x v="151"/>
    <s v="WV"/>
    <n v="39"/>
    <n v="47"/>
    <n v="3"/>
    <n v="9164"/>
  </r>
  <r>
    <x v="151"/>
    <s v="WY"/>
    <n v="13"/>
    <n v="15"/>
    <n v="0"/>
    <n v="1969"/>
  </r>
  <r>
    <x v="152"/>
    <s v="AK"/>
    <n v="0"/>
    <n v="4"/>
    <n v="0"/>
    <n v="741"/>
  </r>
  <r>
    <x v="152"/>
    <s v="AL"/>
    <n v="53"/>
    <n v="87"/>
    <n v="2"/>
    <n v="20965"/>
  </r>
  <r>
    <x v="152"/>
    <s v="AR"/>
    <n v="86"/>
    <n v="60"/>
    <n v="2"/>
    <n v="15706"/>
  </r>
  <r>
    <x v="152"/>
    <s v="AZ"/>
    <n v="61"/>
    <n v="61"/>
    <n v="0"/>
    <n v="11303"/>
  </r>
  <r>
    <x v="152"/>
    <s v="CA"/>
    <n v="431"/>
    <n v="137"/>
    <n v="4"/>
    <n v="95809"/>
  </r>
  <r>
    <x v="152"/>
    <s v="CO"/>
    <n v="69"/>
    <n v="66"/>
    <n v="3"/>
    <n v="14783"/>
  </r>
  <r>
    <x v="152"/>
    <s v="CT"/>
    <n v="27"/>
    <n v="87"/>
    <n v="0"/>
    <n v="20695"/>
  </r>
  <r>
    <x v="152"/>
    <s v="DC"/>
    <n v="0"/>
    <n v="2"/>
    <n v="0"/>
    <n v="1988"/>
  </r>
  <r>
    <x v="152"/>
    <s v="DE"/>
    <n v="47"/>
    <n v="18"/>
    <n v="0"/>
    <n v="3812"/>
  </r>
  <r>
    <x v="152"/>
    <s v="FL"/>
    <n v="276"/>
    <n v="232"/>
    <n v="6"/>
    <n v="72065"/>
  </r>
  <r>
    <x v="152"/>
    <s v="GA"/>
    <n v="55"/>
    <n v="89"/>
    <n v="2"/>
    <n v="29694"/>
  </r>
  <r>
    <x v="152"/>
    <s v="GU"/>
    <n v="0"/>
    <n v="0"/>
    <n v="0"/>
    <n v="20"/>
  </r>
  <r>
    <x v="152"/>
    <s v="HI"/>
    <n v="49"/>
    <n v="17"/>
    <n v="0"/>
    <n v="3262"/>
  </r>
  <r>
    <x v="152"/>
    <s v="IA"/>
    <n v="92"/>
    <n v="97"/>
    <n v="2"/>
    <n v="19845"/>
  </r>
  <r>
    <x v="152"/>
    <s v="ID"/>
    <n v="7"/>
    <n v="22"/>
    <n v="0"/>
    <n v="4005"/>
  </r>
  <r>
    <x v="152"/>
    <s v="IL"/>
    <n v="294"/>
    <n v="244"/>
    <n v="10"/>
    <n v="60025"/>
  </r>
  <r>
    <x v="152"/>
    <s v="IN"/>
    <n v="209"/>
    <n v="175"/>
    <n v="11"/>
    <n v="35892"/>
  </r>
  <r>
    <x v="152"/>
    <s v="KS"/>
    <n v="33"/>
    <n v="82"/>
    <n v="1"/>
    <n v="14928"/>
  </r>
  <r>
    <x v="152"/>
    <s v="KY"/>
    <n v="86"/>
    <n v="101"/>
    <n v="3"/>
    <n v="20862"/>
  </r>
  <r>
    <x v="152"/>
    <s v="LA"/>
    <n v="32"/>
    <n v="78"/>
    <n v="0"/>
    <n v="23098"/>
  </r>
  <r>
    <x v="152"/>
    <s v="MA"/>
    <n v="145"/>
    <n v="163"/>
    <n v="0"/>
    <n v="32471"/>
  </r>
  <r>
    <x v="152"/>
    <s v="MD"/>
    <n v="36"/>
    <n v="79"/>
    <n v="2"/>
    <n v="22558"/>
  </r>
  <r>
    <x v="152"/>
    <s v="ME"/>
    <n v="29"/>
    <n v="35"/>
    <n v="0"/>
    <n v="5657"/>
  </r>
  <r>
    <x v="152"/>
    <s v="MI"/>
    <n v="190"/>
    <n v="166"/>
    <n v="5"/>
    <n v="33325"/>
  </r>
  <r>
    <x v="152"/>
    <s v="MN"/>
    <n v="127"/>
    <n v="136"/>
    <n v="14"/>
    <n v="20259"/>
  </r>
  <r>
    <x v="152"/>
    <s v="MO"/>
    <n v="203"/>
    <n v="129"/>
    <n v="4"/>
    <n v="34727"/>
  </r>
  <r>
    <x v="152"/>
    <s v="MS"/>
    <n v="59"/>
    <n v="51"/>
    <n v="3"/>
    <n v="14582"/>
  </r>
  <r>
    <x v="152"/>
    <s v="MT"/>
    <n v="14"/>
    <n v="14"/>
    <n v="0"/>
    <n v="3082"/>
  </r>
  <r>
    <x v="152"/>
    <s v="NC"/>
    <n v="171"/>
    <n v="117"/>
    <n v="1"/>
    <n v="34515"/>
  </r>
  <r>
    <x v="152"/>
    <s v="ND"/>
    <n v="32"/>
    <n v="23"/>
    <n v="0"/>
    <n v="4538"/>
  </r>
  <r>
    <x v="152"/>
    <s v="NE"/>
    <n v="68"/>
    <n v="67"/>
    <n v="2"/>
    <n v="10170"/>
  </r>
  <r>
    <x v="152"/>
    <s v="NH"/>
    <n v="29"/>
    <n v="45"/>
    <n v="2"/>
    <n v="5582"/>
  </r>
  <r>
    <x v="152"/>
    <s v="NJ"/>
    <n v="70"/>
    <n v="119"/>
    <n v="2"/>
    <n v="39073"/>
  </r>
  <r>
    <x v="152"/>
    <s v="NM"/>
    <n v="74"/>
    <n v="45"/>
    <n v="2"/>
    <n v="5264"/>
  </r>
  <r>
    <x v="152"/>
    <s v="NV"/>
    <n v="38"/>
    <n v="13"/>
    <n v="0"/>
    <n v="5590"/>
  </r>
  <r>
    <x v="152"/>
    <s v="NY"/>
    <n v="239"/>
    <n v="438"/>
    <n v="9"/>
    <n v="95688"/>
  </r>
  <r>
    <x v="152"/>
    <s v="OH"/>
    <n v="289"/>
    <n v="328"/>
    <n v="7"/>
    <n v="65774"/>
  </r>
  <r>
    <x v="152"/>
    <s v="OK"/>
    <n v="94"/>
    <n v="72"/>
    <n v="1"/>
    <n v="16393"/>
  </r>
  <r>
    <x v="152"/>
    <s v="OR"/>
    <n v="41"/>
    <n v="38"/>
    <n v="2"/>
    <n v="6237"/>
  </r>
  <r>
    <x v="152"/>
    <s v="PA"/>
    <n v="263"/>
    <n v="405"/>
    <n v="7"/>
    <n v="65951"/>
  </r>
  <r>
    <x v="152"/>
    <s v="PR"/>
    <n v="0"/>
    <n v="0"/>
    <n v="0"/>
    <n v="119"/>
  </r>
  <r>
    <x v="152"/>
    <s v="RI"/>
    <n v="11"/>
    <n v="40"/>
    <n v="0"/>
    <n v="6841"/>
  </r>
  <r>
    <x v="152"/>
    <s v="SC"/>
    <n v="99"/>
    <n v="65"/>
    <n v="2"/>
    <n v="16361"/>
  </r>
  <r>
    <x v="152"/>
    <s v="SD"/>
    <n v="34"/>
    <n v="43"/>
    <n v="0"/>
    <n v="4813"/>
  </r>
  <r>
    <x v="152"/>
    <s v="TN"/>
    <n v="145"/>
    <n v="139"/>
    <n v="0"/>
    <n v="24498"/>
  </r>
  <r>
    <x v="152"/>
    <s v="TX"/>
    <n v="246"/>
    <n v="257"/>
    <n v="4"/>
    <n v="83748"/>
  </r>
  <r>
    <x v="152"/>
    <s v="UT"/>
    <n v="15"/>
    <n v="28"/>
    <n v="0"/>
    <n v="5478"/>
  </r>
  <r>
    <x v="152"/>
    <s v="VA"/>
    <n v="39"/>
    <n v="122"/>
    <n v="7"/>
    <n v="27027"/>
  </r>
  <r>
    <x v="152"/>
    <s v="VT"/>
    <n v="21"/>
    <n v="22"/>
    <n v="2"/>
    <n v="2321"/>
  </r>
  <r>
    <x v="152"/>
    <s v="WA"/>
    <n v="143"/>
    <n v="57"/>
    <n v="3"/>
    <n v="13226"/>
  </r>
  <r>
    <x v="152"/>
    <s v="WI"/>
    <n v="117"/>
    <n v="128"/>
    <n v="5"/>
    <n v="17283"/>
  </r>
  <r>
    <x v="152"/>
    <s v="WV"/>
    <n v="38"/>
    <n v="39"/>
    <n v="1"/>
    <n v="9081"/>
  </r>
  <r>
    <x v="152"/>
    <s v="WY"/>
    <n v="18"/>
    <n v="16"/>
    <n v="1"/>
    <n v="1988"/>
  </r>
  <r>
    <x v="153"/>
    <s v="AK"/>
    <n v="0"/>
    <n v="4"/>
    <n v="0"/>
    <n v="744"/>
  </r>
  <r>
    <x v="153"/>
    <s v="AL"/>
    <n v="79"/>
    <n v="96"/>
    <n v="1"/>
    <n v="20974"/>
  </r>
  <r>
    <x v="153"/>
    <s v="AR"/>
    <n v="68"/>
    <n v="59"/>
    <n v="1"/>
    <n v="15861"/>
  </r>
  <r>
    <x v="153"/>
    <s v="AZ"/>
    <n v="53"/>
    <n v="46"/>
    <n v="0"/>
    <n v="11257"/>
  </r>
  <r>
    <x v="153"/>
    <s v="CA"/>
    <n v="355"/>
    <n v="162"/>
    <n v="8"/>
    <n v="96134"/>
  </r>
  <r>
    <x v="153"/>
    <s v="CO"/>
    <n v="62"/>
    <n v="57"/>
    <n v="3"/>
    <n v="14651"/>
  </r>
  <r>
    <x v="153"/>
    <s v="CT"/>
    <n v="48"/>
    <n v="93"/>
    <n v="1"/>
    <n v="19712"/>
  </r>
  <r>
    <x v="153"/>
    <s v="DC"/>
    <n v="2"/>
    <n v="4"/>
    <n v="0"/>
    <n v="1981"/>
  </r>
  <r>
    <x v="153"/>
    <s v="DE"/>
    <n v="41"/>
    <n v="23"/>
    <n v="0"/>
    <n v="3808"/>
  </r>
  <r>
    <x v="153"/>
    <s v="FL"/>
    <n v="241"/>
    <n v="222"/>
    <n v="8"/>
    <n v="70558"/>
  </r>
  <r>
    <x v="153"/>
    <s v="GA"/>
    <n v="70"/>
    <n v="80"/>
    <n v="0"/>
    <n v="29800"/>
  </r>
  <r>
    <x v="153"/>
    <s v="GU"/>
    <n v="0"/>
    <n v="0"/>
    <n v="0"/>
    <n v="19"/>
  </r>
  <r>
    <x v="153"/>
    <s v="HI"/>
    <n v="38"/>
    <n v="25"/>
    <n v="0"/>
    <n v="3228"/>
  </r>
  <r>
    <x v="153"/>
    <s v="IA"/>
    <n v="50"/>
    <n v="115"/>
    <n v="1"/>
    <n v="20049"/>
  </r>
  <r>
    <x v="153"/>
    <s v="ID"/>
    <n v="36"/>
    <n v="20"/>
    <n v="0"/>
    <n v="3927"/>
  </r>
  <r>
    <x v="153"/>
    <s v="IL"/>
    <n v="335"/>
    <n v="232"/>
    <n v="8"/>
    <n v="60098"/>
  </r>
  <r>
    <x v="153"/>
    <s v="IN"/>
    <n v="164"/>
    <n v="185"/>
    <n v="2"/>
    <n v="35899"/>
  </r>
  <r>
    <x v="153"/>
    <s v="KS"/>
    <n v="48"/>
    <n v="93"/>
    <n v="5"/>
    <n v="14874"/>
  </r>
  <r>
    <x v="153"/>
    <s v="KY"/>
    <n v="47"/>
    <n v="105"/>
    <n v="1"/>
    <n v="20759"/>
  </r>
  <r>
    <x v="153"/>
    <s v="LA"/>
    <n v="41"/>
    <n v="87"/>
    <n v="4"/>
    <n v="23294"/>
  </r>
  <r>
    <x v="153"/>
    <s v="MA"/>
    <n v="74"/>
    <n v="154"/>
    <n v="1"/>
    <n v="32497"/>
  </r>
  <r>
    <x v="153"/>
    <s v="MD"/>
    <n v="48"/>
    <n v="72"/>
    <n v="2"/>
    <n v="24063"/>
  </r>
  <r>
    <x v="153"/>
    <s v="ME"/>
    <n v="11"/>
    <n v="39"/>
    <n v="0"/>
    <n v="5184"/>
  </r>
  <r>
    <x v="153"/>
    <s v="MI"/>
    <n v="163"/>
    <n v="150"/>
    <n v="4"/>
    <n v="33429"/>
  </r>
  <r>
    <x v="153"/>
    <s v="MN"/>
    <n v="120"/>
    <n v="138"/>
    <n v="10"/>
    <n v="20230"/>
  </r>
  <r>
    <x v="153"/>
    <s v="MO"/>
    <n v="98"/>
    <n v="141"/>
    <n v="6"/>
    <n v="34764"/>
  </r>
  <r>
    <x v="153"/>
    <s v="MS"/>
    <n v="77"/>
    <n v="31"/>
    <n v="0"/>
    <n v="14589"/>
  </r>
  <r>
    <x v="153"/>
    <s v="MT"/>
    <n v="59"/>
    <n v="10"/>
    <n v="1"/>
    <n v="3278"/>
  </r>
  <r>
    <x v="153"/>
    <s v="NC"/>
    <n v="163"/>
    <n v="121"/>
    <n v="1"/>
    <n v="34552"/>
  </r>
  <r>
    <x v="153"/>
    <s v="ND"/>
    <n v="53"/>
    <n v="41"/>
    <n v="1"/>
    <n v="4547"/>
  </r>
  <r>
    <x v="153"/>
    <s v="NE"/>
    <n v="67"/>
    <n v="78"/>
    <n v="2"/>
    <n v="9859"/>
  </r>
  <r>
    <x v="153"/>
    <s v="NH"/>
    <n v="51"/>
    <n v="37"/>
    <n v="2"/>
    <n v="5600"/>
  </r>
  <r>
    <x v="153"/>
    <s v="NJ"/>
    <n v="34"/>
    <n v="106"/>
    <n v="0"/>
    <n v="39137"/>
  </r>
  <r>
    <x v="153"/>
    <s v="NM"/>
    <n v="53"/>
    <n v="61"/>
    <n v="0"/>
    <n v="5211"/>
  </r>
  <r>
    <x v="153"/>
    <s v="NV"/>
    <n v="26"/>
    <n v="17"/>
    <n v="0"/>
    <n v="5551"/>
  </r>
  <r>
    <x v="153"/>
    <s v="NY"/>
    <n v="201"/>
    <n v="437"/>
    <n v="4"/>
    <n v="95973"/>
  </r>
  <r>
    <x v="153"/>
    <s v="OH"/>
    <n v="298"/>
    <n v="306"/>
    <n v="6"/>
    <n v="65610"/>
  </r>
  <r>
    <x v="153"/>
    <s v="OK"/>
    <n v="48"/>
    <n v="68"/>
    <n v="0"/>
    <n v="16397"/>
  </r>
  <r>
    <x v="153"/>
    <s v="OR"/>
    <n v="76"/>
    <n v="41"/>
    <n v="1"/>
    <n v="6260"/>
  </r>
  <r>
    <x v="153"/>
    <s v="PA"/>
    <n v="157"/>
    <n v="400"/>
    <n v="3"/>
    <n v="66190"/>
  </r>
  <r>
    <x v="153"/>
    <s v="PR"/>
    <n v="0"/>
    <n v="0"/>
    <n v="0"/>
    <n v="119"/>
  </r>
  <r>
    <x v="153"/>
    <s v="RI"/>
    <n v="24"/>
    <n v="37"/>
    <n v="1"/>
    <n v="6805"/>
  </r>
  <r>
    <x v="153"/>
    <s v="SC"/>
    <n v="52"/>
    <n v="61"/>
    <n v="0"/>
    <n v="16389"/>
  </r>
  <r>
    <x v="153"/>
    <s v="SD"/>
    <n v="38"/>
    <n v="35"/>
    <n v="0"/>
    <n v="4798"/>
  </r>
  <r>
    <x v="153"/>
    <s v="TN"/>
    <n v="154"/>
    <n v="149"/>
    <n v="2"/>
    <n v="24441"/>
  </r>
  <r>
    <x v="153"/>
    <s v="TX"/>
    <n v="218"/>
    <n v="312"/>
    <n v="4"/>
    <n v="83610"/>
  </r>
  <r>
    <x v="153"/>
    <s v="UT"/>
    <n v="12"/>
    <n v="17"/>
    <n v="0"/>
    <n v="5678"/>
  </r>
  <r>
    <x v="153"/>
    <s v="VA"/>
    <n v="43"/>
    <n v="129"/>
    <n v="1"/>
    <n v="27255"/>
  </r>
  <r>
    <x v="153"/>
    <s v="VT"/>
    <n v="40"/>
    <n v="8"/>
    <n v="0"/>
    <n v="2326"/>
  </r>
  <r>
    <x v="153"/>
    <s v="WA"/>
    <n v="115"/>
    <n v="55"/>
    <n v="0"/>
    <n v="13323"/>
  </r>
  <r>
    <x v="153"/>
    <s v="WI"/>
    <n v="82"/>
    <n v="104"/>
    <n v="2"/>
    <n v="17535"/>
  </r>
  <r>
    <x v="153"/>
    <s v="WV"/>
    <n v="24"/>
    <n v="44"/>
    <n v="2"/>
    <n v="9268"/>
  </r>
  <r>
    <x v="153"/>
    <s v="WY"/>
    <n v="5"/>
    <n v="18"/>
    <n v="0"/>
    <n v="1993"/>
  </r>
  <r>
    <x v="154"/>
    <s v="AK"/>
    <n v="1"/>
    <n v="4"/>
    <n v="0"/>
    <n v="735"/>
  </r>
  <r>
    <x v="154"/>
    <s v="AL"/>
    <n v="56"/>
    <n v="84"/>
    <n v="1"/>
    <n v="20917"/>
  </r>
  <r>
    <x v="154"/>
    <s v="AR"/>
    <n v="114"/>
    <n v="70"/>
    <n v="1"/>
    <n v="15870"/>
  </r>
  <r>
    <x v="154"/>
    <s v="AZ"/>
    <n v="59"/>
    <n v="48"/>
    <n v="2"/>
    <n v="11283"/>
  </r>
  <r>
    <x v="154"/>
    <s v="CA"/>
    <n v="384"/>
    <n v="126"/>
    <n v="7"/>
    <n v="96058"/>
  </r>
  <r>
    <x v="154"/>
    <s v="CO"/>
    <n v="60"/>
    <n v="70"/>
    <n v="2"/>
    <n v="14628"/>
  </r>
  <r>
    <x v="154"/>
    <s v="CT"/>
    <n v="70"/>
    <n v="99"/>
    <n v="2"/>
    <n v="19539"/>
  </r>
  <r>
    <x v="154"/>
    <s v="DC"/>
    <n v="0"/>
    <n v="10"/>
    <n v="0"/>
    <n v="1978"/>
  </r>
  <r>
    <x v="154"/>
    <s v="DE"/>
    <n v="2"/>
    <n v="17"/>
    <n v="0"/>
    <n v="3824"/>
  </r>
  <r>
    <x v="154"/>
    <s v="FL"/>
    <n v="241"/>
    <n v="194"/>
    <n v="1"/>
    <n v="70347"/>
  </r>
  <r>
    <x v="154"/>
    <s v="GA"/>
    <n v="122"/>
    <n v="91"/>
    <n v="0"/>
    <n v="29735"/>
  </r>
  <r>
    <x v="154"/>
    <s v="GU"/>
    <n v="0"/>
    <n v="0"/>
    <n v="0"/>
    <n v="19"/>
  </r>
  <r>
    <x v="154"/>
    <s v="HI"/>
    <n v="40"/>
    <n v="16"/>
    <n v="1"/>
    <n v="3172"/>
  </r>
  <r>
    <x v="154"/>
    <s v="IA"/>
    <n v="67"/>
    <n v="92"/>
    <n v="1"/>
    <n v="20566"/>
  </r>
  <r>
    <x v="154"/>
    <s v="ID"/>
    <n v="45"/>
    <n v="18"/>
    <n v="0"/>
    <n v="3954"/>
  </r>
  <r>
    <x v="154"/>
    <s v="IL"/>
    <n v="217"/>
    <n v="234"/>
    <n v="3"/>
    <n v="60572"/>
  </r>
  <r>
    <x v="154"/>
    <s v="IN"/>
    <n v="153"/>
    <n v="166"/>
    <n v="3"/>
    <n v="35610"/>
  </r>
  <r>
    <x v="154"/>
    <s v="KS"/>
    <n v="75"/>
    <n v="75"/>
    <n v="3"/>
    <n v="14944"/>
  </r>
  <r>
    <x v="154"/>
    <s v="KY"/>
    <n v="38"/>
    <n v="88"/>
    <n v="0"/>
    <n v="20793"/>
  </r>
  <r>
    <x v="154"/>
    <s v="LA"/>
    <n v="68"/>
    <n v="86"/>
    <n v="3"/>
    <n v="23351"/>
  </r>
  <r>
    <x v="154"/>
    <s v="MA"/>
    <n v="75"/>
    <n v="148"/>
    <n v="2"/>
    <n v="32676"/>
  </r>
  <r>
    <x v="154"/>
    <s v="MD"/>
    <n v="17"/>
    <n v="57"/>
    <n v="0"/>
    <n v="22706"/>
  </r>
  <r>
    <x v="154"/>
    <s v="ME"/>
    <n v="21"/>
    <n v="45"/>
    <n v="0"/>
    <n v="5214"/>
  </r>
  <r>
    <x v="154"/>
    <s v="MI"/>
    <n v="202"/>
    <n v="168"/>
    <n v="2"/>
    <n v="33457"/>
  </r>
  <r>
    <x v="154"/>
    <s v="MN"/>
    <n v="138"/>
    <n v="147"/>
    <n v="11"/>
    <n v="20092"/>
  </r>
  <r>
    <x v="154"/>
    <s v="MO"/>
    <n v="98"/>
    <n v="162"/>
    <n v="0"/>
    <n v="34590"/>
  </r>
  <r>
    <x v="154"/>
    <s v="MS"/>
    <n v="73"/>
    <n v="46"/>
    <n v="1"/>
    <n v="14647"/>
  </r>
  <r>
    <x v="154"/>
    <s v="MT"/>
    <n v="41"/>
    <n v="19"/>
    <n v="2"/>
    <n v="3228"/>
  </r>
  <r>
    <x v="154"/>
    <s v="NC"/>
    <n v="73"/>
    <n v="137"/>
    <n v="3"/>
    <n v="34463"/>
  </r>
  <r>
    <x v="154"/>
    <s v="ND"/>
    <n v="46"/>
    <n v="31"/>
    <n v="3"/>
    <n v="4557"/>
  </r>
  <r>
    <x v="154"/>
    <s v="NE"/>
    <n v="53"/>
    <n v="60"/>
    <n v="2"/>
    <n v="10350"/>
  </r>
  <r>
    <x v="154"/>
    <s v="NH"/>
    <n v="28"/>
    <n v="38"/>
    <n v="2"/>
    <n v="5606"/>
  </r>
  <r>
    <x v="154"/>
    <s v="NJ"/>
    <n v="44"/>
    <n v="102"/>
    <n v="0"/>
    <n v="38958"/>
  </r>
  <r>
    <x v="154"/>
    <s v="NM"/>
    <n v="63"/>
    <n v="39"/>
    <n v="0"/>
    <n v="5218"/>
  </r>
  <r>
    <x v="154"/>
    <s v="NV"/>
    <n v="24"/>
    <n v="16"/>
    <n v="0"/>
    <n v="5560"/>
  </r>
  <r>
    <x v="154"/>
    <s v="NY"/>
    <n v="133"/>
    <n v="410"/>
    <n v="1"/>
    <n v="96395"/>
  </r>
  <r>
    <x v="154"/>
    <s v="OH"/>
    <n v="287"/>
    <n v="318"/>
    <n v="6"/>
    <n v="65720"/>
  </r>
  <r>
    <x v="154"/>
    <s v="OK"/>
    <n v="89"/>
    <n v="76"/>
    <n v="3"/>
    <n v="16330"/>
  </r>
  <r>
    <x v="154"/>
    <s v="OR"/>
    <n v="48"/>
    <n v="24"/>
    <n v="0"/>
    <n v="6301"/>
  </r>
  <r>
    <x v="154"/>
    <s v="PA"/>
    <n v="127"/>
    <n v="420"/>
    <n v="3"/>
    <n v="65968"/>
  </r>
  <r>
    <x v="154"/>
    <s v="PR"/>
    <n v="0"/>
    <n v="0"/>
    <n v="0"/>
    <n v="119"/>
  </r>
  <r>
    <x v="154"/>
    <s v="RI"/>
    <n v="3"/>
    <n v="36"/>
    <n v="0"/>
    <n v="6808"/>
  </r>
  <r>
    <x v="154"/>
    <s v="SC"/>
    <n v="61"/>
    <n v="69"/>
    <n v="1"/>
    <n v="16305"/>
  </r>
  <r>
    <x v="154"/>
    <s v="SD"/>
    <n v="34"/>
    <n v="30"/>
    <n v="0"/>
    <n v="4797"/>
  </r>
  <r>
    <x v="154"/>
    <s v="TN"/>
    <n v="85"/>
    <n v="164"/>
    <n v="4"/>
    <n v="24381"/>
  </r>
  <r>
    <x v="154"/>
    <s v="TX"/>
    <n v="128"/>
    <n v="244"/>
    <n v="18"/>
    <n v="83973"/>
  </r>
  <r>
    <x v="154"/>
    <s v="UT"/>
    <n v="7"/>
    <n v="22"/>
    <n v="1"/>
    <n v="5413"/>
  </r>
  <r>
    <x v="154"/>
    <s v="VA"/>
    <n v="77"/>
    <n v="131"/>
    <n v="1"/>
    <n v="27255"/>
  </r>
  <r>
    <x v="154"/>
    <s v="VT"/>
    <n v="39"/>
    <n v="16"/>
    <n v="1"/>
    <n v="2325"/>
  </r>
  <r>
    <x v="154"/>
    <s v="WA"/>
    <n v="86"/>
    <n v="54"/>
    <n v="2"/>
    <n v="13285"/>
  </r>
  <r>
    <x v="154"/>
    <s v="WI"/>
    <n v="98"/>
    <n v="102"/>
    <n v="3"/>
    <n v="17262"/>
  </r>
  <r>
    <x v="154"/>
    <s v="WV"/>
    <n v="31"/>
    <n v="50"/>
    <n v="0"/>
    <n v="9189"/>
  </r>
  <r>
    <x v="154"/>
    <s v="WY"/>
    <n v="10"/>
    <n v="9"/>
    <n v="1"/>
    <n v="1890"/>
  </r>
  <r>
    <x v="155"/>
    <s v="AK"/>
    <n v="5"/>
    <n v="2"/>
    <n v="0"/>
    <n v="743"/>
  </r>
  <r>
    <x v="155"/>
    <s v="AL"/>
    <n v="45"/>
    <n v="88"/>
    <n v="0"/>
    <n v="20987"/>
  </r>
  <r>
    <x v="155"/>
    <s v="AR"/>
    <n v="111"/>
    <n v="60"/>
    <n v="2"/>
    <n v="15872"/>
  </r>
  <r>
    <x v="155"/>
    <s v="AZ"/>
    <n v="47"/>
    <n v="31"/>
    <n v="0"/>
    <n v="11112"/>
  </r>
  <r>
    <x v="155"/>
    <s v="CA"/>
    <n v="412"/>
    <n v="128"/>
    <n v="9"/>
    <n v="96139"/>
  </r>
  <r>
    <x v="155"/>
    <s v="CO"/>
    <n v="39"/>
    <n v="53"/>
    <n v="2"/>
    <n v="14549"/>
  </r>
  <r>
    <x v="155"/>
    <s v="CT"/>
    <n v="77"/>
    <n v="120"/>
    <n v="1"/>
    <n v="19570"/>
  </r>
  <r>
    <x v="155"/>
    <s v="DC"/>
    <n v="1"/>
    <n v="3"/>
    <n v="0"/>
    <n v="1975"/>
  </r>
  <r>
    <x v="155"/>
    <s v="DE"/>
    <n v="10"/>
    <n v="9"/>
    <n v="0"/>
    <n v="3837"/>
  </r>
  <r>
    <x v="155"/>
    <s v="FL"/>
    <n v="222"/>
    <n v="193"/>
    <n v="6"/>
    <n v="70496"/>
  </r>
  <r>
    <x v="155"/>
    <s v="GA"/>
    <n v="73"/>
    <n v="72"/>
    <n v="0"/>
    <n v="29734"/>
  </r>
  <r>
    <x v="155"/>
    <s v="GU"/>
    <n v="0"/>
    <n v="0"/>
    <n v="0"/>
    <n v="19"/>
  </r>
  <r>
    <x v="155"/>
    <s v="HI"/>
    <n v="80"/>
    <n v="19"/>
    <n v="0"/>
    <n v="3256"/>
  </r>
  <r>
    <x v="155"/>
    <s v="IA"/>
    <n v="116"/>
    <n v="104"/>
    <n v="1"/>
    <n v="20586"/>
  </r>
  <r>
    <x v="155"/>
    <s v="ID"/>
    <n v="5"/>
    <n v="16"/>
    <n v="0"/>
    <n v="3888"/>
  </r>
  <r>
    <x v="155"/>
    <s v="IL"/>
    <n v="272"/>
    <n v="241"/>
    <n v="6"/>
    <n v="60706"/>
  </r>
  <r>
    <x v="155"/>
    <s v="IN"/>
    <n v="121"/>
    <n v="179"/>
    <n v="2"/>
    <n v="35772"/>
  </r>
  <r>
    <x v="155"/>
    <s v="KS"/>
    <n v="31"/>
    <n v="93"/>
    <n v="1"/>
    <n v="14918"/>
  </r>
  <r>
    <x v="155"/>
    <s v="KY"/>
    <n v="41"/>
    <n v="107"/>
    <n v="0"/>
    <n v="20767"/>
  </r>
  <r>
    <x v="155"/>
    <s v="LA"/>
    <n v="36"/>
    <n v="92"/>
    <n v="2"/>
    <n v="23269"/>
  </r>
  <r>
    <x v="155"/>
    <s v="MA"/>
    <n v="66"/>
    <n v="128"/>
    <n v="2"/>
    <n v="33444"/>
  </r>
  <r>
    <x v="155"/>
    <s v="MD"/>
    <n v="8"/>
    <n v="82"/>
    <n v="1"/>
    <n v="22589"/>
  </r>
  <r>
    <x v="155"/>
    <s v="ME"/>
    <n v="31"/>
    <n v="37"/>
    <n v="0"/>
    <n v="5213"/>
  </r>
  <r>
    <x v="155"/>
    <s v="MI"/>
    <n v="158"/>
    <n v="146"/>
    <n v="1"/>
    <n v="33223"/>
  </r>
  <r>
    <x v="155"/>
    <s v="MN"/>
    <n v="106"/>
    <n v="123"/>
    <n v="7"/>
    <n v="20049"/>
  </r>
  <r>
    <x v="155"/>
    <s v="MO"/>
    <n v="69"/>
    <n v="162"/>
    <n v="3"/>
    <n v="34655"/>
  </r>
  <r>
    <x v="155"/>
    <s v="MS"/>
    <n v="28"/>
    <n v="36"/>
    <n v="0"/>
    <n v="14499"/>
  </r>
  <r>
    <x v="155"/>
    <s v="MT"/>
    <n v="8"/>
    <n v="23"/>
    <n v="2"/>
    <n v="3245"/>
  </r>
  <r>
    <x v="155"/>
    <s v="NC"/>
    <n v="63"/>
    <n v="139"/>
    <n v="2"/>
    <n v="34549"/>
  </r>
  <r>
    <x v="155"/>
    <s v="ND"/>
    <n v="20"/>
    <n v="43"/>
    <n v="1"/>
    <n v="4550"/>
  </r>
  <r>
    <x v="155"/>
    <s v="NE"/>
    <n v="57"/>
    <n v="57"/>
    <n v="4"/>
    <n v="9899"/>
  </r>
  <r>
    <x v="155"/>
    <s v="NH"/>
    <n v="17"/>
    <n v="36"/>
    <n v="0"/>
    <n v="5619"/>
  </r>
  <r>
    <x v="155"/>
    <s v="NJ"/>
    <n v="41"/>
    <n v="121"/>
    <n v="1"/>
    <n v="39249"/>
  </r>
  <r>
    <x v="155"/>
    <s v="NM"/>
    <n v="21"/>
    <n v="33"/>
    <n v="1"/>
    <n v="5225"/>
  </r>
  <r>
    <x v="155"/>
    <s v="NV"/>
    <n v="5"/>
    <n v="21"/>
    <n v="1"/>
    <n v="5559"/>
  </r>
  <r>
    <x v="155"/>
    <s v="NY"/>
    <n v="148"/>
    <n v="436"/>
    <n v="3"/>
    <n v="96267"/>
  </r>
  <r>
    <x v="155"/>
    <s v="OH"/>
    <n v="199"/>
    <n v="360"/>
    <n v="4"/>
    <n v="65876"/>
  </r>
  <r>
    <x v="155"/>
    <s v="OK"/>
    <n v="35"/>
    <n v="86"/>
    <n v="1"/>
    <n v="16346"/>
  </r>
  <r>
    <x v="155"/>
    <s v="OR"/>
    <n v="51"/>
    <n v="41"/>
    <n v="2"/>
    <n v="6338"/>
  </r>
  <r>
    <x v="155"/>
    <s v="PA"/>
    <n v="182"/>
    <n v="414"/>
    <n v="3"/>
    <n v="65888"/>
  </r>
  <r>
    <x v="155"/>
    <s v="PR"/>
    <n v="0"/>
    <n v="0"/>
    <n v="0"/>
    <n v="112"/>
  </r>
  <r>
    <x v="155"/>
    <s v="RI"/>
    <n v="19"/>
    <n v="35"/>
    <n v="0"/>
    <n v="7068"/>
  </r>
  <r>
    <x v="155"/>
    <s v="SC"/>
    <n v="37"/>
    <n v="50"/>
    <n v="0"/>
    <n v="16688"/>
  </r>
  <r>
    <x v="155"/>
    <s v="SD"/>
    <n v="68"/>
    <n v="19"/>
    <n v="0"/>
    <n v="4827"/>
  </r>
  <r>
    <x v="155"/>
    <s v="TN"/>
    <n v="87"/>
    <n v="156"/>
    <n v="3"/>
    <n v="24377"/>
  </r>
  <r>
    <x v="155"/>
    <s v="TX"/>
    <n v="115"/>
    <n v="285"/>
    <n v="6"/>
    <n v="84062"/>
  </r>
  <r>
    <x v="155"/>
    <s v="UT"/>
    <n v="19"/>
    <n v="17"/>
    <n v="1"/>
    <n v="5393"/>
  </r>
  <r>
    <x v="155"/>
    <s v="VA"/>
    <n v="55"/>
    <n v="107"/>
    <n v="2"/>
    <n v="27223"/>
  </r>
  <r>
    <x v="155"/>
    <s v="VT"/>
    <n v="20"/>
    <n v="7"/>
    <n v="0"/>
    <n v="2313"/>
  </r>
  <r>
    <x v="155"/>
    <s v="WA"/>
    <n v="85"/>
    <n v="37"/>
    <n v="0"/>
    <n v="13334"/>
  </r>
  <r>
    <x v="155"/>
    <s v="WI"/>
    <n v="84"/>
    <n v="112"/>
    <n v="3"/>
    <n v="17324"/>
  </r>
  <r>
    <x v="155"/>
    <s v="WV"/>
    <n v="25"/>
    <n v="36"/>
    <n v="0"/>
    <n v="9251"/>
  </r>
  <r>
    <x v="155"/>
    <s v="WY"/>
    <n v="22"/>
    <n v="8"/>
    <n v="0"/>
    <n v="1974"/>
  </r>
  <r>
    <x v="156"/>
    <s v="AK"/>
    <n v="1"/>
    <n v="7"/>
    <n v="0"/>
    <n v="735"/>
  </r>
  <r>
    <x v="156"/>
    <s v="AL"/>
    <n v="23"/>
    <n v="93"/>
    <n v="0"/>
    <n v="22380"/>
  </r>
  <r>
    <x v="156"/>
    <s v="AR"/>
    <n v="82"/>
    <n v="61"/>
    <n v="1"/>
    <n v="15888"/>
  </r>
  <r>
    <x v="156"/>
    <s v="AZ"/>
    <n v="75"/>
    <n v="31"/>
    <n v="2"/>
    <n v="11144"/>
  </r>
  <r>
    <x v="156"/>
    <s v="CA"/>
    <n v="327"/>
    <n v="147"/>
    <n v="4"/>
    <n v="95862"/>
  </r>
  <r>
    <x v="156"/>
    <s v="CO"/>
    <n v="50"/>
    <n v="70"/>
    <n v="1"/>
    <n v="15383"/>
  </r>
  <r>
    <x v="156"/>
    <s v="CT"/>
    <n v="58"/>
    <n v="101"/>
    <n v="0"/>
    <n v="19575"/>
  </r>
  <r>
    <x v="156"/>
    <s v="DC"/>
    <n v="1"/>
    <n v="4"/>
    <n v="0"/>
    <n v="1992"/>
  </r>
  <r>
    <x v="156"/>
    <s v="DE"/>
    <n v="8"/>
    <n v="10"/>
    <n v="0"/>
    <n v="3858"/>
  </r>
  <r>
    <x v="156"/>
    <s v="FL"/>
    <n v="104"/>
    <n v="183"/>
    <n v="2"/>
    <n v="70830"/>
  </r>
  <r>
    <x v="156"/>
    <s v="GA"/>
    <n v="69"/>
    <n v="72"/>
    <n v="2"/>
    <n v="29773"/>
  </r>
  <r>
    <x v="156"/>
    <s v="GU"/>
    <n v="0"/>
    <n v="0"/>
    <n v="0"/>
    <n v="20"/>
  </r>
  <r>
    <x v="156"/>
    <s v="HI"/>
    <n v="58"/>
    <n v="21"/>
    <n v="0"/>
    <n v="3231"/>
  </r>
  <r>
    <x v="156"/>
    <s v="IA"/>
    <n v="55"/>
    <n v="106"/>
    <n v="4"/>
    <n v="20092"/>
  </r>
  <r>
    <x v="156"/>
    <s v="ID"/>
    <n v="4"/>
    <n v="12"/>
    <n v="0"/>
    <n v="3890"/>
  </r>
  <r>
    <x v="156"/>
    <s v="IL"/>
    <n v="222"/>
    <n v="213"/>
    <n v="4"/>
    <n v="60109"/>
  </r>
  <r>
    <x v="156"/>
    <s v="IN"/>
    <n v="113"/>
    <n v="174"/>
    <n v="6"/>
    <n v="36039"/>
  </r>
  <r>
    <x v="156"/>
    <s v="KS"/>
    <n v="31"/>
    <n v="105"/>
    <n v="0"/>
    <n v="14865"/>
  </r>
  <r>
    <x v="156"/>
    <s v="KY"/>
    <n v="59"/>
    <n v="92"/>
    <n v="0"/>
    <n v="20912"/>
  </r>
  <r>
    <x v="156"/>
    <s v="LA"/>
    <n v="22"/>
    <n v="78"/>
    <n v="1"/>
    <n v="23351"/>
  </r>
  <r>
    <x v="156"/>
    <s v="MA"/>
    <n v="53"/>
    <n v="147"/>
    <n v="3"/>
    <n v="32429"/>
  </r>
  <r>
    <x v="156"/>
    <s v="MD"/>
    <n v="18"/>
    <n v="57"/>
    <n v="1"/>
    <n v="22504"/>
  </r>
  <r>
    <x v="156"/>
    <s v="ME"/>
    <n v="12"/>
    <n v="47"/>
    <n v="4"/>
    <n v="5251"/>
  </r>
  <r>
    <x v="156"/>
    <s v="MI"/>
    <n v="128"/>
    <n v="167"/>
    <n v="4"/>
    <n v="33271"/>
  </r>
  <r>
    <x v="156"/>
    <s v="MN"/>
    <n v="27"/>
    <n v="137"/>
    <n v="6"/>
    <n v="20105"/>
  </r>
  <r>
    <x v="156"/>
    <s v="MO"/>
    <n v="31"/>
    <n v="139"/>
    <n v="2"/>
    <n v="34741"/>
  </r>
  <r>
    <x v="156"/>
    <s v="MS"/>
    <n v="19"/>
    <n v="38"/>
    <n v="0"/>
    <n v="14646"/>
  </r>
  <r>
    <x v="156"/>
    <s v="MT"/>
    <n v="0"/>
    <n v="13"/>
    <n v="1"/>
    <n v="3279"/>
  </r>
  <r>
    <x v="156"/>
    <s v="NC"/>
    <n v="50"/>
    <n v="122"/>
    <n v="4"/>
    <n v="34662"/>
  </r>
  <r>
    <x v="156"/>
    <s v="ND"/>
    <n v="10"/>
    <n v="36"/>
    <n v="2"/>
    <n v="4460"/>
  </r>
  <r>
    <x v="156"/>
    <s v="NE"/>
    <n v="26"/>
    <n v="61"/>
    <n v="0"/>
    <n v="9923"/>
  </r>
  <r>
    <x v="156"/>
    <s v="NH"/>
    <n v="5"/>
    <n v="37"/>
    <n v="0"/>
    <n v="5628"/>
  </r>
  <r>
    <x v="156"/>
    <s v="NJ"/>
    <n v="57"/>
    <n v="89"/>
    <n v="1"/>
    <n v="39020"/>
  </r>
  <r>
    <x v="156"/>
    <s v="NM"/>
    <n v="60"/>
    <n v="38"/>
    <n v="0"/>
    <n v="5238"/>
  </r>
  <r>
    <x v="156"/>
    <s v="NV"/>
    <n v="4"/>
    <n v="10"/>
    <n v="1"/>
    <n v="5590"/>
  </r>
  <r>
    <x v="156"/>
    <s v="NY"/>
    <n v="138"/>
    <n v="428"/>
    <n v="6"/>
    <n v="96113"/>
  </r>
  <r>
    <x v="156"/>
    <s v="OH"/>
    <n v="178"/>
    <n v="332"/>
    <n v="5"/>
    <n v="65928"/>
  </r>
  <r>
    <x v="156"/>
    <s v="OK"/>
    <n v="10"/>
    <n v="67"/>
    <n v="0"/>
    <n v="16181"/>
  </r>
  <r>
    <x v="156"/>
    <s v="OR"/>
    <n v="17"/>
    <n v="24"/>
    <n v="1"/>
    <n v="6325"/>
  </r>
  <r>
    <x v="156"/>
    <s v="PA"/>
    <n v="102"/>
    <n v="408"/>
    <n v="8"/>
    <n v="65910"/>
  </r>
  <r>
    <x v="156"/>
    <s v="PR"/>
    <n v="4"/>
    <n v="0"/>
    <n v="0"/>
    <n v="115"/>
  </r>
  <r>
    <x v="156"/>
    <s v="RI"/>
    <n v="31"/>
    <n v="37"/>
    <n v="0"/>
    <n v="6831"/>
  </r>
  <r>
    <x v="156"/>
    <s v="SC"/>
    <n v="55"/>
    <n v="55"/>
    <n v="0"/>
    <n v="16389"/>
  </r>
  <r>
    <x v="156"/>
    <s v="SD"/>
    <n v="41"/>
    <n v="24"/>
    <n v="2"/>
    <n v="4835"/>
  </r>
  <r>
    <x v="156"/>
    <s v="TN"/>
    <n v="30"/>
    <n v="147"/>
    <n v="4"/>
    <n v="24470"/>
  </r>
  <r>
    <x v="156"/>
    <s v="TX"/>
    <n v="120"/>
    <n v="252"/>
    <n v="4"/>
    <n v="84040"/>
  </r>
  <r>
    <x v="156"/>
    <s v="UT"/>
    <n v="21"/>
    <n v="19"/>
    <n v="0"/>
    <n v="5462"/>
  </r>
  <r>
    <x v="156"/>
    <s v="VA"/>
    <n v="49"/>
    <n v="116"/>
    <n v="2"/>
    <n v="27237"/>
  </r>
  <r>
    <x v="156"/>
    <s v="VT"/>
    <n v="13"/>
    <n v="14"/>
    <n v="0"/>
    <n v="2321"/>
  </r>
  <r>
    <x v="156"/>
    <s v="WA"/>
    <n v="68"/>
    <n v="41"/>
    <n v="0"/>
    <n v="13491"/>
  </r>
  <r>
    <x v="156"/>
    <s v="WI"/>
    <n v="42"/>
    <n v="115"/>
    <n v="0"/>
    <n v="17212"/>
  </r>
  <r>
    <x v="156"/>
    <s v="WV"/>
    <n v="13"/>
    <n v="47"/>
    <n v="1"/>
    <n v="9271"/>
  </r>
  <r>
    <x v="156"/>
    <s v="WY"/>
    <n v="8"/>
    <n v="12"/>
    <n v="0"/>
    <n v="1990"/>
  </r>
  <r>
    <x v="157"/>
    <s v="AK"/>
    <n v="1"/>
    <n v="3"/>
    <n v="0"/>
    <n v="732"/>
  </r>
  <r>
    <x v="157"/>
    <s v="AL"/>
    <n v="37"/>
    <n v="64"/>
    <n v="0"/>
    <n v="20945"/>
  </r>
  <r>
    <x v="157"/>
    <s v="AR"/>
    <n v="59"/>
    <n v="57"/>
    <n v="0"/>
    <n v="15941"/>
  </r>
  <r>
    <x v="157"/>
    <s v="AZ"/>
    <n v="13"/>
    <n v="38"/>
    <n v="2"/>
    <n v="11161"/>
  </r>
  <r>
    <x v="157"/>
    <s v="CA"/>
    <n v="385"/>
    <n v="124"/>
    <n v="2"/>
    <n v="95737"/>
  </r>
  <r>
    <x v="157"/>
    <s v="CO"/>
    <n v="68"/>
    <n v="56"/>
    <n v="0"/>
    <n v="14493"/>
  </r>
  <r>
    <x v="157"/>
    <s v="CT"/>
    <n v="61"/>
    <n v="109"/>
    <n v="0"/>
    <n v="19553"/>
  </r>
  <r>
    <x v="157"/>
    <s v="DC"/>
    <n v="1"/>
    <n v="6"/>
    <n v="0"/>
    <n v="1963"/>
  </r>
  <r>
    <x v="157"/>
    <s v="DE"/>
    <n v="2"/>
    <n v="19"/>
    <n v="0"/>
    <n v="3846"/>
  </r>
  <r>
    <x v="157"/>
    <s v="FL"/>
    <n v="235"/>
    <n v="214"/>
    <n v="1"/>
    <n v="70261"/>
  </r>
  <r>
    <x v="157"/>
    <s v="GA"/>
    <n v="58"/>
    <n v="82"/>
    <n v="1"/>
    <n v="29941"/>
  </r>
  <r>
    <x v="157"/>
    <s v="GU"/>
    <n v="0"/>
    <n v="0"/>
    <n v="0"/>
    <n v="20"/>
  </r>
  <r>
    <x v="157"/>
    <s v="HI"/>
    <n v="62"/>
    <n v="21"/>
    <n v="0"/>
    <n v="3246"/>
  </r>
  <r>
    <x v="157"/>
    <s v="IA"/>
    <n v="5"/>
    <n v="94"/>
    <n v="0"/>
    <n v="20079"/>
  </r>
  <r>
    <x v="157"/>
    <s v="ID"/>
    <n v="23"/>
    <n v="10"/>
    <n v="0"/>
    <n v="3994"/>
  </r>
  <r>
    <x v="157"/>
    <s v="IL"/>
    <n v="138"/>
    <n v="196"/>
    <n v="5"/>
    <n v="59944"/>
  </r>
  <r>
    <x v="157"/>
    <s v="IN"/>
    <n v="131"/>
    <n v="155"/>
    <n v="3"/>
    <n v="35547"/>
  </r>
  <r>
    <x v="157"/>
    <s v="KS"/>
    <n v="34"/>
    <n v="82"/>
    <n v="3"/>
    <n v="15740"/>
  </r>
  <r>
    <x v="157"/>
    <s v="KY"/>
    <n v="62"/>
    <n v="87"/>
    <n v="0"/>
    <n v="20779"/>
  </r>
  <r>
    <x v="157"/>
    <s v="LA"/>
    <n v="11"/>
    <n v="94"/>
    <n v="1"/>
    <n v="23543"/>
  </r>
  <r>
    <x v="157"/>
    <s v="MA"/>
    <n v="61"/>
    <n v="145"/>
    <n v="0"/>
    <n v="32523"/>
  </r>
  <r>
    <x v="157"/>
    <s v="MD"/>
    <n v="27"/>
    <n v="72"/>
    <n v="0"/>
    <n v="22313"/>
  </r>
  <r>
    <x v="157"/>
    <s v="ME"/>
    <n v="31"/>
    <n v="41"/>
    <n v="1"/>
    <n v="5232"/>
  </r>
  <r>
    <x v="157"/>
    <s v="MI"/>
    <n v="108"/>
    <n v="175"/>
    <n v="4"/>
    <n v="33016"/>
  </r>
  <r>
    <x v="157"/>
    <s v="MN"/>
    <n v="15"/>
    <n v="144"/>
    <n v="6"/>
    <n v="20054"/>
  </r>
  <r>
    <x v="157"/>
    <s v="MO"/>
    <n v="26"/>
    <n v="165"/>
    <n v="4"/>
    <n v="34793"/>
  </r>
  <r>
    <x v="157"/>
    <s v="MS"/>
    <n v="34"/>
    <n v="40"/>
    <n v="0"/>
    <n v="14625"/>
  </r>
  <r>
    <x v="157"/>
    <s v="MT"/>
    <n v="0"/>
    <n v="12"/>
    <n v="2"/>
    <n v="3238"/>
  </r>
  <r>
    <x v="157"/>
    <s v="NC"/>
    <n v="47"/>
    <n v="127"/>
    <n v="2"/>
    <n v="34483"/>
  </r>
  <r>
    <x v="157"/>
    <s v="ND"/>
    <n v="9"/>
    <n v="41"/>
    <n v="9"/>
    <n v="4575"/>
  </r>
  <r>
    <x v="157"/>
    <s v="NE"/>
    <n v="9"/>
    <n v="53"/>
    <n v="0"/>
    <n v="9945"/>
  </r>
  <r>
    <x v="157"/>
    <s v="NH"/>
    <n v="2"/>
    <n v="27"/>
    <n v="0"/>
    <n v="5640"/>
  </r>
  <r>
    <x v="157"/>
    <s v="NJ"/>
    <n v="78"/>
    <n v="116"/>
    <n v="2"/>
    <n v="39454"/>
  </r>
  <r>
    <x v="157"/>
    <s v="NM"/>
    <n v="42"/>
    <n v="42"/>
    <n v="1"/>
    <n v="5247"/>
  </r>
  <r>
    <x v="157"/>
    <s v="NV"/>
    <n v="9"/>
    <n v="13"/>
    <n v="0"/>
    <n v="5615"/>
  </r>
  <r>
    <x v="157"/>
    <s v="NY"/>
    <n v="267"/>
    <n v="412"/>
    <n v="1"/>
    <n v="96180"/>
  </r>
  <r>
    <x v="157"/>
    <s v="OH"/>
    <n v="120"/>
    <n v="311"/>
    <n v="5"/>
    <n v="65681"/>
  </r>
  <r>
    <x v="157"/>
    <s v="OK"/>
    <n v="26"/>
    <n v="65"/>
    <n v="1"/>
    <n v="16243"/>
  </r>
  <r>
    <x v="157"/>
    <s v="OR"/>
    <n v="28"/>
    <n v="26"/>
    <n v="1"/>
    <n v="6376"/>
  </r>
  <r>
    <x v="157"/>
    <s v="PA"/>
    <n v="120"/>
    <n v="353"/>
    <n v="3"/>
    <n v="65871"/>
  </r>
  <r>
    <x v="157"/>
    <s v="PR"/>
    <n v="1"/>
    <n v="0"/>
    <n v="0"/>
    <n v="125"/>
  </r>
  <r>
    <x v="157"/>
    <s v="RI"/>
    <n v="14"/>
    <n v="23"/>
    <n v="0"/>
    <n v="6840"/>
  </r>
  <r>
    <x v="157"/>
    <s v="SC"/>
    <n v="54"/>
    <n v="55"/>
    <n v="2"/>
    <n v="16374"/>
  </r>
  <r>
    <x v="157"/>
    <s v="SD"/>
    <n v="16"/>
    <n v="30"/>
    <n v="2"/>
    <n v="4860"/>
  </r>
  <r>
    <x v="157"/>
    <s v="TN"/>
    <n v="22"/>
    <n v="162"/>
    <n v="1"/>
    <n v="24446"/>
  </r>
  <r>
    <x v="157"/>
    <s v="TX"/>
    <n v="104"/>
    <n v="266"/>
    <n v="1"/>
    <n v="83490"/>
  </r>
  <r>
    <x v="157"/>
    <s v="UT"/>
    <n v="3"/>
    <n v="20"/>
    <n v="0"/>
    <n v="5402"/>
  </r>
  <r>
    <x v="157"/>
    <s v="VA"/>
    <n v="59"/>
    <n v="122"/>
    <n v="1"/>
    <n v="27269"/>
  </r>
  <r>
    <x v="157"/>
    <s v="VT"/>
    <n v="2"/>
    <n v="10"/>
    <n v="0"/>
    <n v="2308"/>
  </r>
  <r>
    <x v="157"/>
    <s v="WA"/>
    <n v="61"/>
    <n v="38"/>
    <n v="0"/>
    <n v="13455"/>
  </r>
  <r>
    <x v="157"/>
    <s v="WI"/>
    <n v="47"/>
    <n v="119"/>
    <n v="1"/>
    <n v="17310"/>
  </r>
  <r>
    <x v="157"/>
    <s v="WV"/>
    <n v="18"/>
    <n v="44"/>
    <n v="0"/>
    <n v="9280"/>
  </r>
  <r>
    <x v="157"/>
    <s v="WY"/>
    <n v="0"/>
    <n v="7"/>
    <n v="0"/>
    <n v="1995"/>
  </r>
  <r>
    <x v="158"/>
    <s v="AK"/>
    <n v="1"/>
    <n v="4"/>
    <n v="0"/>
    <n v="746"/>
  </r>
  <r>
    <x v="158"/>
    <s v="AL"/>
    <n v="26"/>
    <n v="89"/>
    <n v="0"/>
    <n v="21401"/>
  </r>
  <r>
    <x v="158"/>
    <s v="AR"/>
    <n v="34"/>
    <n v="67"/>
    <n v="2"/>
    <n v="15919"/>
  </r>
  <r>
    <x v="158"/>
    <s v="AZ"/>
    <n v="5"/>
    <n v="41"/>
    <n v="0"/>
    <n v="11080"/>
  </r>
  <r>
    <x v="158"/>
    <s v="CA"/>
    <n v="194"/>
    <n v="160"/>
    <n v="3"/>
    <n v="92898"/>
  </r>
  <r>
    <x v="158"/>
    <s v="CO"/>
    <n v="81"/>
    <n v="54"/>
    <n v="1"/>
    <n v="14501"/>
  </r>
  <r>
    <x v="158"/>
    <s v="CT"/>
    <n v="41"/>
    <n v="80"/>
    <n v="0"/>
    <n v="19417"/>
  </r>
  <r>
    <x v="158"/>
    <s v="DC"/>
    <n v="0"/>
    <n v="6"/>
    <n v="0"/>
    <n v="1971"/>
  </r>
  <r>
    <x v="158"/>
    <s v="DE"/>
    <n v="0"/>
    <n v="13"/>
    <n v="0"/>
    <n v="3871"/>
  </r>
  <r>
    <x v="158"/>
    <s v="FL"/>
    <n v="244"/>
    <n v="186"/>
    <n v="1"/>
    <n v="70406"/>
  </r>
  <r>
    <x v="158"/>
    <s v="GA"/>
    <n v="44"/>
    <n v="79"/>
    <n v="0"/>
    <n v="29872"/>
  </r>
  <r>
    <x v="158"/>
    <s v="GU"/>
    <n v="0"/>
    <n v="0"/>
    <n v="0"/>
    <n v="19"/>
  </r>
  <r>
    <x v="158"/>
    <s v="HI"/>
    <n v="83"/>
    <n v="10"/>
    <n v="1"/>
    <n v="3223"/>
  </r>
  <r>
    <x v="158"/>
    <s v="IA"/>
    <n v="28"/>
    <n v="127"/>
    <n v="1"/>
    <n v="19977"/>
  </r>
  <r>
    <x v="158"/>
    <s v="ID"/>
    <n v="27"/>
    <n v="17"/>
    <n v="0"/>
    <n v="3942"/>
  </r>
  <r>
    <x v="158"/>
    <s v="IL"/>
    <n v="85"/>
    <n v="251"/>
    <n v="4"/>
    <n v="60033"/>
  </r>
  <r>
    <x v="158"/>
    <s v="IN"/>
    <n v="101"/>
    <n v="160"/>
    <n v="4"/>
    <n v="35583"/>
  </r>
  <r>
    <x v="158"/>
    <s v="KS"/>
    <n v="17"/>
    <n v="85"/>
    <n v="0"/>
    <n v="14838"/>
  </r>
  <r>
    <x v="158"/>
    <s v="KY"/>
    <n v="30"/>
    <n v="93"/>
    <n v="1"/>
    <n v="20871"/>
  </r>
  <r>
    <x v="158"/>
    <s v="LA"/>
    <n v="39"/>
    <n v="97"/>
    <n v="1"/>
    <n v="23476"/>
  </r>
  <r>
    <x v="158"/>
    <s v="MA"/>
    <n v="144"/>
    <n v="156"/>
    <n v="0"/>
    <n v="32462"/>
  </r>
  <r>
    <x v="158"/>
    <s v="MD"/>
    <n v="35"/>
    <n v="64"/>
    <n v="0"/>
    <n v="22376"/>
  </r>
  <r>
    <x v="158"/>
    <s v="ME"/>
    <n v="48"/>
    <n v="33"/>
    <n v="1"/>
    <n v="5189"/>
  </r>
  <r>
    <x v="158"/>
    <s v="MI"/>
    <n v="135"/>
    <n v="174"/>
    <n v="0"/>
    <n v="32996"/>
  </r>
  <r>
    <x v="158"/>
    <s v="MN"/>
    <n v="6"/>
    <n v="141"/>
    <n v="1"/>
    <n v="20043"/>
  </r>
  <r>
    <x v="158"/>
    <s v="MO"/>
    <n v="29"/>
    <n v="137"/>
    <n v="0"/>
    <n v="34628"/>
  </r>
  <r>
    <x v="158"/>
    <s v="MS"/>
    <n v="60"/>
    <n v="57"/>
    <n v="0"/>
    <n v="14634"/>
  </r>
  <r>
    <x v="158"/>
    <s v="MT"/>
    <n v="0"/>
    <n v="10"/>
    <n v="0"/>
    <n v="3241"/>
  </r>
  <r>
    <x v="158"/>
    <s v="NC"/>
    <n v="100"/>
    <n v="116"/>
    <n v="3"/>
    <n v="34751"/>
  </r>
  <r>
    <x v="158"/>
    <s v="ND"/>
    <n v="12"/>
    <n v="27"/>
    <n v="0"/>
    <n v="4571"/>
  </r>
  <r>
    <x v="158"/>
    <s v="NE"/>
    <n v="7"/>
    <n v="52"/>
    <n v="0"/>
    <n v="9924"/>
  </r>
  <r>
    <x v="158"/>
    <s v="NH"/>
    <n v="28"/>
    <n v="32"/>
    <n v="0"/>
    <n v="5550"/>
  </r>
  <r>
    <x v="158"/>
    <s v="NJ"/>
    <n v="129"/>
    <n v="102"/>
    <n v="2"/>
    <n v="38958"/>
  </r>
  <r>
    <x v="158"/>
    <s v="NM"/>
    <n v="5"/>
    <n v="43"/>
    <n v="0"/>
    <n v="5251"/>
  </r>
  <r>
    <x v="158"/>
    <s v="NV"/>
    <n v="7"/>
    <n v="11"/>
    <n v="0"/>
    <n v="5488"/>
  </r>
  <r>
    <x v="158"/>
    <s v="NY"/>
    <n v="160"/>
    <n v="395"/>
    <n v="3"/>
    <n v="96004"/>
  </r>
  <r>
    <x v="158"/>
    <s v="OH"/>
    <n v="186"/>
    <n v="300"/>
    <n v="1"/>
    <n v="65998"/>
  </r>
  <r>
    <x v="158"/>
    <s v="OK"/>
    <n v="13"/>
    <n v="75"/>
    <n v="0"/>
    <n v="16103"/>
  </r>
  <r>
    <x v="158"/>
    <s v="OR"/>
    <n v="23"/>
    <n v="37"/>
    <n v="0"/>
    <n v="6316"/>
  </r>
  <r>
    <x v="158"/>
    <s v="PA"/>
    <n v="179"/>
    <n v="362"/>
    <n v="8"/>
    <n v="65859"/>
  </r>
  <r>
    <x v="158"/>
    <s v="PR"/>
    <n v="1"/>
    <n v="0"/>
    <n v="0"/>
    <n v="115"/>
  </r>
  <r>
    <x v="158"/>
    <s v="RI"/>
    <n v="2"/>
    <n v="31"/>
    <n v="0"/>
    <n v="6864"/>
  </r>
  <r>
    <x v="158"/>
    <s v="SC"/>
    <n v="45"/>
    <n v="56"/>
    <n v="0"/>
    <n v="16290"/>
  </r>
  <r>
    <x v="158"/>
    <s v="SD"/>
    <n v="1"/>
    <n v="26"/>
    <n v="0"/>
    <n v="4888"/>
  </r>
  <r>
    <x v="158"/>
    <s v="TN"/>
    <n v="63"/>
    <n v="143"/>
    <n v="1"/>
    <n v="24899"/>
  </r>
  <r>
    <x v="158"/>
    <s v="TX"/>
    <n v="136"/>
    <n v="270"/>
    <n v="3"/>
    <n v="83427"/>
  </r>
  <r>
    <x v="158"/>
    <s v="UT"/>
    <n v="19"/>
    <n v="25"/>
    <n v="0"/>
    <n v="5454"/>
  </r>
  <r>
    <x v="158"/>
    <s v="VA"/>
    <n v="45"/>
    <n v="110"/>
    <n v="0"/>
    <n v="27071"/>
  </r>
  <r>
    <x v="158"/>
    <s v="VT"/>
    <n v="7"/>
    <n v="11"/>
    <n v="0"/>
    <n v="2280"/>
  </r>
  <r>
    <x v="158"/>
    <s v="WA"/>
    <n v="55"/>
    <n v="49"/>
    <n v="1"/>
    <n v="13364"/>
  </r>
  <r>
    <x v="158"/>
    <s v="WI"/>
    <n v="55"/>
    <n v="109"/>
    <n v="0"/>
    <n v="17200"/>
  </r>
  <r>
    <x v="158"/>
    <s v="WV"/>
    <n v="12"/>
    <n v="51"/>
    <n v="0"/>
    <n v="9230"/>
  </r>
  <r>
    <x v="158"/>
    <s v="WY"/>
    <n v="1"/>
    <n v="11"/>
    <n v="0"/>
    <n v="1979"/>
  </r>
  <r>
    <x v="159"/>
    <s v="AK"/>
    <n v="7"/>
    <n v="4"/>
    <n v="0"/>
    <n v="745"/>
  </r>
  <r>
    <x v="159"/>
    <s v="AL"/>
    <n v="34"/>
    <n v="76"/>
    <n v="0"/>
    <n v="20938"/>
  </r>
  <r>
    <x v="159"/>
    <s v="AR"/>
    <n v="18"/>
    <n v="50"/>
    <n v="1"/>
    <n v="16906"/>
  </r>
  <r>
    <x v="159"/>
    <s v="AZ"/>
    <n v="21"/>
    <n v="42"/>
    <n v="0"/>
    <n v="11073"/>
  </r>
  <r>
    <x v="159"/>
    <s v="CA"/>
    <n v="275"/>
    <n v="150"/>
    <n v="3"/>
    <n v="93761"/>
  </r>
  <r>
    <x v="159"/>
    <s v="CO"/>
    <n v="23"/>
    <n v="76"/>
    <n v="3"/>
    <n v="14609"/>
  </r>
  <r>
    <x v="159"/>
    <s v="CT"/>
    <n v="19"/>
    <n v="90"/>
    <n v="0"/>
    <n v="20263"/>
  </r>
  <r>
    <x v="159"/>
    <s v="DC"/>
    <n v="1"/>
    <n v="6"/>
    <n v="0"/>
    <n v="1964"/>
  </r>
  <r>
    <x v="159"/>
    <s v="DE"/>
    <n v="0"/>
    <n v="15"/>
    <n v="0"/>
    <n v="3842"/>
  </r>
  <r>
    <x v="159"/>
    <s v="FL"/>
    <n v="241"/>
    <n v="215"/>
    <n v="4"/>
    <n v="70391"/>
  </r>
  <r>
    <x v="159"/>
    <s v="GA"/>
    <n v="44"/>
    <n v="88"/>
    <n v="0"/>
    <n v="29818"/>
  </r>
  <r>
    <x v="159"/>
    <s v="GU"/>
    <n v="0"/>
    <n v="0"/>
    <n v="0"/>
    <n v="20"/>
  </r>
  <r>
    <x v="159"/>
    <s v="HI"/>
    <n v="58"/>
    <n v="23"/>
    <n v="2"/>
    <n v="3177"/>
  </r>
  <r>
    <x v="159"/>
    <s v="IA"/>
    <n v="25"/>
    <n v="120"/>
    <n v="0"/>
    <n v="19903"/>
  </r>
  <r>
    <x v="159"/>
    <s v="ID"/>
    <n v="12"/>
    <n v="12"/>
    <n v="1"/>
    <n v="3945"/>
  </r>
  <r>
    <x v="159"/>
    <s v="IL"/>
    <n v="80"/>
    <n v="206"/>
    <n v="1"/>
    <n v="60202"/>
  </r>
  <r>
    <x v="159"/>
    <s v="IN"/>
    <n v="88"/>
    <n v="162"/>
    <n v="6"/>
    <n v="35565"/>
  </r>
  <r>
    <x v="159"/>
    <s v="KS"/>
    <n v="14"/>
    <n v="65"/>
    <n v="0"/>
    <n v="14853"/>
  </r>
  <r>
    <x v="159"/>
    <s v="KY"/>
    <n v="25"/>
    <n v="119"/>
    <n v="0"/>
    <n v="20523"/>
  </r>
  <r>
    <x v="159"/>
    <s v="LA"/>
    <n v="27"/>
    <n v="94"/>
    <n v="0"/>
    <n v="23479"/>
  </r>
  <r>
    <x v="159"/>
    <s v="MA"/>
    <n v="136"/>
    <n v="168"/>
    <n v="1"/>
    <n v="32573"/>
  </r>
  <r>
    <x v="159"/>
    <s v="MD"/>
    <n v="36"/>
    <n v="76"/>
    <n v="0"/>
    <n v="22452"/>
  </r>
  <r>
    <x v="159"/>
    <s v="ME"/>
    <n v="20"/>
    <n v="34"/>
    <n v="0"/>
    <n v="5169"/>
  </r>
  <r>
    <x v="159"/>
    <s v="MI"/>
    <n v="80"/>
    <n v="151"/>
    <n v="1"/>
    <n v="33073"/>
  </r>
  <r>
    <x v="159"/>
    <s v="MN"/>
    <n v="13"/>
    <n v="130"/>
    <n v="1"/>
    <n v="19955"/>
  </r>
  <r>
    <x v="159"/>
    <s v="MO"/>
    <n v="30"/>
    <n v="143"/>
    <n v="2"/>
    <n v="34759"/>
  </r>
  <r>
    <x v="159"/>
    <s v="MS"/>
    <n v="33"/>
    <n v="41"/>
    <n v="1"/>
    <n v="14621"/>
  </r>
  <r>
    <x v="159"/>
    <s v="MT"/>
    <n v="0"/>
    <n v="8"/>
    <n v="0"/>
    <n v="3255"/>
  </r>
  <r>
    <x v="159"/>
    <s v="NC"/>
    <n v="81"/>
    <n v="110"/>
    <n v="2"/>
    <n v="34679"/>
  </r>
  <r>
    <x v="159"/>
    <s v="ND"/>
    <n v="20"/>
    <n v="24"/>
    <n v="0"/>
    <n v="4604"/>
  </r>
  <r>
    <x v="159"/>
    <s v="NE"/>
    <n v="29"/>
    <n v="56"/>
    <n v="0"/>
    <n v="9945"/>
  </r>
  <r>
    <x v="159"/>
    <s v="NH"/>
    <n v="12"/>
    <n v="44"/>
    <n v="0"/>
    <n v="5653"/>
  </r>
  <r>
    <x v="159"/>
    <s v="NJ"/>
    <n v="180"/>
    <n v="85"/>
    <n v="1"/>
    <n v="38861"/>
  </r>
  <r>
    <x v="159"/>
    <s v="NM"/>
    <n v="0"/>
    <n v="31"/>
    <n v="0"/>
    <n v="5287"/>
  </r>
  <r>
    <x v="159"/>
    <s v="NV"/>
    <n v="12"/>
    <n v="10"/>
    <n v="0"/>
    <n v="5584"/>
  </r>
  <r>
    <x v="159"/>
    <s v="NY"/>
    <n v="145"/>
    <n v="390"/>
    <n v="3"/>
    <n v="96092"/>
  </r>
  <r>
    <x v="159"/>
    <s v="OH"/>
    <n v="80"/>
    <n v="311"/>
    <n v="2"/>
    <n v="65387"/>
  </r>
  <r>
    <x v="159"/>
    <s v="OK"/>
    <n v="35"/>
    <n v="65"/>
    <n v="0"/>
    <n v="16063"/>
  </r>
  <r>
    <x v="159"/>
    <s v="OR"/>
    <n v="46"/>
    <n v="37"/>
    <n v="0"/>
    <n v="6358"/>
  </r>
  <r>
    <x v="159"/>
    <s v="PA"/>
    <n v="112"/>
    <n v="364"/>
    <n v="2"/>
    <n v="66811"/>
  </r>
  <r>
    <x v="159"/>
    <s v="PR"/>
    <n v="1"/>
    <n v="0"/>
    <n v="0"/>
    <n v="104"/>
  </r>
  <r>
    <x v="159"/>
    <s v="RI"/>
    <n v="15"/>
    <n v="26"/>
    <n v="1"/>
    <n v="6765"/>
  </r>
  <r>
    <x v="159"/>
    <s v="SC"/>
    <n v="48"/>
    <n v="47"/>
    <n v="1"/>
    <n v="16331"/>
  </r>
  <r>
    <x v="159"/>
    <s v="SD"/>
    <n v="0"/>
    <n v="33"/>
    <n v="0"/>
    <n v="4896"/>
  </r>
  <r>
    <x v="159"/>
    <s v="TN"/>
    <n v="49"/>
    <n v="153"/>
    <n v="1"/>
    <n v="24253"/>
  </r>
  <r>
    <x v="159"/>
    <s v="TX"/>
    <n v="89"/>
    <n v="274"/>
    <n v="9"/>
    <n v="85604"/>
  </r>
  <r>
    <x v="159"/>
    <s v="UT"/>
    <n v="6"/>
    <n v="25"/>
    <n v="0"/>
    <n v="5385"/>
  </r>
  <r>
    <x v="159"/>
    <s v="VA"/>
    <n v="62"/>
    <n v="106"/>
    <n v="0"/>
    <n v="27063"/>
  </r>
  <r>
    <x v="159"/>
    <s v="VT"/>
    <n v="43"/>
    <n v="4"/>
    <n v="0"/>
    <n v="2205"/>
  </r>
  <r>
    <x v="159"/>
    <s v="WA"/>
    <n v="101"/>
    <n v="61"/>
    <n v="0"/>
    <n v="13326"/>
  </r>
  <r>
    <x v="159"/>
    <s v="WI"/>
    <n v="31"/>
    <n v="112"/>
    <n v="2"/>
    <n v="17261"/>
  </r>
  <r>
    <x v="159"/>
    <s v="WV"/>
    <n v="15"/>
    <n v="51"/>
    <n v="0"/>
    <n v="9254"/>
  </r>
  <r>
    <x v="159"/>
    <s v="WY"/>
    <n v="0"/>
    <n v="5"/>
    <n v="0"/>
    <n v="1980"/>
  </r>
  <r>
    <x v="160"/>
    <s v="AK"/>
    <n v="1"/>
    <n v="4"/>
    <n v="0"/>
    <n v="740"/>
  </r>
  <r>
    <x v="160"/>
    <s v="AL"/>
    <n v="6"/>
    <n v="76"/>
    <n v="0"/>
    <n v="20918"/>
  </r>
  <r>
    <x v="160"/>
    <s v="AR"/>
    <n v="24"/>
    <n v="66"/>
    <n v="1"/>
    <n v="15947"/>
  </r>
  <r>
    <x v="160"/>
    <s v="AZ"/>
    <n v="49"/>
    <n v="32"/>
    <n v="1"/>
    <n v="10930"/>
  </r>
  <r>
    <x v="160"/>
    <s v="CA"/>
    <n v="231"/>
    <n v="137"/>
    <n v="5"/>
    <n v="94781"/>
  </r>
  <r>
    <x v="160"/>
    <s v="CO"/>
    <n v="70"/>
    <n v="60"/>
    <n v="0"/>
    <n v="14563"/>
  </r>
  <r>
    <x v="160"/>
    <s v="CT"/>
    <n v="41"/>
    <n v="88"/>
    <n v="0"/>
    <n v="19550"/>
  </r>
  <r>
    <x v="160"/>
    <s v="DC"/>
    <n v="7"/>
    <n v="4"/>
    <n v="0"/>
    <n v="1960"/>
  </r>
  <r>
    <x v="160"/>
    <s v="DE"/>
    <n v="0"/>
    <n v="14"/>
    <n v="0"/>
    <n v="3865"/>
  </r>
  <r>
    <x v="160"/>
    <s v="FL"/>
    <n v="265"/>
    <n v="194"/>
    <n v="2"/>
    <n v="70403"/>
  </r>
  <r>
    <x v="160"/>
    <s v="GA"/>
    <n v="86"/>
    <n v="81"/>
    <n v="0"/>
    <n v="29949"/>
  </r>
  <r>
    <x v="160"/>
    <s v="GU"/>
    <n v="0"/>
    <n v="0"/>
    <n v="0"/>
    <n v="20"/>
  </r>
  <r>
    <x v="160"/>
    <s v="HI"/>
    <n v="28"/>
    <n v="13"/>
    <n v="1"/>
    <n v="3189"/>
  </r>
  <r>
    <x v="160"/>
    <s v="IA"/>
    <n v="8"/>
    <n v="96"/>
    <n v="1"/>
    <n v="20457"/>
  </r>
  <r>
    <x v="160"/>
    <s v="ID"/>
    <n v="6"/>
    <n v="20"/>
    <n v="0"/>
    <n v="3893"/>
  </r>
  <r>
    <x v="160"/>
    <s v="IL"/>
    <n v="111"/>
    <n v="206"/>
    <n v="1"/>
    <n v="60218"/>
  </r>
  <r>
    <x v="160"/>
    <s v="IN"/>
    <n v="43"/>
    <n v="166"/>
    <n v="3"/>
    <n v="36374"/>
  </r>
  <r>
    <x v="160"/>
    <s v="KS"/>
    <n v="21"/>
    <n v="91"/>
    <n v="1"/>
    <n v="14784"/>
  </r>
  <r>
    <x v="160"/>
    <s v="KY"/>
    <n v="10"/>
    <n v="108"/>
    <n v="2"/>
    <n v="20752"/>
  </r>
  <r>
    <x v="160"/>
    <s v="LA"/>
    <n v="59"/>
    <n v="76"/>
    <n v="2"/>
    <n v="23494"/>
  </r>
  <r>
    <x v="160"/>
    <s v="MA"/>
    <n v="123"/>
    <n v="159"/>
    <n v="0"/>
    <n v="32439"/>
  </r>
  <r>
    <x v="160"/>
    <s v="MD"/>
    <n v="26"/>
    <n v="84"/>
    <n v="0"/>
    <n v="22531"/>
  </r>
  <r>
    <x v="160"/>
    <s v="ME"/>
    <n v="33"/>
    <n v="37"/>
    <n v="0"/>
    <n v="5218"/>
  </r>
  <r>
    <x v="160"/>
    <s v="MI"/>
    <n v="93"/>
    <n v="168"/>
    <n v="1"/>
    <n v="33011"/>
  </r>
  <r>
    <x v="160"/>
    <s v="MN"/>
    <n v="13"/>
    <n v="124"/>
    <n v="3"/>
    <n v="19939"/>
  </r>
  <r>
    <x v="160"/>
    <s v="MO"/>
    <n v="27"/>
    <n v="135"/>
    <n v="0"/>
    <n v="34777"/>
  </r>
  <r>
    <x v="160"/>
    <s v="MS"/>
    <n v="77"/>
    <n v="42"/>
    <n v="2"/>
    <n v="14623"/>
  </r>
  <r>
    <x v="160"/>
    <s v="MT"/>
    <n v="0"/>
    <n v="9"/>
    <n v="0"/>
    <n v="3262"/>
  </r>
  <r>
    <x v="160"/>
    <s v="NC"/>
    <n v="175"/>
    <n v="122"/>
    <n v="0"/>
    <n v="34706"/>
  </r>
  <r>
    <x v="160"/>
    <s v="ND"/>
    <n v="6"/>
    <n v="29"/>
    <n v="1"/>
    <n v="4610"/>
  </r>
  <r>
    <x v="160"/>
    <s v="NE"/>
    <n v="7"/>
    <n v="66"/>
    <n v="0"/>
    <n v="9933"/>
  </r>
  <r>
    <x v="160"/>
    <s v="NH"/>
    <n v="48"/>
    <n v="27"/>
    <n v="0"/>
    <n v="5667"/>
  </r>
  <r>
    <x v="160"/>
    <s v="NJ"/>
    <n v="112"/>
    <n v="91"/>
    <n v="2"/>
    <n v="39115"/>
  </r>
  <r>
    <x v="160"/>
    <s v="NM"/>
    <n v="34"/>
    <n v="64"/>
    <n v="0"/>
    <n v="5307"/>
  </r>
  <r>
    <x v="160"/>
    <s v="NV"/>
    <n v="16"/>
    <n v="14"/>
    <n v="0"/>
    <n v="5606"/>
  </r>
  <r>
    <x v="160"/>
    <s v="NY"/>
    <n v="125"/>
    <n v="409"/>
    <n v="3"/>
    <n v="96060"/>
  </r>
  <r>
    <x v="160"/>
    <s v="OH"/>
    <n v="71"/>
    <n v="346"/>
    <n v="1"/>
    <n v="65971"/>
  </r>
  <r>
    <x v="160"/>
    <s v="OK"/>
    <n v="13"/>
    <n v="93"/>
    <n v="1"/>
    <n v="16179"/>
  </r>
  <r>
    <x v="160"/>
    <s v="OR"/>
    <n v="65"/>
    <n v="27"/>
    <n v="1"/>
    <n v="6416"/>
  </r>
  <r>
    <x v="160"/>
    <s v="PA"/>
    <n v="130"/>
    <n v="380"/>
    <n v="5"/>
    <n v="66180"/>
  </r>
  <r>
    <x v="160"/>
    <s v="PR"/>
    <n v="0"/>
    <n v="0"/>
    <n v="0"/>
    <n v="94"/>
  </r>
  <r>
    <x v="160"/>
    <s v="RI"/>
    <n v="23"/>
    <n v="30"/>
    <n v="1"/>
    <n v="6862"/>
  </r>
  <r>
    <x v="160"/>
    <s v="SC"/>
    <n v="39"/>
    <n v="63"/>
    <n v="0"/>
    <n v="16405"/>
  </r>
  <r>
    <x v="160"/>
    <s v="SD"/>
    <n v="0"/>
    <n v="25"/>
    <n v="0"/>
    <n v="4878"/>
  </r>
  <r>
    <x v="160"/>
    <s v="TN"/>
    <n v="34"/>
    <n v="150"/>
    <n v="0"/>
    <n v="24510"/>
  </r>
  <r>
    <x v="160"/>
    <s v="TX"/>
    <n v="113"/>
    <n v="250"/>
    <n v="2"/>
    <n v="84107"/>
  </r>
  <r>
    <x v="160"/>
    <s v="UT"/>
    <n v="14"/>
    <n v="22"/>
    <n v="0"/>
    <n v="5431"/>
  </r>
  <r>
    <x v="160"/>
    <s v="VA"/>
    <n v="30"/>
    <n v="110"/>
    <n v="0"/>
    <n v="27118"/>
  </r>
  <r>
    <x v="160"/>
    <s v="VT"/>
    <n v="19"/>
    <n v="6"/>
    <n v="0"/>
    <n v="2338"/>
  </r>
  <r>
    <x v="160"/>
    <s v="WA"/>
    <n v="72"/>
    <n v="53"/>
    <n v="0"/>
    <n v="13410"/>
  </r>
  <r>
    <x v="160"/>
    <s v="WI"/>
    <n v="47"/>
    <n v="119"/>
    <n v="3"/>
    <n v="17237"/>
  </r>
  <r>
    <x v="160"/>
    <s v="WV"/>
    <n v="0"/>
    <n v="38"/>
    <n v="0"/>
    <n v="9288"/>
  </r>
  <r>
    <x v="160"/>
    <s v="WY"/>
    <n v="0"/>
    <n v="10"/>
    <n v="0"/>
    <n v="1976"/>
  </r>
  <r>
    <x v="161"/>
    <s v="AK"/>
    <n v="1"/>
    <n v="4"/>
    <n v="0"/>
    <n v="733"/>
  </r>
  <r>
    <x v="161"/>
    <s v="AL"/>
    <n v="40"/>
    <n v="80"/>
    <n v="2"/>
    <n v="20959"/>
  </r>
  <r>
    <x v="161"/>
    <s v="AR"/>
    <n v="17"/>
    <n v="46"/>
    <n v="0"/>
    <n v="15946"/>
  </r>
  <r>
    <x v="161"/>
    <s v="AZ"/>
    <n v="55"/>
    <n v="43"/>
    <n v="0"/>
    <n v="10956"/>
  </r>
  <r>
    <x v="161"/>
    <s v="CA"/>
    <n v="313"/>
    <n v="166"/>
    <n v="3"/>
    <n v="94904"/>
  </r>
  <r>
    <x v="161"/>
    <s v="CO"/>
    <n v="13"/>
    <n v="61"/>
    <n v="1"/>
    <n v="14730"/>
  </r>
  <r>
    <x v="161"/>
    <s v="CT"/>
    <n v="40"/>
    <n v="79"/>
    <n v="0"/>
    <n v="19593"/>
  </r>
  <r>
    <x v="161"/>
    <s v="DC"/>
    <n v="0"/>
    <n v="1"/>
    <n v="0"/>
    <n v="1966"/>
  </r>
  <r>
    <x v="161"/>
    <s v="DE"/>
    <n v="4"/>
    <n v="21"/>
    <n v="0"/>
    <n v="3816"/>
  </r>
  <r>
    <x v="161"/>
    <s v="FL"/>
    <n v="372"/>
    <n v="202"/>
    <n v="5"/>
    <n v="71545"/>
  </r>
  <r>
    <x v="161"/>
    <s v="GA"/>
    <n v="60"/>
    <n v="82"/>
    <n v="0"/>
    <n v="29854"/>
  </r>
  <r>
    <x v="161"/>
    <s v="GU"/>
    <n v="0"/>
    <n v="0"/>
    <n v="0"/>
    <n v="20"/>
  </r>
  <r>
    <x v="161"/>
    <s v="HI"/>
    <n v="25"/>
    <n v="16"/>
    <n v="0"/>
    <n v="3200"/>
  </r>
  <r>
    <x v="161"/>
    <s v="IA"/>
    <n v="17"/>
    <n v="112"/>
    <n v="0"/>
    <n v="19995"/>
  </r>
  <r>
    <x v="161"/>
    <s v="ID"/>
    <n v="17"/>
    <n v="16"/>
    <n v="0"/>
    <n v="3974"/>
  </r>
  <r>
    <x v="161"/>
    <s v="IL"/>
    <n v="140"/>
    <n v="214"/>
    <n v="0"/>
    <n v="60479"/>
  </r>
  <r>
    <x v="161"/>
    <s v="IN"/>
    <n v="82"/>
    <n v="159"/>
    <n v="1"/>
    <n v="35614"/>
  </r>
  <r>
    <x v="161"/>
    <s v="KS"/>
    <n v="42"/>
    <n v="108"/>
    <n v="1"/>
    <n v="14894"/>
  </r>
  <r>
    <x v="161"/>
    <s v="KY"/>
    <n v="25"/>
    <n v="124"/>
    <n v="1"/>
    <n v="20785"/>
  </r>
  <r>
    <x v="161"/>
    <s v="LA"/>
    <n v="51"/>
    <n v="81"/>
    <n v="0"/>
    <n v="24700"/>
  </r>
  <r>
    <x v="161"/>
    <s v="MA"/>
    <n v="103"/>
    <n v="154"/>
    <n v="1"/>
    <n v="32533"/>
  </r>
  <r>
    <x v="161"/>
    <s v="MD"/>
    <n v="38"/>
    <n v="61"/>
    <n v="0"/>
    <n v="22392"/>
  </r>
  <r>
    <x v="161"/>
    <s v="ME"/>
    <n v="21"/>
    <n v="39"/>
    <n v="0"/>
    <n v="5203"/>
  </r>
  <r>
    <x v="161"/>
    <s v="MI"/>
    <n v="82"/>
    <n v="151"/>
    <n v="4"/>
    <n v="33292"/>
  </r>
  <r>
    <x v="161"/>
    <s v="MN"/>
    <n v="21"/>
    <n v="152"/>
    <n v="2"/>
    <n v="20103"/>
  </r>
  <r>
    <x v="161"/>
    <s v="MO"/>
    <n v="16"/>
    <n v="141"/>
    <n v="0"/>
    <n v="34740"/>
  </r>
  <r>
    <x v="161"/>
    <s v="MS"/>
    <n v="112"/>
    <n v="45"/>
    <n v="1"/>
    <n v="14621"/>
  </r>
  <r>
    <x v="161"/>
    <s v="MT"/>
    <n v="0"/>
    <n v="10"/>
    <n v="0"/>
    <n v="3175"/>
  </r>
  <r>
    <x v="161"/>
    <s v="NC"/>
    <n v="53"/>
    <n v="145"/>
    <n v="1"/>
    <n v="34606"/>
  </r>
  <r>
    <x v="161"/>
    <s v="ND"/>
    <n v="13"/>
    <n v="27"/>
    <n v="0"/>
    <n v="4608"/>
  </r>
  <r>
    <x v="161"/>
    <s v="NE"/>
    <n v="6"/>
    <n v="64"/>
    <n v="1"/>
    <n v="9889"/>
  </r>
  <r>
    <x v="161"/>
    <s v="NH"/>
    <n v="20"/>
    <n v="27"/>
    <n v="0"/>
    <n v="5709"/>
  </r>
  <r>
    <x v="161"/>
    <s v="NJ"/>
    <n v="100"/>
    <n v="88"/>
    <n v="3"/>
    <n v="39554"/>
  </r>
  <r>
    <x v="161"/>
    <s v="NM"/>
    <n v="70"/>
    <n v="39"/>
    <n v="1"/>
    <n v="5328"/>
  </r>
  <r>
    <x v="161"/>
    <s v="NV"/>
    <n v="18"/>
    <n v="18"/>
    <n v="2"/>
    <n v="5593"/>
  </r>
  <r>
    <x v="161"/>
    <s v="NY"/>
    <n v="132"/>
    <n v="372"/>
    <n v="7"/>
    <n v="96336"/>
  </r>
  <r>
    <x v="161"/>
    <s v="OH"/>
    <n v="193"/>
    <n v="310"/>
    <n v="6"/>
    <n v="65502"/>
  </r>
  <r>
    <x v="161"/>
    <s v="OK"/>
    <n v="3"/>
    <n v="69"/>
    <n v="1"/>
    <n v="16072"/>
  </r>
  <r>
    <x v="161"/>
    <s v="OR"/>
    <n v="16"/>
    <n v="33"/>
    <n v="1"/>
    <n v="6324"/>
  </r>
  <r>
    <x v="161"/>
    <s v="PA"/>
    <n v="148"/>
    <n v="347"/>
    <n v="4"/>
    <n v="65941"/>
  </r>
  <r>
    <x v="161"/>
    <s v="PR"/>
    <n v="0"/>
    <n v="0"/>
    <n v="0"/>
    <n v="109"/>
  </r>
  <r>
    <x v="161"/>
    <s v="RI"/>
    <n v="10"/>
    <n v="31"/>
    <n v="0"/>
    <n v="6915"/>
  </r>
  <r>
    <x v="161"/>
    <s v="SC"/>
    <n v="20"/>
    <n v="62"/>
    <n v="3"/>
    <n v="16531"/>
  </r>
  <r>
    <x v="161"/>
    <s v="SD"/>
    <n v="3"/>
    <n v="35"/>
    <n v="0"/>
    <n v="4826"/>
  </r>
  <r>
    <x v="161"/>
    <s v="TN"/>
    <n v="24"/>
    <n v="130"/>
    <n v="1"/>
    <n v="24511"/>
  </r>
  <r>
    <x v="161"/>
    <s v="TX"/>
    <n v="79"/>
    <n v="265"/>
    <n v="2"/>
    <n v="83649"/>
  </r>
  <r>
    <x v="161"/>
    <s v="UT"/>
    <n v="12"/>
    <n v="27"/>
    <n v="1"/>
    <n v="5519"/>
  </r>
  <r>
    <x v="161"/>
    <s v="VA"/>
    <n v="84"/>
    <n v="125"/>
    <n v="1"/>
    <n v="27320"/>
  </r>
  <r>
    <x v="161"/>
    <s v="VT"/>
    <n v="2"/>
    <n v="19"/>
    <n v="4"/>
    <n v="2350"/>
  </r>
  <r>
    <x v="161"/>
    <s v="WA"/>
    <n v="54"/>
    <n v="64"/>
    <n v="2"/>
    <n v="13379"/>
  </r>
  <r>
    <x v="161"/>
    <s v="WI"/>
    <n v="33"/>
    <n v="112"/>
    <n v="0"/>
    <n v="17335"/>
  </r>
  <r>
    <x v="161"/>
    <s v="WV"/>
    <n v="25"/>
    <n v="48"/>
    <n v="0"/>
    <n v="9278"/>
  </r>
  <r>
    <x v="161"/>
    <s v="WY"/>
    <n v="1"/>
    <n v="13"/>
    <n v="0"/>
    <n v="1992"/>
  </r>
  <r>
    <x v="162"/>
    <s v="AK"/>
    <n v="6"/>
    <n v="5"/>
    <n v="0"/>
    <n v="731"/>
  </r>
  <r>
    <x v="162"/>
    <s v="AL"/>
    <n v="84"/>
    <n v="67"/>
    <n v="0"/>
    <n v="20875"/>
  </r>
  <r>
    <x v="162"/>
    <s v="AR"/>
    <n v="19"/>
    <n v="68"/>
    <n v="0"/>
    <n v="16005"/>
  </r>
  <r>
    <x v="162"/>
    <s v="AZ"/>
    <n v="42"/>
    <n v="47"/>
    <n v="1"/>
    <n v="11066"/>
  </r>
  <r>
    <x v="162"/>
    <s v="CA"/>
    <n v="301"/>
    <n v="138"/>
    <n v="4"/>
    <n v="95614"/>
  </r>
  <r>
    <x v="162"/>
    <s v="CO"/>
    <n v="15"/>
    <n v="55"/>
    <n v="0"/>
    <n v="14660"/>
  </r>
  <r>
    <x v="162"/>
    <s v="CT"/>
    <n v="14"/>
    <n v="79"/>
    <n v="0"/>
    <n v="19679"/>
  </r>
  <r>
    <x v="162"/>
    <s v="DC"/>
    <n v="0"/>
    <n v="3"/>
    <n v="0"/>
    <n v="1960"/>
  </r>
  <r>
    <x v="162"/>
    <s v="DE"/>
    <n v="36"/>
    <n v="18"/>
    <n v="0"/>
    <n v="3819"/>
  </r>
  <r>
    <x v="162"/>
    <s v="FL"/>
    <n v="426"/>
    <n v="206"/>
    <n v="5"/>
    <n v="71165"/>
  </r>
  <r>
    <x v="162"/>
    <s v="GA"/>
    <n v="80"/>
    <n v="91"/>
    <n v="0"/>
    <n v="30104"/>
  </r>
  <r>
    <x v="162"/>
    <s v="GU"/>
    <n v="0"/>
    <n v="0"/>
    <n v="0"/>
    <n v="20"/>
  </r>
  <r>
    <x v="162"/>
    <s v="HI"/>
    <n v="26"/>
    <n v="7"/>
    <n v="0"/>
    <n v="3233"/>
  </r>
  <r>
    <x v="162"/>
    <s v="IA"/>
    <n v="17"/>
    <n v="134"/>
    <n v="0"/>
    <n v="20015"/>
  </r>
  <r>
    <x v="162"/>
    <s v="ID"/>
    <n v="9"/>
    <n v="15"/>
    <n v="1"/>
    <n v="3971"/>
  </r>
  <r>
    <x v="162"/>
    <s v="IL"/>
    <n v="78"/>
    <n v="207"/>
    <n v="1"/>
    <n v="60136"/>
  </r>
  <r>
    <x v="162"/>
    <s v="IN"/>
    <n v="83"/>
    <n v="178"/>
    <n v="3"/>
    <n v="35561"/>
  </r>
  <r>
    <x v="162"/>
    <s v="KS"/>
    <n v="11"/>
    <n v="77"/>
    <n v="4"/>
    <n v="14816"/>
  </r>
  <r>
    <x v="162"/>
    <s v="KY"/>
    <n v="65"/>
    <n v="103"/>
    <n v="2"/>
    <n v="20762"/>
  </r>
  <r>
    <x v="162"/>
    <s v="LA"/>
    <n v="57"/>
    <n v="79"/>
    <n v="1"/>
    <n v="23451"/>
  </r>
  <r>
    <x v="162"/>
    <s v="MA"/>
    <n v="143"/>
    <n v="159"/>
    <n v="0"/>
    <n v="32571"/>
  </r>
  <r>
    <x v="162"/>
    <s v="MD"/>
    <n v="80"/>
    <n v="57"/>
    <n v="0"/>
    <n v="23770"/>
  </r>
  <r>
    <x v="162"/>
    <s v="ME"/>
    <n v="13"/>
    <n v="36"/>
    <n v="1"/>
    <n v="5192"/>
  </r>
  <r>
    <x v="162"/>
    <s v="MI"/>
    <n v="33"/>
    <n v="150"/>
    <n v="3"/>
    <n v="33272"/>
  </r>
  <r>
    <x v="162"/>
    <s v="MN"/>
    <n v="46"/>
    <n v="118"/>
    <n v="3"/>
    <n v="20141"/>
  </r>
  <r>
    <x v="162"/>
    <s v="MO"/>
    <n v="15"/>
    <n v="178"/>
    <n v="10"/>
    <n v="34702"/>
  </r>
  <r>
    <x v="162"/>
    <s v="MS"/>
    <n v="28"/>
    <n v="46"/>
    <n v="0"/>
    <n v="14636"/>
  </r>
  <r>
    <x v="162"/>
    <s v="MT"/>
    <n v="0"/>
    <n v="19"/>
    <n v="0"/>
    <n v="3258"/>
  </r>
  <r>
    <x v="162"/>
    <s v="NC"/>
    <n v="45"/>
    <n v="114"/>
    <n v="3"/>
    <n v="34575"/>
  </r>
  <r>
    <x v="162"/>
    <s v="ND"/>
    <n v="1"/>
    <n v="35"/>
    <n v="0"/>
    <n v="4602"/>
  </r>
  <r>
    <x v="162"/>
    <s v="NE"/>
    <n v="1"/>
    <n v="49"/>
    <n v="0"/>
    <n v="9954"/>
  </r>
  <r>
    <x v="162"/>
    <s v="NH"/>
    <n v="4"/>
    <n v="28"/>
    <n v="0"/>
    <n v="5706"/>
  </r>
  <r>
    <x v="162"/>
    <s v="NJ"/>
    <n v="74"/>
    <n v="92"/>
    <n v="1"/>
    <n v="38991"/>
  </r>
  <r>
    <x v="162"/>
    <s v="NM"/>
    <n v="23"/>
    <n v="38"/>
    <n v="1"/>
    <n v="5208"/>
  </r>
  <r>
    <x v="162"/>
    <s v="NV"/>
    <n v="25"/>
    <n v="17"/>
    <n v="0"/>
    <n v="5579"/>
  </r>
  <r>
    <x v="162"/>
    <s v="NY"/>
    <n v="129"/>
    <n v="399"/>
    <n v="2"/>
    <n v="96160"/>
  </r>
  <r>
    <x v="162"/>
    <s v="OH"/>
    <n v="93"/>
    <n v="266"/>
    <n v="5"/>
    <n v="65518"/>
  </r>
  <r>
    <x v="162"/>
    <s v="OK"/>
    <n v="24"/>
    <n v="57"/>
    <n v="0"/>
    <n v="16060"/>
  </r>
  <r>
    <x v="162"/>
    <s v="OR"/>
    <n v="42"/>
    <n v="29"/>
    <n v="0"/>
    <n v="6384"/>
  </r>
  <r>
    <x v="162"/>
    <s v="PA"/>
    <n v="108"/>
    <n v="375"/>
    <n v="3"/>
    <n v="66234"/>
  </r>
  <r>
    <x v="162"/>
    <s v="PR"/>
    <n v="2"/>
    <n v="1"/>
    <n v="0"/>
    <n v="116"/>
  </r>
  <r>
    <x v="162"/>
    <s v="RI"/>
    <n v="40"/>
    <n v="30"/>
    <n v="0"/>
    <n v="6800"/>
  </r>
  <r>
    <x v="162"/>
    <s v="SC"/>
    <n v="34"/>
    <n v="59"/>
    <n v="0"/>
    <n v="16601"/>
  </r>
  <r>
    <x v="162"/>
    <s v="SD"/>
    <n v="1"/>
    <n v="24"/>
    <n v="0"/>
    <n v="4929"/>
  </r>
  <r>
    <x v="162"/>
    <s v="TN"/>
    <n v="43"/>
    <n v="125"/>
    <n v="0"/>
    <n v="24420"/>
  </r>
  <r>
    <x v="162"/>
    <s v="TX"/>
    <n v="173"/>
    <n v="300"/>
    <n v="3"/>
    <n v="84164"/>
  </r>
  <r>
    <x v="162"/>
    <s v="UT"/>
    <n v="1"/>
    <n v="27"/>
    <n v="0"/>
    <n v="5474"/>
  </r>
  <r>
    <x v="162"/>
    <s v="VA"/>
    <n v="73"/>
    <n v="134"/>
    <n v="3"/>
    <n v="27311"/>
  </r>
  <r>
    <x v="162"/>
    <s v="VT"/>
    <n v="1"/>
    <n v="12"/>
    <n v="0"/>
    <n v="2345"/>
  </r>
  <r>
    <x v="162"/>
    <s v="WA"/>
    <n v="56"/>
    <n v="48"/>
    <n v="0"/>
    <n v="13375"/>
  </r>
  <r>
    <x v="162"/>
    <s v="WI"/>
    <n v="14"/>
    <n v="104"/>
    <n v="2"/>
    <n v="17335"/>
  </r>
  <r>
    <x v="162"/>
    <s v="WV"/>
    <n v="21"/>
    <n v="52"/>
    <n v="0"/>
    <n v="9277"/>
  </r>
  <r>
    <x v="162"/>
    <s v="WY"/>
    <n v="0"/>
    <n v="17"/>
    <n v="0"/>
    <n v="1981"/>
  </r>
  <r>
    <x v="163"/>
    <s v="AK"/>
    <n v="2"/>
    <n v="6"/>
    <n v="0"/>
    <n v="727"/>
  </r>
  <r>
    <x v="163"/>
    <s v="AL"/>
    <n v="118"/>
    <n v="90"/>
    <n v="1"/>
    <n v="20759"/>
  </r>
  <r>
    <x v="163"/>
    <s v="AR"/>
    <n v="14"/>
    <n v="70"/>
    <n v="1"/>
    <n v="15981"/>
  </r>
  <r>
    <x v="163"/>
    <s v="AZ"/>
    <n v="75"/>
    <n v="41"/>
    <n v="4"/>
    <n v="10934"/>
  </r>
  <r>
    <x v="163"/>
    <s v="CA"/>
    <n v="336"/>
    <n v="155"/>
    <n v="0"/>
    <n v="95556"/>
  </r>
  <r>
    <x v="163"/>
    <s v="CO"/>
    <n v="7"/>
    <n v="63"/>
    <n v="0"/>
    <n v="14529"/>
  </r>
  <r>
    <x v="163"/>
    <s v="CT"/>
    <n v="55"/>
    <n v="95"/>
    <n v="0"/>
    <n v="19716"/>
  </r>
  <r>
    <x v="163"/>
    <s v="DC"/>
    <n v="0"/>
    <n v="8"/>
    <n v="0"/>
    <n v="1978"/>
  </r>
  <r>
    <x v="163"/>
    <s v="DE"/>
    <n v="15"/>
    <n v="11"/>
    <n v="1"/>
    <n v="3889"/>
  </r>
  <r>
    <x v="163"/>
    <s v="FL"/>
    <n v="385"/>
    <n v="215"/>
    <n v="3"/>
    <n v="71167"/>
  </r>
  <r>
    <x v="163"/>
    <s v="GA"/>
    <n v="141"/>
    <n v="93"/>
    <n v="1"/>
    <n v="30020"/>
  </r>
  <r>
    <x v="163"/>
    <s v="GU"/>
    <n v="0"/>
    <n v="0"/>
    <n v="0"/>
    <n v="20"/>
  </r>
  <r>
    <x v="163"/>
    <s v="HI"/>
    <n v="28"/>
    <n v="19"/>
    <n v="1"/>
    <n v="3236"/>
  </r>
  <r>
    <x v="163"/>
    <s v="IA"/>
    <n v="21"/>
    <n v="101"/>
    <n v="2"/>
    <n v="19946"/>
  </r>
  <r>
    <x v="163"/>
    <s v="ID"/>
    <n v="5"/>
    <n v="10"/>
    <n v="0"/>
    <n v="3962"/>
  </r>
  <r>
    <x v="163"/>
    <s v="IL"/>
    <n v="103"/>
    <n v="232"/>
    <n v="0"/>
    <n v="61172"/>
  </r>
  <r>
    <x v="163"/>
    <s v="IN"/>
    <n v="38"/>
    <n v="137"/>
    <n v="4"/>
    <n v="35534"/>
  </r>
  <r>
    <x v="163"/>
    <s v="KS"/>
    <n v="10"/>
    <n v="66"/>
    <n v="2"/>
    <n v="14781"/>
  </r>
  <r>
    <x v="163"/>
    <s v="KY"/>
    <n v="68"/>
    <n v="104"/>
    <n v="0"/>
    <n v="20901"/>
  </r>
  <r>
    <x v="163"/>
    <s v="LA"/>
    <n v="65"/>
    <n v="102"/>
    <n v="1"/>
    <n v="23609"/>
  </r>
  <r>
    <x v="163"/>
    <s v="MA"/>
    <n v="128"/>
    <n v="150"/>
    <n v="1"/>
    <n v="32560"/>
  </r>
  <r>
    <x v="163"/>
    <s v="MD"/>
    <n v="48"/>
    <n v="68"/>
    <n v="0"/>
    <n v="22337"/>
  </r>
  <r>
    <x v="163"/>
    <s v="ME"/>
    <n v="11"/>
    <n v="36"/>
    <n v="1"/>
    <n v="5197"/>
  </r>
  <r>
    <x v="163"/>
    <s v="MI"/>
    <n v="31"/>
    <n v="141"/>
    <n v="1"/>
    <n v="33124"/>
  </r>
  <r>
    <x v="163"/>
    <s v="MN"/>
    <n v="13"/>
    <n v="136"/>
    <n v="0"/>
    <n v="19996"/>
  </r>
  <r>
    <x v="163"/>
    <s v="MO"/>
    <n v="46"/>
    <n v="149"/>
    <n v="0"/>
    <n v="34597"/>
  </r>
  <r>
    <x v="163"/>
    <s v="MS"/>
    <n v="9"/>
    <n v="44"/>
    <n v="0"/>
    <n v="14439"/>
  </r>
  <r>
    <x v="163"/>
    <s v="MT"/>
    <n v="0"/>
    <n v="20"/>
    <n v="0"/>
    <n v="3260"/>
  </r>
  <r>
    <x v="163"/>
    <s v="NC"/>
    <n v="86"/>
    <n v="122"/>
    <n v="0"/>
    <n v="34628"/>
  </r>
  <r>
    <x v="163"/>
    <s v="ND"/>
    <n v="2"/>
    <n v="26"/>
    <n v="0"/>
    <n v="4603"/>
  </r>
  <r>
    <x v="163"/>
    <s v="NE"/>
    <n v="3"/>
    <n v="45"/>
    <n v="0"/>
    <n v="9909"/>
  </r>
  <r>
    <x v="163"/>
    <s v="NH"/>
    <n v="2"/>
    <n v="39"/>
    <n v="1"/>
    <n v="5689"/>
  </r>
  <r>
    <x v="163"/>
    <s v="NJ"/>
    <n v="80"/>
    <n v="93"/>
    <n v="2"/>
    <n v="38691"/>
  </r>
  <r>
    <x v="163"/>
    <s v="NM"/>
    <n v="12"/>
    <n v="43"/>
    <n v="0"/>
    <n v="5268"/>
  </r>
  <r>
    <x v="163"/>
    <s v="NV"/>
    <n v="34"/>
    <n v="17"/>
    <n v="0"/>
    <n v="5595"/>
  </r>
  <r>
    <x v="163"/>
    <s v="NY"/>
    <n v="125"/>
    <n v="382"/>
    <n v="2"/>
    <n v="95575"/>
  </r>
  <r>
    <x v="163"/>
    <s v="OH"/>
    <n v="61"/>
    <n v="291"/>
    <n v="1"/>
    <n v="65204"/>
  </r>
  <r>
    <x v="163"/>
    <s v="OK"/>
    <n v="27"/>
    <n v="72"/>
    <n v="1"/>
    <n v="15912"/>
  </r>
  <r>
    <x v="163"/>
    <s v="OR"/>
    <n v="28"/>
    <n v="25"/>
    <n v="1"/>
    <n v="6278"/>
  </r>
  <r>
    <x v="163"/>
    <s v="PA"/>
    <n v="103"/>
    <n v="352"/>
    <n v="4"/>
    <n v="65987"/>
  </r>
  <r>
    <x v="163"/>
    <s v="PR"/>
    <n v="0"/>
    <n v="0"/>
    <n v="0"/>
    <n v="125"/>
  </r>
  <r>
    <x v="163"/>
    <s v="RI"/>
    <n v="22"/>
    <n v="31"/>
    <n v="0"/>
    <n v="6837"/>
  </r>
  <r>
    <x v="163"/>
    <s v="SC"/>
    <n v="47"/>
    <n v="60"/>
    <n v="1"/>
    <n v="16478"/>
  </r>
  <r>
    <x v="163"/>
    <s v="SD"/>
    <n v="3"/>
    <n v="27"/>
    <n v="0"/>
    <n v="4832"/>
  </r>
  <r>
    <x v="163"/>
    <s v="TN"/>
    <n v="61"/>
    <n v="153"/>
    <n v="0"/>
    <n v="24295"/>
  </r>
  <r>
    <x v="163"/>
    <s v="TX"/>
    <n v="196"/>
    <n v="224"/>
    <n v="2"/>
    <n v="84124"/>
  </r>
  <r>
    <x v="163"/>
    <s v="UT"/>
    <n v="5"/>
    <n v="13"/>
    <n v="0"/>
    <n v="5495"/>
  </r>
  <r>
    <x v="163"/>
    <s v="VA"/>
    <n v="77"/>
    <n v="131"/>
    <n v="3"/>
    <n v="27261"/>
  </r>
  <r>
    <x v="163"/>
    <s v="VT"/>
    <n v="0"/>
    <n v="11"/>
    <n v="0"/>
    <n v="2310"/>
  </r>
  <r>
    <x v="163"/>
    <s v="WA"/>
    <n v="57"/>
    <n v="48"/>
    <n v="0"/>
    <n v="13266"/>
  </r>
  <r>
    <x v="163"/>
    <s v="WI"/>
    <n v="37"/>
    <n v="99"/>
    <n v="0"/>
    <n v="17153"/>
  </r>
  <r>
    <x v="163"/>
    <s v="WV"/>
    <n v="14"/>
    <n v="34"/>
    <n v="0"/>
    <n v="9243"/>
  </r>
  <r>
    <x v="163"/>
    <s v="WY"/>
    <n v="0"/>
    <n v="11"/>
    <n v="0"/>
    <n v="1966"/>
  </r>
  <r>
    <x v="164"/>
    <s v="AK"/>
    <n v="1"/>
    <n v="6"/>
    <n v="1"/>
    <n v="727"/>
  </r>
  <r>
    <x v="164"/>
    <s v="AL"/>
    <n v="69"/>
    <n v="88"/>
    <n v="1"/>
    <n v="20754"/>
  </r>
  <r>
    <x v="164"/>
    <s v="AR"/>
    <n v="6"/>
    <n v="69"/>
    <n v="0"/>
    <n v="15885"/>
  </r>
  <r>
    <x v="164"/>
    <s v="AZ"/>
    <n v="48"/>
    <n v="37"/>
    <n v="2"/>
    <n v="10960"/>
  </r>
  <r>
    <x v="164"/>
    <s v="CA"/>
    <n v="428"/>
    <n v="159"/>
    <n v="6"/>
    <n v="95329"/>
  </r>
  <r>
    <x v="164"/>
    <s v="CO"/>
    <n v="20"/>
    <n v="53"/>
    <n v="0"/>
    <n v="14522"/>
  </r>
  <r>
    <x v="164"/>
    <s v="CT"/>
    <n v="44"/>
    <n v="68"/>
    <n v="1"/>
    <n v="19681"/>
  </r>
  <r>
    <x v="164"/>
    <s v="DC"/>
    <n v="0"/>
    <n v="5"/>
    <n v="0"/>
    <n v="1980"/>
  </r>
  <r>
    <x v="164"/>
    <s v="DE"/>
    <n v="19"/>
    <n v="18"/>
    <n v="0"/>
    <n v="3886"/>
  </r>
  <r>
    <x v="164"/>
    <s v="FL"/>
    <n v="403"/>
    <n v="193"/>
    <n v="7"/>
    <n v="70534"/>
  </r>
  <r>
    <x v="164"/>
    <s v="GA"/>
    <n v="143"/>
    <n v="66"/>
    <n v="3"/>
    <n v="30052"/>
  </r>
  <r>
    <x v="164"/>
    <s v="GU"/>
    <n v="0"/>
    <n v="0"/>
    <n v="0"/>
    <n v="20"/>
  </r>
  <r>
    <x v="164"/>
    <s v="HI"/>
    <n v="49"/>
    <n v="21"/>
    <n v="1"/>
    <n v="3241"/>
  </r>
  <r>
    <x v="164"/>
    <s v="IA"/>
    <n v="27"/>
    <n v="105"/>
    <n v="1"/>
    <n v="19917"/>
  </r>
  <r>
    <x v="164"/>
    <s v="ID"/>
    <n v="12"/>
    <n v="10"/>
    <n v="0"/>
    <n v="3938"/>
  </r>
  <r>
    <x v="164"/>
    <s v="IL"/>
    <n v="61"/>
    <n v="223"/>
    <n v="1"/>
    <n v="59928"/>
  </r>
  <r>
    <x v="164"/>
    <s v="IN"/>
    <n v="100"/>
    <n v="144"/>
    <n v="0"/>
    <n v="35670"/>
  </r>
  <r>
    <x v="164"/>
    <s v="KS"/>
    <n v="6"/>
    <n v="64"/>
    <n v="1"/>
    <n v="14787"/>
  </r>
  <r>
    <x v="164"/>
    <s v="KY"/>
    <n v="35"/>
    <n v="101"/>
    <n v="0"/>
    <n v="20805"/>
  </r>
  <r>
    <x v="164"/>
    <s v="LA"/>
    <n v="74"/>
    <n v="92"/>
    <n v="1"/>
    <n v="23589"/>
  </r>
  <r>
    <x v="164"/>
    <s v="MA"/>
    <n v="69"/>
    <n v="135"/>
    <n v="1"/>
    <n v="32511"/>
  </r>
  <r>
    <x v="164"/>
    <s v="MD"/>
    <n v="67"/>
    <n v="59"/>
    <n v="1"/>
    <n v="22233"/>
  </r>
  <r>
    <x v="164"/>
    <s v="ME"/>
    <n v="10"/>
    <n v="40"/>
    <n v="0"/>
    <n v="5231"/>
  </r>
  <r>
    <x v="164"/>
    <s v="MI"/>
    <n v="38"/>
    <n v="172"/>
    <n v="2"/>
    <n v="33246"/>
  </r>
  <r>
    <x v="164"/>
    <s v="MN"/>
    <n v="8"/>
    <n v="114"/>
    <n v="0"/>
    <n v="20065"/>
  </r>
  <r>
    <x v="164"/>
    <s v="MO"/>
    <n v="33"/>
    <n v="155"/>
    <n v="1"/>
    <n v="34668"/>
  </r>
  <r>
    <x v="164"/>
    <s v="MS"/>
    <n v="21"/>
    <n v="40"/>
    <n v="0"/>
    <n v="14663"/>
  </r>
  <r>
    <x v="164"/>
    <s v="MT"/>
    <n v="1"/>
    <n v="15"/>
    <n v="1"/>
    <n v="3263"/>
  </r>
  <r>
    <x v="164"/>
    <s v="NC"/>
    <n v="124"/>
    <n v="154"/>
    <n v="1"/>
    <n v="34905"/>
  </r>
  <r>
    <x v="164"/>
    <s v="ND"/>
    <n v="8"/>
    <n v="32"/>
    <n v="1"/>
    <n v="4599"/>
  </r>
  <r>
    <x v="164"/>
    <s v="NE"/>
    <n v="9"/>
    <n v="68"/>
    <n v="1"/>
    <n v="9867"/>
  </r>
  <r>
    <x v="164"/>
    <s v="NH"/>
    <n v="8"/>
    <n v="30"/>
    <n v="1"/>
    <n v="5712"/>
  </r>
  <r>
    <x v="164"/>
    <s v="NJ"/>
    <n v="89"/>
    <n v="84"/>
    <n v="1"/>
    <n v="38956"/>
  </r>
  <r>
    <x v="164"/>
    <s v="NM"/>
    <n v="40"/>
    <n v="39"/>
    <n v="0"/>
    <n v="5267"/>
  </r>
  <r>
    <x v="164"/>
    <s v="NV"/>
    <n v="47"/>
    <n v="22"/>
    <n v="0"/>
    <n v="5664"/>
  </r>
  <r>
    <x v="164"/>
    <s v="NY"/>
    <n v="141"/>
    <n v="371"/>
    <n v="2"/>
    <n v="96109"/>
  </r>
  <r>
    <x v="164"/>
    <s v="OH"/>
    <n v="85"/>
    <n v="307"/>
    <n v="0"/>
    <n v="65026"/>
  </r>
  <r>
    <x v="164"/>
    <s v="OK"/>
    <n v="28"/>
    <n v="81"/>
    <n v="1"/>
    <n v="16155"/>
  </r>
  <r>
    <x v="164"/>
    <s v="OR"/>
    <n v="16"/>
    <n v="23"/>
    <n v="1"/>
    <n v="6290"/>
  </r>
  <r>
    <x v="164"/>
    <s v="PA"/>
    <n v="131"/>
    <n v="308"/>
    <n v="4"/>
    <n v="66992"/>
  </r>
  <r>
    <x v="164"/>
    <s v="PR"/>
    <n v="1"/>
    <n v="0"/>
    <n v="0"/>
    <n v="91"/>
  </r>
  <r>
    <x v="164"/>
    <s v="RI"/>
    <n v="14"/>
    <n v="22"/>
    <n v="1"/>
    <n v="6750"/>
  </r>
  <r>
    <x v="164"/>
    <s v="SC"/>
    <n v="45"/>
    <n v="57"/>
    <n v="1"/>
    <n v="16466"/>
  </r>
  <r>
    <x v="164"/>
    <s v="SD"/>
    <n v="8"/>
    <n v="22"/>
    <n v="0"/>
    <n v="4911"/>
  </r>
  <r>
    <x v="164"/>
    <s v="TN"/>
    <n v="93"/>
    <n v="144"/>
    <n v="3"/>
    <n v="24325"/>
  </r>
  <r>
    <x v="164"/>
    <s v="TX"/>
    <n v="287"/>
    <n v="244"/>
    <n v="2"/>
    <n v="85008"/>
  </r>
  <r>
    <x v="164"/>
    <s v="UT"/>
    <n v="12"/>
    <n v="29"/>
    <n v="0"/>
    <n v="5438"/>
  </r>
  <r>
    <x v="164"/>
    <s v="VA"/>
    <n v="43"/>
    <n v="120"/>
    <n v="0"/>
    <n v="27258"/>
  </r>
  <r>
    <x v="164"/>
    <s v="VT"/>
    <n v="2"/>
    <n v="6"/>
    <n v="0"/>
    <n v="2332"/>
  </r>
  <r>
    <x v="164"/>
    <s v="WA"/>
    <n v="71"/>
    <n v="40"/>
    <n v="3"/>
    <n v="13368"/>
  </r>
  <r>
    <x v="164"/>
    <s v="WI"/>
    <n v="55"/>
    <n v="103"/>
    <n v="0"/>
    <n v="17157"/>
  </r>
  <r>
    <x v="164"/>
    <s v="WV"/>
    <n v="0"/>
    <n v="42"/>
    <n v="0"/>
    <n v="9251"/>
  </r>
  <r>
    <x v="164"/>
    <s v="WY"/>
    <n v="10"/>
    <n v="12"/>
    <n v="1"/>
    <n v="1937"/>
  </r>
  <r>
    <x v="165"/>
    <s v="AK"/>
    <n v="1"/>
    <n v="2"/>
    <n v="0"/>
    <n v="734"/>
  </r>
  <r>
    <x v="165"/>
    <s v="AL"/>
    <n v="76"/>
    <n v="75"/>
    <n v="0"/>
    <n v="20825"/>
  </r>
  <r>
    <x v="165"/>
    <s v="AR"/>
    <n v="40"/>
    <n v="58"/>
    <n v="0"/>
    <n v="15963"/>
  </r>
  <r>
    <x v="165"/>
    <s v="AZ"/>
    <n v="12"/>
    <n v="50"/>
    <n v="1"/>
    <n v="11081"/>
  </r>
  <r>
    <x v="165"/>
    <s v="CA"/>
    <n v="403"/>
    <n v="166"/>
    <n v="4"/>
    <n v="95362"/>
  </r>
  <r>
    <x v="165"/>
    <s v="CO"/>
    <n v="55"/>
    <n v="65"/>
    <n v="1"/>
    <n v="14760"/>
  </r>
  <r>
    <x v="165"/>
    <s v="CT"/>
    <n v="43"/>
    <n v="90"/>
    <n v="0"/>
    <n v="19687"/>
  </r>
  <r>
    <x v="165"/>
    <s v="DC"/>
    <n v="1"/>
    <n v="6"/>
    <n v="0"/>
    <n v="1991"/>
  </r>
  <r>
    <x v="165"/>
    <s v="DE"/>
    <n v="37"/>
    <n v="10"/>
    <n v="0"/>
    <n v="3890"/>
  </r>
  <r>
    <x v="165"/>
    <s v="FL"/>
    <n v="672"/>
    <n v="203"/>
    <n v="5"/>
    <n v="70894"/>
  </r>
  <r>
    <x v="165"/>
    <s v="GA"/>
    <n v="99"/>
    <n v="64"/>
    <n v="3"/>
    <n v="30104"/>
  </r>
  <r>
    <x v="165"/>
    <s v="GU"/>
    <n v="0"/>
    <n v="0"/>
    <n v="0"/>
    <n v="20"/>
  </r>
  <r>
    <x v="165"/>
    <s v="HI"/>
    <n v="9"/>
    <n v="18"/>
    <n v="0"/>
    <n v="3249"/>
  </r>
  <r>
    <x v="165"/>
    <s v="IA"/>
    <n v="54"/>
    <n v="98"/>
    <n v="0"/>
    <n v="20029"/>
  </r>
  <r>
    <x v="165"/>
    <s v="ID"/>
    <n v="22"/>
    <n v="16"/>
    <n v="0"/>
    <n v="4002"/>
  </r>
  <r>
    <x v="165"/>
    <s v="IL"/>
    <n v="61"/>
    <n v="221"/>
    <n v="1"/>
    <n v="60246"/>
  </r>
  <r>
    <x v="165"/>
    <s v="IN"/>
    <n v="101"/>
    <n v="154"/>
    <n v="3"/>
    <n v="35825"/>
  </r>
  <r>
    <x v="165"/>
    <s v="KS"/>
    <n v="61"/>
    <n v="81"/>
    <n v="0"/>
    <n v="14697"/>
  </r>
  <r>
    <x v="165"/>
    <s v="KY"/>
    <n v="48"/>
    <n v="115"/>
    <n v="0"/>
    <n v="20776"/>
  </r>
  <r>
    <x v="165"/>
    <s v="LA"/>
    <n v="95"/>
    <n v="78"/>
    <n v="4"/>
    <n v="23640"/>
  </r>
  <r>
    <x v="165"/>
    <s v="MA"/>
    <n v="122"/>
    <n v="123"/>
    <n v="1"/>
    <n v="32671"/>
  </r>
  <r>
    <x v="165"/>
    <s v="MD"/>
    <n v="43"/>
    <n v="67"/>
    <n v="0"/>
    <n v="22455"/>
  </r>
  <r>
    <x v="165"/>
    <s v="ME"/>
    <n v="9"/>
    <n v="38"/>
    <n v="1"/>
    <n v="5225"/>
  </r>
  <r>
    <x v="165"/>
    <s v="MI"/>
    <n v="45"/>
    <n v="160"/>
    <n v="1"/>
    <n v="33337"/>
  </r>
  <r>
    <x v="165"/>
    <s v="MN"/>
    <n v="22"/>
    <n v="122"/>
    <n v="1"/>
    <n v="19991"/>
  </r>
  <r>
    <x v="165"/>
    <s v="MO"/>
    <n v="54"/>
    <n v="154"/>
    <n v="0"/>
    <n v="34786"/>
  </r>
  <r>
    <x v="165"/>
    <s v="MS"/>
    <n v="30"/>
    <n v="61"/>
    <n v="2"/>
    <n v="14661"/>
  </r>
  <r>
    <x v="165"/>
    <s v="MT"/>
    <n v="5"/>
    <n v="12"/>
    <n v="0"/>
    <n v="3214"/>
  </r>
  <r>
    <x v="165"/>
    <s v="NC"/>
    <n v="131"/>
    <n v="117"/>
    <n v="1"/>
    <n v="35050"/>
  </r>
  <r>
    <x v="165"/>
    <s v="ND"/>
    <n v="15"/>
    <n v="30"/>
    <n v="0"/>
    <n v="4550"/>
  </r>
  <r>
    <x v="165"/>
    <s v="NE"/>
    <n v="11"/>
    <n v="62"/>
    <n v="0"/>
    <n v="9953"/>
  </r>
  <r>
    <x v="165"/>
    <s v="NH"/>
    <n v="40"/>
    <n v="35"/>
    <n v="1"/>
    <n v="5703"/>
  </r>
  <r>
    <x v="165"/>
    <s v="NJ"/>
    <n v="79"/>
    <n v="95"/>
    <n v="3"/>
    <n v="39060"/>
  </r>
  <r>
    <x v="165"/>
    <s v="NM"/>
    <n v="27"/>
    <n v="49"/>
    <n v="0"/>
    <n v="5344"/>
  </r>
  <r>
    <x v="165"/>
    <s v="NV"/>
    <n v="61"/>
    <n v="19"/>
    <n v="1"/>
    <n v="6012"/>
  </r>
  <r>
    <x v="165"/>
    <s v="NY"/>
    <n v="156"/>
    <n v="412"/>
    <n v="2"/>
    <n v="96260"/>
  </r>
  <r>
    <x v="165"/>
    <s v="OH"/>
    <n v="101"/>
    <n v="290"/>
    <n v="0"/>
    <n v="65808"/>
  </r>
  <r>
    <x v="165"/>
    <s v="OK"/>
    <n v="25"/>
    <n v="65"/>
    <n v="0"/>
    <n v="16218"/>
  </r>
  <r>
    <x v="165"/>
    <s v="OR"/>
    <n v="15"/>
    <n v="22"/>
    <n v="1"/>
    <n v="6384"/>
  </r>
  <r>
    <x v="165"/>
    <s v="PA"/>
    <n v="137"/>
    <n v="350"/>
    <n v="3"/>
    <n v="66420"/>
  </r>
  <r>
    <x v="165"/>
    <s v="PR"/>
    <n v="1"/>
    <n v="0"/>
    <n v="0"/>
    <n v="116"/>
  </r>
  <r>
    <x v="165"/>
    <s v="RI"/>
    <n v="6"/>
    <n v="32"/>
    <n v="0"/>
    <n v="6808"/>
  </r>
  <r>
    <x v="165"/>
    <s v="SC"/>
    <n v="30"/>
    <n v="57"/>
    <n v="3"/>
    <n v="16459"/>
  </r>
  <r>
    <x v="165"/>
    <s v="SD"/>
    <n v="6"/>
    <n v="42"/>
    <n v="1"/>
    <n v="4897"/>
  </r>
  <r>
    <x v="165"/>
    <s v="TN"/>
    <n v="94"/>
    <n v="129"/>
    <n v="1"/>
    <n v="24976"/>
  </r>
  <r>
    <x v="165"/>
    <s v="TX"/>
    <n v="214"/>
    <n v="241"/>
    <n v="2"/>
    <n v="84363"/>
  </r>
  <r>
    <x v="165"/>
    <s v="UT"/>
    <n v="10"/>
    <n v="23"/>
    <n v="0"/>
    <n v="5430"/>
  </r>
  <r>
    <x v="165"/>
    <s v="VA"/>
    <n v="70"/>
    <n v="118"/>
    <n v="2"/>
    <n v="27471"/>
  </r>
  <r>
    <x v="165"/>
    <s v="VT"/>
    <n v="0"/>
    <n v="12"/>
    <n v="0"/>
    <n v="2355"/>
  </r>
  <r>
    <x v="165"/>
    <s v="WA"/>
    <n v="91"/>
    <n v="59"/>
    <n v="1"/>
    <n v="13431"/>
  </r>
  <r>
    <x v="165"/>
    <s v="WI"/>
    <n v="18"/>
    <n v="108"/>
    <n v="0"/>
    <n v="17207"/>
  </r>
  <r>
    <x v="165"/>
    <s v="WV"/>
    <n v="8"/>
    <n v="53"/>
    <n v="0"/>
    <n v="9250"/>
  </r>
  <r>
    <x v="165"/>
    <s v="WY"/>
    <n v="3"/>
    <n v="17"/>
    <n v="0"/>
    <n v="1949"/>
  </r>
  <r>
    <x v="166"/>
    <s v="AK"/>
    <n v="2"/>
    <n v="4"/>
    <n v="0"/>
    <n v="730"/>
  </r>
  <r>
    <x v="166"/>
    <s v="AL"/>
    <n v="155"/>
    <n v="77"/>
    <n v="1"/>
    <n v="20974"/>
  </r>
  <r>
    <x v="166"/>
    <s v="AR"/>
    <n v="41"/>
    <n v="63"/>
    <n v="1"/>
    <n v="16074"/>
  </r>
  <r>
    <x v="166"/>
    <s v="AZ"/>
    <n v="15"/>
    <n v="35"/>
    <n v="1"/>
    <n v="11048"/>
  </r>
  <r>
    <x v="166"/>
    <s v="CA"/>
    <n v="484"/>
    <n v="157"/>
    <n v="6"/>
    <n v="96139"/>
  </r>
  <r>
    <x v="166"/>
    <s v="CO"/>
    <n v="43"/>
    <n v="55"/>
    <n v="2"/>
    <n v="14758"/>
  </r>
  <r>
    <x v="166"/>
    <s v="CT"/>
    <n v="68"/>
    <n v="87"/>
    <n v="1"/>
    <n v="19647"/>
  </r>
  <r>
    <x v="166"/>
    <s v="DC"/>
    <n v="4"/>
    <n v="2"/>
    <n v="0"/>
    <n v="1980"/>
  </r>
  <r>
    <x v="166"/>
    <s v="DE"/>
    <n v="6"/>
    <n v="17"/>
    <n v="0"/>
    <n v="3883"/>
  </r>
  <r>
    <x v="166"/>
    <s v="FL"/>
    <n v="570"/>
    <n v="188"/>
    <n v="3"/>
    <n v="71119"/>
  </r>
  <r>
    <x v="166"/>
    <s v="GA"/>
    <n v="200"/>
    <n v="60"/>
    <n v="2"/>
    <n v="30280"/>
  </r>
  <r>
    <x v="166"/>
    <s v="GU"/>
    <n v="0"/>
    <n v="0"/>
    <n v="0"/>
    <n v="20"/>
  </r>
  <r>
    <x v="166"/>
    <s v="HI"/>
    <n v="29"/>
    <n v="16"/>
    <n v="1"/>
    <n v="3235"/>
  </r>
  <r>
    <x v="166"/>
    <s v="IA"/>
    <n v="68"/>
    <n v="105"/>
    <n v="4"/>
    <n v="20187"/>
  </r>
  <r>
    <x v="166"/>
    <s v="ID"/>
    <n v="17"/>
    <n v="16"/>
    <n v="0"/>
    <n v="4057"/>
  </r>
  <r>
    <x v="166"/>
    <s v="IL"/>
    <n v="94"/>
    <n v="221"/>
    <n v="0"/>
    <n v="60375"/>
  </r>
  <r>
    <x v="166"/>
    <s v="IN"/>
    <n v="89"/>
    <n v="163"/>
    <n v="0"/>
    <n v="35746"/>
  </r>
  <r>
    <x v="166"/>
    <s v="KS"/>
    <n v="51"/>
    <n v="57"/>
    <n v="2"/>
    <n v="15245"/>
  </r>
  <r>
    <x v="166"/>
    <s v="KY"/>
    <n v="65"/>
    <n v="110"/>
    <n v="0"/>
    <n v="20916"/>
  </r>
  <r>
    <x v="166"/>
    <s v="LA"/>
    <n v="107"/>
    <n v="73"/>
    <n v="0"/>
    <n v="23681"/>
  </r>
  <r>
    <x v="166"/>
    <s v="MA"/>
    <n v="157"/>
    <n v="137"/>
    <n v="5"/>
    <n v="32775"/>
  </r>
  <r>
    <x v="166"/>
    <s v="MD"/>
    <n v="68"/>
    <n v="65"/>
    <n v="1"/>
    <n v="22471"/>
  </r>
  <r>
    <x v="166"/>
    <s v="ME"/>
    <n v="9"/>
    <n v="41"/>
    <n v="0"/>
    <n v="5877"/>
  </r>
  <r>
    <x v="166"/>
    <s v="MI"/>
    <n v="51"/>
    <n v="151"/>
    <n v="3"/>
    <n v="33282"/>
  </r>
  <r>
    <x v="166"/>
    <s v="MN"/>
    <n v="35"/>
    <n v="130"/>
    <n v="2"/>
    <n v="20036"/>
  </r>
  <r>
    <x v="166"/>
    <s v="MO"/>
    <n v="87"/>
    <n v="134"/>
    <n v="1"/>
    <n v="35317"/>
  </r>
  <r>
    <x v="166"/>
    <s v="MS"/>
    <n v="72"/>
    <n v="54"/>
    <n v="1"/>
    <n v="14636"/>
  </r>
  <r>
    <x v="166"/>
    <s v="MT"/>
    <n v="8"/>
    <n v="10"/>
    <n v="0"/>
    <n v="3290"/>
  </r>
  <r>
    <x v="166"/>
    <s v="NC"/>
    <n v="148"/>
    <n v="107"/>
    <n v="2"/>
    <n v="35061"/>
  </r>
  <r>
    <x v="166"/>
    <s v="ND"/>
    <n v="10"/>
    <n v="39"/>
    <n v="3"/>
    <n v="4613"/>
  </r>
  <r>
    <x v="166"/>
    <s v="NE"/>
    <n v="46"/>
    <n v="60"/>
    <n v="1"/>
    <n v="9939"/>
  </r>
  <r>
    <x v="166"/>
    <s v="NH"/>
    <n v="39"/>
    <n v="28"/>
    <n v="0"/>
    <n v="5707"/>
  </r>
  <r>
    <x v="166"/>
    <s v="NJ"/>
    <n v="97"/>
    <n v="101"/>
    <n v="3"/>
    <n v="39272"/>
  </r>
  <r>
    <x v="166"/>
    <s v="NM"/>
    <n v="5"/>
    <n v="61"/>
    <n v="0"/>
    <n v="5349"/>
  </r>
  <r>
    <x v="166"/>
    <s v="NV"/>
    <n v="37"/>
    <n v="8"/>
    <n v="1"/>
    <n v="5720"/>
  </r>
  <r>
    <x v="166"/>
    <s v="NY"/>
    <n v="264"/>
    <n v="328"/>
    <n v="0"/>
    <n v="96466"/>
  </r>
  <r>
    <x v="166"/>
    <s v="OH"/>
    <n v="129"/>
    <n v="293"/>
    <n v="2"/>
    <n v="66050"/>
  </r>
  <r>
    <x v="166"/>
    <s v="OK"/>
    <n v="29"/>
    <n v="65"/>
    <n v="1"/>
    <n v="16255"/>
  </r>
  <r>
    <x v="166"/>
    <s v="OR"/>
    <n v="6"/>
    <n v="26"/>
    <n v="0"/>
    <n v="6411"/>
  </r>
  <r>
    <x v="166"/>
    <s v="PA"/>
    <n v="166"/>
    <n v="343"/>
    <n v="5"/>
    <n v="66430"/>
  </r>
  <r>
    <x v="166"/>
    <s v="PR"/>
    <n v="0"/>
    <n v="0"/>
    <n v="0"/>
    <n v="99"/>
  </r>
  <r>
    <x v="166"/>
    <s v="RI"/>
    <n v="11"/>
    <n v="26"/>
    <n v="0"/>
    <n v="6819"/>
  </r>
  <r>
    <x v="166"/>
    <s v="SC"/>
    <n v="54"/>
    <n v="58"/>
    <n v="1"/>
    <n v="16543"/>
  </r>
  <r>
    <x v="166"/>
    <s v="SD"/>
    <n v="6"/>
    <n v="34"/>
    <n v="0"/>
    <n v="4910"/>
  </r>
  <r>
    <x v="166"/>
    <s v="TN"/>
    <n v="142"/>
    <n v="128"/>
    <n v="3"/>
    <n v="24483"/>
  </r>
  <r>
    <x v="166"/>
    <s v="TX"/>
    <n v="321"/>
    <n v="221"/>
    <n v="5"/>
    <n v="84875"/>
  </r>
  <r>
    <x v="166"/>
    <s v="UT"/>
    <n v="16"/>
    <n v="19"/>
    <n v="1"/>
    <n v="5433"/>
  </r>
  <r>
    <x v="166"/>
    <s v="VA"/>
    <n v="82"/>
    <n v="107"/>
    <n v="2"/>
    <n v="27437"/>
  </r>
  <r>
    <x v="166"/>
    <s v="VT"/>
    <n v="0"/>
    <n v="11"/>
    <n v="0"/>
    <n v="2352"/>
  </r>
  <r>
    <x v="166"/>
    <s v="WA"/>
    <n v="100"/>
    <n v="55"/>
    <n v="2"/>
    <n v="13478"/>
  </r>
  <r>
    <x v="166"/>
    <s v="WI"/>
    <n v="51"/>
    <n v="93"/>
    <n v="1"/>
    <n v="17350"/>
  </r>
  <r>
    <x v="166"/>
    <s v="WV"/>
    <n v="13"/>
    <n v="40"/>
    <n v="0"/>
    <n v="9235"/>
  </r>
  <r>
    <x v="166"/>
    <s v="WY"/>
    <n v="1"/>
    <n v="11"/>
    <n v="0"/>
    <n v="1959"/>
  </r>
  <r>
    <x v="167"/>
    <s v="AK"/>
    <n v="4"/>
    <n v="1"/>
    <n v="0"/>
    <n v="1129"/>
  </r>
  <r>
    <x v="167"/>
    <s v="AL"/>
    <n v="142"/>
    <n v="89"/>
    <n v="0"/>
    <n v="20878"/>
  </r>
  <r>
    <x v="167"/>
    <s v="AR"/>
    <n v="44"/>
    <n v="66"/>
    <n v="3"/>
    <n v="16077"/>
  </r>
  <r>
    <x v="167"/>
    <s v="AZ"/>
    <n v="36"/>
    <n v="32"/>
    <n v="1"/>
    <n v="11016"/>
  </r>
  <r>
    <x v="167"/>
    <s v="CA"/>
    <n v="396"/>
    <n v="168"/>
    <n v="7"/>
    <n v="95583"/>
  </r>
  <r>
    <x v="167"/>
    <s v="CO"/>
    <n v="57"/>
    <n v="42"/>
    <n v="1"/>
    <n v="14678"/>
  </r>
  <r>
    <x v="167"/>
    <s v="CT"/>
    <n v="108"/>
    <n v="95"/>
    <n v="1"/>
    <n v="19753"/>
  </r>
  <r>
    <x v="167"/>
    <s v="DC"/>
    <n v="1"/>
    <n v="6"/>
    <n v="0"/>
    <n v="1985"/>
  </r>
  <r>
    <x v="167"/>
    <s v="DE"/>
    <n v="10"/>
    <n v="17"/>
    <n v="1"/>
    <n v="3902"/>
  </r>
  <r>
    <x v="167"/>
    <s v="FL"/>
    <n v="766"/>
    <n v="220"/>
    <n v="8"/>
    <n v="70789"/>
  </r>
  <r>
    <x v="167"/>
    <s v="GA"/>
    <n v="236"/>
    <n v="76"/>
    <n v="3"/>
    <n v="30376"/>
  </r>
  <r>
    <x v="167"/>
    <s v="GU"/>
    <n v="0"/>
    <n v="0"/>
    <n v="0"/>
    <n v="20"/>
  </r>
  <r>
    <x v="167"/>
    <s v="HI"/>
    <n v="29"/>
    <n v="20"/>
    <n v="3"/>
    <n v="3259"/>
  </r>
  <r>
    <x v="167"/>
    <s v="IA"/>
    <n v="106"/>
    <n v="122"/>
    <n v="3"/>
    <n v="20196"/>
  </r>
  <r>
    <x v="167"/>
    <s v="ID"/>
    <n v="15"/>
    <n v="8"/>
    <n v="0"/>
    <n v="4150"/>
  </r>
  <r>
    <x v="167"/>
    <s v="IL"/>
    <n v="158"/>
    <n v="205"/>
    <n v="4"/>
    <n v="61165"/>
  </r>
  <r>
    <x v="167"/>
    <s v="IN"/>
    <n v="96"/>
    <n v="145"/>
    <n v="2"/>
    <n v="35522"/>
  </r>
  <r>
    <x v="167"/>
    <s v="KS"/>
    <n v="62"/>
    <n v="77"/>
    <n v="3"/>
    <n v="14880"/>
  </r>
  <r>
    <x v="167"/>
    <s v="KY"/>
    <n v="61"/>
    <n v="105"/>
    <n v="3"/>
    <n v="20920"/>
  </r>
  <r>
    <x v="167"/>
    <s v="LA"/>
    <n v="182"/>
    <n v="72"/>
    <n v="2"/>
    <n v="23687"/>
  </r>
  <r>
    <x v="167"/>
    <s v="MA"/>
    <n v="222"/>
    <n v="153"/>
    <n v="3"/>
    <n v="32836"/>
  </r>
  <r>
    <x v="167"/>
    <s v="MD"/>
    <n v="85"/>
    <n v="76"/>
    <n v="1"/>
    <n v="22561"/>
  </r>
  <r>
    <x v="167"/>
    <s v="ME"/>
    <n v="10"/>
    <n v="30"/>
    <n v="1"/>
    <n v="5104"/>
  </r>
  <r>
    <x v="167"/>
    <s v="MI"/>
    <n v="88"/>
    <n v="137"/>
    <n v="1"/>
    <n v="33368"/>
  </r>
  <r>
    <x v="167"/>
    <s v="MN"/>
    <n v="46"/>
    <n v="142"/>
    <n v="3"/>
    <n v="20116"/>
  </r>
  <r>
    <x v="167"/>
    <s v="MO"/>
    <n v="122"/>
    <n v="152"/>
    <n v="1"/>
    <n v="34785"/>
  </r>
  <r>
    <x v="167"/>
    <s v="MS"/>
    <n v="99"/>
    <n v="51"/>
    <n v="1"/>
    <n v="14584"/>
  </r>
  <r>
    <x v="167"/>
    <s v="MT"/>
    <n v="3"/>
    <n v="14"/>
    <n v="0"/>
    <n v="3190"/>
  </r>
  <r>
    <x v="167"/>
    <s v="NC"/>
    <n v="274"/>
    <n v="117"/>
    <n v="4"/>
    <n v="35137"/>
  </r>
  <r>
    <x v="167"/>
    <s v="ND"/>
    <n v="6"/>
    <n v="28"/>
    <n v="2"/>
    <n v="4588"/>
  </r>
  <r>
    <x v="167"/>
    <s v="NE"/>
    <n v="28"/>
    <n v="46"/>
    <n v="0"/>
    <n v="9960"/>
  </r>
  <r>
    <x v="167"/>
    <s v="NH"/>
    <n v="34"/>
    <n v="26"/>
    <n v="0"/>
    <n v="5734"/>
  </r>
  <r>
    <x v="167"/>
    <s v="NJ"/>
    <n v="172"/>
    <n v="100"/>
    <n v="2"/>
    <n v="39139"/>
  </r>
  <r>
    <x v="167"/>
    <s v="NM"/>
    <n v="9"/>
    <n v="38"/>
    <n v="2"/>
    <n v="5363"/>
  </r>
  <r>
    <x v="167"/>
    <s v="NV"/>
    <n v="21"/>
    <n v="6"/>
    <n v="0"/>
    <n v="5693"/>
  </r>
  <r>
    <x v="167"/>
    <s v="NY"/>
    <n v="265"/>
    <n v="359"/>
    <n v="4"/>
    <n v="96731"/>
  </r>
  <r>
    <x v="167"/>
    <s v="OH"/>
    <n v="152"/>
    <n v="303"/>
    <n v="5"/>
    <n v="66116"/>
  </r>
  <r>
    <x v="167"/>
    <s v="OK"/>
    <n v="22"/>
    <n v="73"/>
    <n v="1"/>
    <n v="16189"/>
  </r>
  <r>
    <x v="167"/>
    <s v="OR"/>
    <n v="43"/>
    <n v="30"/>
    <n v="2"/>
    <n v="6348"/>
  </r>
  <r>
    <x v="167"/>
    <s v="PA"/>
    <n v="234"/>
    <n v="338"/>
    <n v="4"/>
    <n v="66142"/>
  </r>
  <r>
    <x v="167"/>
    <s v="PR"/>
    <n v="0"/>
    <n v="0"/>
    <n v="0"/>
    <n v="83"/>
  </r>
  <r>
    <x v="167"/>
    <s v="RI"/>
    <n v="29"/>
    <n v="23"/>
    <n v="0"/>
    <n v="6744"/>
  </r>
  <r>
    <x v="167"/>
    <s v="SC"/>
    <n v="99"/>
    <n v="61"/>
    <n v="3"/>
    <n v="16604"/>
  </r>
  <r>
    <x v="167"/>
    <s v="SD"/>
    <n v="0"/>
    <n v="39"/>
    <n v="1"/>
    <n v="4913"/>
  </r>
  <r>
    <x v="167"/>
    <s v="TN"/>
    <n v="212"/>
    <n v="118"/>
    <n v="2"/>
    <n v="25678"/>
  </r>
  <r>
    <x v="167"/>
    <s v="TX"/>
    <n v="543"/>
    <n v="229"/>
    <n v="7"/>
    <n v="84700"/>
  </r>
  <r>
    <x v="167"/>
    <s v="UT"/>
    <n v="6"/>
    <n v="12"/>
    <n v="0"/>
    <n v="5512"/>
  </r>
  <r>
    <x v="167"/>
    <s v="VA"/>
    <n v="141"/>
    <n v="114"/>
    <n v="0"/>
    <n v="27447"/>
  </r>
  <r>
    <x v="167"/>
    <s v="VT"/>
    <n v="12"/>
    <n v="18"/>
    <n v="0"/>
    <n v="2371"/>
  </r>
  <r>
    <x v="167"/>
    <s v="WA"/>
    <n v="175"/>
    <n v="58"/>
    <n v="4"/>
    <n v="13493"/>
  </r>
  <r>
    <x v="167"/>
    <s v="WI"/>
    <n v="48"/>
    <n v="135"/>
    <n v="1"/>
    <n v="18110"/>
  </r>
  <r>
    <x v="167"/>
    <s v="WV"/>
    <n v="50"/>
    <n v="37"/>
    <n v="0"/>
    <n v="9198"/>
  </r>
  <r>
    <x v="167"/>
    <s v="WY"/>
    <n v="1"/>
    <n v="9"/>
    <n v="0"/>
    <n v="1963"/>
  </r>
  <r>
    <x v="168"/>
    <s v="AK"/>
    <n v="2"/>
    <n v="4"/>
    <n v="0"/>
    <n v="736"/>
  </r>
  <r>
    <x v="168"/>
    <s v="AL"/>
    <n v="207"/>
    <n v="83"/>
    <n v="1"/>
    <n v="21069"/>
  </r>
  <r>
    <x v="168"/>
    <s v="AR"/>
    <n v="128"/>
    <n v="55"/>
    <n v="0"/>
    <n v="15962"/>
  </r>
  <r>
    <x v="168"/>
    <s v="AZ"/>
    <n v="28"/>
    <n v="40"/>
    <n v="1"/>
    <n v="11991"/>
  </r>
  <r>
    <x v="168"/>
    <s v="CA"/>
    <n v="674"/>
    <n v="136"/>
    <n v="7"/>
    <n v="96170"/>
  </r>
  <r>
    <x v="168"/>
    <s v="CO"/>
    <n v="24"/>
    <n v="60"/>
    <n v="2"/>
    <n v="14666"/>
  </r>
  <r>
    <x v="168"/>
    <s v="CT"/>
    <n v="139"/>
    <n v="82"/>
    <n v="4"/>
    <n v="19525"/>
  </r>
  <r>
    <x v="168"/>
    <s v="DC"/>
    <n v="1"/>
    <n v="2"/>
    <n v="0"/>
    <n v="1980"/>
  </r>
  <r>
    <x v="168"/>
    <s v="DE"/>
    <n v="22"/>
    <n v="14"/>
    <n v="0"/>
    <n v="3927"/>
  </r>
  <r>
    <x v="168"/>
    <s v="FL"/>
    <n v="795"/>
    <n v="221"/>
    <n v="8"/>
    <n v="70868"/>
  </r>
  <r>
    <x v="168"/>
    <s v="GA"/>
    <n v="242"/>
    <n v="105"/>
    <n v="0"/>
    <n v="30308"/>
  </r>
  <r>
    <x v="168"/>
    <s v="GU"/>
    <n v="0"/>
    <n v="0"/>
    <n v="0"/>
    <n v="20"/>
  </r>
  <r>
    <x v="168"/>
    <s v="HI"/>
    <n v="41"/>
    <n v="18"/>
    <n v="2"/>
    <n v="3243"/>
  </r>
  <r>
    <x v="168"/>
    <s v="IA"/>
    <n v="121"/>
    <n v="108"/>
    <n v="3"/>
    <n v="20188"/>
  </r>
  <r>
    <x v="168"/>
    <s v="ID"/>
    <n v="23"/>
    <n v="18"/>
    <n v="2"/>
    <n v="4029"/>
  </r>
  <r>
    <x v="168"/>
    <s v="IL"/>
    <n v="151"/>
    <n v="211"/>
    <n v="6"/>
    <n v="60252"/>
  </r>
  <r>
    <x v="168"/>
    <s v="IN"/>
    <n v="178"/>
    <n v="166"/>
    <n v="2"/>
    <n v="35866"/>
  </r>
  <r>
    <x v="168"/>
    <s v="KS"/>
    <n v="45"/>
    <n v="70"/>
    <n v="1"/>
    <n v="14851"/>
  </r>
  <r>
    <x v="168"/>
    <s v="KY"/>
    <n v="110"/>
    <n v="103"/>
    <n v="1"/>
    <n v="21066"/>
  </r>
  <r>
    <x v="168"/>
    <s v="LA"/>
    <n v="188"/>
    <n v="85"/>
    <n v="2"/>
    <n v="23590"/>
  </r>
  <r>
    <x v="168"/>
    <s v="MA"/>
    <n v="389"/>
    <n v="139"/>
    <n v="1"/>
    <n v="32835"/>
  </r>
  <r>
    <x v="168"/>
    <s v="MD"/>
    <n v="98"/>
    <n v="70"/>
    <n v="2"/>
    <n v="22566"/>
  </r>
  <r>
    <x v="168"/>
    <s v="ME"/>
    <n v="21"/>
    <n v="42"/>
    <n v="0"/>
    <n v="5018"/>
  </r>
  <r>
    <x v="168"/>
    <s v="MI"/>
    <n v="173"/>
    <n v="174"/>
    <n v="2"/>
    <n v="33439"/>
  </r>
  <r>
    <x v="168"/>
    <s v="MN"/>
    <n v="77"/>
    <n v="138"/>
    <n v="4"/>
    <n v="20057"/>
  </r>
  <r>
    <x v="168"/>
    <s v="MO"/>
    <n v="227"/>
    <n v="136"/>
    <n v="0"/>
    <n v="34826"/>
  </r>
  <r>
    <x v="168"/>
    <s v="MS"/>
    <n v="104"/>
    <n v="56"/>
    <n v="1"/>
    <n v="14668"/>
  </r>
  <r>
    <x v="168"/>
    <s v="MT"/>
    <n v="4"/>
    <n v="10"/>
    <n v="0"/>
    <n v="3198"/>
  </r>
  <r>
    <x v="168"/>
    <s v="NC"/>
    <n v="202"/>
    <n v="120"/>
    <n v="1"/>
    <n v="35031"/>
  </r>
  <r>
    <x v="168"/>
    <s v="ND"/>
    <n v="10"/>
    <n v="33"/>
    <n v="2"/>
    <n v="4592"/>
  </r>
  <r>
    <x v="168"/>
    <s v="NE"/>
    <n v="20"/>
    <n v="53"/>
    <n v="1"/>
    <n v="9995"/>
  </r>
  <r>
    <x v="168"/>
    <s v="NH"/>
    <n v="18"/>
    <n v="36"/>
    <n v="1"/>
    <n v="5744"/>
  </r>
  <r>
    <x v="168"/>
    <s v="NJ"/>
    <n v="140"/>
    <n v="96"/>
    <n v="2"/>
    <n v="39136"/>
  </r>
  <r>
    <x v="168"/>
    <s v="NM"/>
    <n v="20"/>
    <n v="44"/>
    <n v="0"/>
    <n v="5394"/>
  </r>
  <r>
    <x v="168"/>
    <s v="NV"/>
    <n v="46"/>
    <n v="11"/>
    <n v="0"/>
    <n v="5689"/>
  </r>
  <r>
    <x v="168"/>
    <s v="NY"/>
    <n v="433"/>
    <n v="387"/>
    <n v="5"/>
    <n v="96190"/>
  </r>
  <r>
    <x v="168"/>
    <s v="OH"/>
    <n v="171"/>
    <n v="304"/>
    <n v="3"/>
    <n v="66060"/>
  </r>
  <r>
    <x v="168"/>
    <s v="OK"/>
    <n v="49"/>
    <n v="63"/>
    <n v="0"/>
    <n v="16273"/>
  </r>
  <r>
    <x v="168"/>
    <s v="OR"/>
    <n v="62"/>
    <n v="24"/>
    <n v="2"/>
    <n v="6416"/>
  </r>
  <r>
    <x v="168"/>
    <s v="PA"/>
    <n v="292"/>
    <n v="360"/>
    <n v="1"/>
    <n v="65980"/>
  </r>
  <r>
    <x v="168"/>
    <s v="PR"/>
    <n v="0"/>
    <n v="0"/>
    <n v="0"/>
    <n v="98"/>
  </r>
  <r>
    <x v="168"/>
    <s v="RI"/>
    <n v="85"/>
    <n v="29"/>
    <n v="1"/>
    <n v="6791"/>
  </r>
  <r>
    <x v="168"/>
    <s v="SC"/>
    <n v="63"/>
    <n v="59"/>
    <n v="0"/>
    <n v="16600"/>
  </r>
  <r>
    <x v="168"/>
    <s v="SD"/>
    <n v="0"/>
    <n v="28"/>
    <n v="0"/>
    <n v="4900"/>
  </r>
  <r>
    <x v="168"/>
    <s v="TN"/>
    <n v="214"/>
    <n v="163"/>
    <n v="7"/>
    <n v="24636"/>
  </r>
  <r>
    <x v="168"/>
    <s v="TX"/>
    <n v="583"/>
    <n v="281"/>
    <n v="9"/>
    <n v="85099"/>
  </r>
  <r>
    <x v="168"/>
    <s v="UT"/>
    <n v="13"/>
    <n v="23"/>
    <n v="0"/>
    <n v="5519"/>
  </r>
  <r>
    <x v="168"/>
    <s v="VA"/>
    <n v="107"/>
    <n v="130"/>
    <n v="6"/>
    <n v="27579"/>
  </r>
  <r>
    <x v="168"/>
    <s v="VT"/>
    <n v="66"/>
    <n v="19"/>
    <n v="1"/>
    <n v="2348"/>
  </r>
  <r>
    <x v="168"/>
    <s v="WA"/>
    <n v="142"/>
    <n v="51"/>
    <n v="3"/>
    <n v="13483"/>
  </r>
  <r>
    <x v="168"/>
    <s v="WI"/>
    <n v="56"/>
    <n v="101"/>
    <n v="2"/>
    <n v="17337"/>
  </r>
  <r>
    <x v="168"/>
    <s v="WV"/>
    <n v="67"/>
    <n v="46"/>
    <n v="1"/>
    <n v="9167"/>
  </r>
  <r>
    <x v="168"/>
    <s v="WY"/>
    <n v="2"/>
    <n v="20"/>
    <n v="0"/>
    <n v="1949"/>
  </r>
  <r>
    <x v="169"/>
    <s v="AK"/>
    <n v="2"/>
    <n v="4"/>
    <n v="0"/>
    <n v="736"/>
  </r>
  <r>
    <x v="169"/>
    <s v="AL"/>
    <n v="220"/>
    <n v="76"/>
    <n v="1"/>
    <n v="20992"/>
  </r>
  <r>
    <x v="169"/>
    <s v="AR"/>
    <n v="92"/>
    <n v="86"/>
    <n v="0"/>
    <n v="16000"/>
  </r>
  <r>
    <x v="169"/>
    <s v="AZ"/>
    <n v="42"/>
    <n v="34"/>
    <n v="0"/>
    <n v="11145"/>
  </r>
  <r>
    <x v="169"/>
    <s v="CA"/>
    <n v="809"/>
    <n v="150"/>
    <n v="11"/>
    <n v="95960"/>
  </r>
  <r>
    <x v="169"/>
    <s v="CO"/>
    <n v="40"/>
    <n v="53"/>
    <n v="3"/>
    <n v="14650"/>
  </r>
  <r>
    <x v="169"/>
    <s v="CT"/>
    <n v="167"/>
    <n v="72"/>
    <n v="1"/>
    <n v="19671"/>
  </r>
  <r>
    <x v="169"/>
    <s v="DC"/>
    <n v="4"/>
    <n v="3"/>
    <n v="0"/>
    <n v="1993"/>
  </r>
  <r>
    <x v="169"/>
    <s v="DE"/>
    <n v="19"/>
    <n v="15"/>
    <n v="1"/>
    <n v="3954"/>
  </r>
  <r>
    <x v="169"/>
    <s v="FL"/>
    <n v="867"/>
    <n v="197"/>
    <n v="7"/>
    <n v="70275"/>
  </r>
  <r>
    <x v="169"/>
    <s v="GA"/>
    <n v="434"/>
    <n v="99"/>
    <n v="3"/>
    <n v="30313"/>
  </r>
  <r>
    <x v="169"/>
    <s v="GU"/>
    <n v="0"/>
    <n v="0"/>
    <n v="0"/>
    <n v="20"/>
  </r>
  <r>
    <x v="169"/>
    <s v="HI"/>
    <n v="58"/>
    <n v="18"/>
    <n v="0"/>
    <n v="3276"/>
  </r>
  <r>
    <x v="169"/>
    <s v="IA"/>
    <n v="123"/>
    <n v="112"/>
    <n v="1"/>
    <n v="20128"/>
  </r>
  <r>
    <x v="169"/>
    <s v="ID"/>
    <n v="54"/>
    <n v="22"/>
    <n v="0"/>
    <n v="4012"/>
  </r>
  <r>
    <x v="169"/>
    <s v="IL"/>
    <n v="324"/>
    <n v="220"/>
    <n v="3"/>
    <n v="60500"/>
  </r>
  <r>
    <x v="169"/>
    <s v="IN"/>
    <n v="201"/>
    <n v="158"/>
    <n v="1"/>
    <n v="35835"/>
  </r>
  <r>
    <x v="169"/>
    <s v="KS"/>
    <n v="65"/>
    <n v="67"/>
    <n v="3"/>
    <n v="14841"/>
  </r>
  <r>
    <x v="169"/>
    <s v="KY"/>
    <n v="141"/>
    <n v="111"/>
    <n v="0"/>
    <n v="20869"/>
  </r>
  <r>
    <x v="169"/>
    <s v="LA"/>
    <n v="202"/>
    <n v="88"/>
    <n v="3"/>
    <n v="23578"/>
  </r>
  <r>
    <x v="169"/>
    <s v="MA"/>
    <n v="377"/>
    <n v="163"/>
    <n v="3"/>
    <n v="32820"/>
  </r>
  <r>
    <x v="169"/>
    <s v="MD"/>
    <n v="197"/>
    <n v="88"/>
    <n v="1"/>
    <n v="22536"/>
  </r>
  <r>
    <x v="169"/>
    <s v="ME"/>
    <n v="28"/>
    <n v="52"/>
    <n v="1"/>
    <n v="5070"/>
  </r>
  <r>
    <x v="169"/>
    <s v="MI"/>
    <n v="188"/>
    <n v="166"/>
    <n v="1"/>
    <n v="33419"/>
  </r>
  <r>
    <x v="169"/>
    <s v="MN"/>
    <n v="113"/>
    <n v="114"/>
    <n v="1"/>
    <n v="20149"/>
  </r>
  <r>
    <x v="169"/>
    <s v="MO"/>
    <n v="211"/>
    <n v="132"/>
    <n v="1"/>
    <n v="34950"/>
  </r>
  <r>
    <x v="169"/>
    <s v="MS"/>
    <n v="181"/>
    <n v="65"/>
    <n v="2"/>
    <n v="14650"/>
  </r>
  <r>
    <x v="169"/>
    <s v="MT"/>
    <n v="10"/>
    <n v="13"/>
    <n v="1"/>
    <n v="3240"/>
  </r>
  <r>
    <x v="169"/>
    <s v="NC"/>
    <n v="312"/>
    <n v="142"/>
    <n v="3"/>
    <n v="34951"/>
  </r>
  <r>
    <x v="169"/>
    <s v="ND"/>
    <n v="6"/>
    <n v="32"/>
    <n v="0"/>
    <n v="4588"/>
  </r>
  <r>
    <x v="169"/>
    <s v="NE"/>
    <n v="36"/>
    <n v="58"/>
    <n v="0"/>
    <n v="10015"/>
  </r>
  <r>
    <x v="169"/>
    <s v="NH"/>
    <n v="12"/>
    <n v="30"/>
    <n v="0"/>
    <n v="5639"/>
  </r>
  <r>
    <x v="169"/>
    <s v="NJ"/>
    <n v="176"/>
    <n v="98"/>
    <n v="3"/>
    <n v="39359"/>
  </r>
  <r>
    <x v="169"/>
    <s v="NM"/>
    <n v="28"/>
    <n v="40"/>
    <n v="0"/>
    <n v="5246"/>
  </r>
  <r>
    <x v="169"/>
    <s v="NV"/>
    <n v="17"/>
    <n v="8"/>
    <n v="1"/>
    <n v="5666"/>
  </r>
  <r>
    <x v="169"/>
    <s v="NY"/>
    <n v="535"/>
    <n v="381"/>
    <n v="8"/>
    <n v="96019"/>
  </r>
  <r>
    <x v="169"/>
    <s v="OH"/>
    <n v="324"/>
    <n v="273"/>
    <n v="2"/>
    <n v="66012"/>
  </r>
  <r>
    <x v="169"/>
    <s v="OK"/>
    <n v="94"/>
    <n v="72"/>
    <n v="3"/>
    <n v="16465"/>
  </r>
  <r>
    <x v="169"/>
    <s v="OR"/>
    <n v="93"/>
    <n v="36"/>
    <n v="0"/>
    <n v="6418"/>
  </r>
  <r>
    <x v="169"/>
    <s v="PA"/>
    <n v="401"/>
    <n v="345"/>
    <n v="9"/>
    <n v="66498"/>
  </r>
  <r>
    <x v="169"/>
    <s v="PR"/>
    <n v="0"/>
    <n v="0"/>
    <n v="0"/>
    <n v="131"/>
  </r>
  <r>
    <x v="169"/>
    <s v="RI"/>
    <n v="117"/>
    <n v="22"/>
    <n v="1"/>
    <n v="6747"/>
  </r>
  <r>
    <x v="169"/>
    <s v="SC"/>
    <n v="97"/>
    <n v="61"/>
    <n v="0"/>
    <n v="16492"/>
  </r>
  <r>
    <x v="169"/>
    <s v="SD"/>
    <n v="0"/>
    <n v="34"/>
    <n v="0"/>
    <n v="4900"/>
  </r>
  <r>
    <x v="169"/>
    <s v="TN"/>
    <n v="192"/>
    <n v="148"/>
    <n v="10"/>
    <n v="24760"/>
  </r>
  <r>
    <x v="169"/>
    <s v="TX"/>
    <n v="571"/>
    <n v="287"/>
    <n v="12"/>
    <n v="85258"/>
  </r>
  <r>
    <x v="169"/>
    <s v="UT"/>
    <n v="16"/>
    <n v="25"/>
    <n v="0"/>
    <n v="5598"/>
  </r>
  <r>
    <x v="169"/>
    <s v="VA"/>
    <n v="168"/>
    <n v="126"/>
    <n v="4"/>
    <n v="27498"/>
  </r>
  <r>
    <x v="169"/>
    <s v="VT"/>
    <n v="84"/>
    <n v="14"/>
    <n v="0"/>
    <n v="2358"/>
  </r>
  <r>
    <x v="169"/>
    <s v="WA"/>
    <n v="108"/>
    <n v="59"/>
    <n v="3"/>
    <n v="13423"/>
  </r>
  <r>
    <x v="169"/>
    <s v="WI"/>
    <n v="112"/>
    <n v="116"/>
    <n v="7"/>
    <n v="17293"/>
  </r>
  <r>
    <x v="169"/>
    <s v="WV"/>
    <n v="123"/>
    <n v="47"/>
    <n v="1"/>
    <n v="9257"/>
  </r>
  <r>
    <x v="169"/>
    <s v="WY"/>
    <n v="25"/>
    <n v="16"/>
    <n v="0"/>
    <n v="1945"/>
  </r>
  <r>
    <x v="170"/>
    <s v="AK"/>
    <n v="9"/>
    <n v="4"/>
    <n v="0"/>
    <n v="738"/>
  </r>
  <r>
    <x v="170"/>
    <s v="AL"/>
    <n v="204"/>
    <n v="80"/>
    <n v="2"/>
    <n v="21881"/>
  </r>
  <r>
    <x v="170"/>
    <s v="AR"/>
    <n v="135"/>
    <n v="60"/>
    <n v="3"/>
    <n v="16153"/>
  </r>
  <r>
    <x v="170"/>
    <s v="AZ"/>
    <n v="46"/>
    <n v="29"/>
    <n v="0"/>
    <n v="11212"/>
  </r>
  <r>
    <x v="170"/>
    <s v="CA"/>
    <n v="1019"/>
    <n v="140"/>
    <n v="8"/>
    <n v="96384"/>
  </r>
  <r>
    <x v="170"/>
    <s v="CO"/>
    <n v="92"/>
    <n v="62"/>
    <n v="1"/>
    <n v="14738"/>
  </r>
  <r>
    <x v="170"/>
    <s v="CT"/>
    <n v="190"/>
    <n v="82"/>
    <n v="3"/>
    <n v="19541"/>
  </r>
  <r>
    <x v="170"/>
    <s v="DC"/>
    <n v="6"/>
    <n v="2"/>
    <n v="0"/>
    <n v="1992"/>
  </r>
  <r>
    <x v="170"/>
    <s v="DE"/>
    <n v="34"/>
    <n v="16"/>
    <n v="0"/>
    <n v="3933"/>
  </r>
  <r>
    <x v="170"/>
    <s v="FL"/>
    <n v="710"/>
    <n v="200"/>
    <n v="7"/>
    <n v="72132"/>
  </r>
  <r>
    <x v="170"/>
    <s v="GA"/>
    <n v="468"/>
    <n v="83"/>
    <n v="8"/>
    <n v="30321"/>
  </r>
  <r>
    <x v="170"/>
    <s v="GU"/>
    <n v="0"/>
    <n v="0"/>
    <n v="0"/>
    <n v="19"/>
  </r>
  <r>
    <x v="170"/>
    <s v="HI"/>
    <n v="42"/>
    <n v="18"/>
    <n v="0"/>
    <n v="3215"/>
  </r>
  <r>
    <x v="170"/>
    <s v="IA"/>
    <n v="112"/>
    <n v="94"/>
    <n v="3"/>
    <n v="20709"/>
  </r>
  <r>
    <x v="170"/>
    <s v="ID"/>
    <n v="55"/>
    <n v="15"/>
    <n v="0"/>
    <n v="4014"/>
  </r>
  <r>
    <x v="170"/>
    <s v="IL"/>
    <n v="427"/>
    <n v="212"/>
    <n v="0"/>
    <n v="60497"/>
  </r>
  <r>
    <x v="170"/>
    <s v="IN"/>
    <n v="349"/>
    <n v="176"/>
    <n v="1"/>
    <n v="35755"/>
  </r>
  <r>
    <x v="170"/>
    <s v="KS"/>
    <n v="102"/>
    <n v="71"/>
    <n v="1"/>
    <n v="14984"/>
  </r>
  <r>
    <x v="170"/>
    <s v="KY"/>
    <n v="197"/>
    <n v="103"/>
    <n v="4"/>
    <n v="21009"/>
  </r>
  <r>
    <x v="170"/>
    <s v="LA"/>
    <n v="210"/>
    <n v="92"/>
    <n v="3"/>
    <n v="23567"/>
  </r>
  <r>
    <x v="170"/>
    <s v="MA"/>
    <n v="502"/>
    <n v="157"/>
    <n v="4"/>
    <n v="32832"/>
  </r>
  <r>
    <x v="170"/>
    <s v="MD"/>
    <n v="177"/>
    <n v="67"/>
    <n v="3"/>
    <n v="22599"/>
  </r>
  <r>
    <x v="170"/>
    <s v="ME"/>
    <n v="62"/>
    <n v="36"/>
    <n v="2"/>
    <n v="5104"/>
  </r>
  <r>
    <x v="170"/>
    <s v="MI"/>
    <n v="125"/>
    <n v="182"/>
    <n v="8"/>
    <n v="33305"/>
  </r>
  <r>
    <x v="170"/>
    <s v="MN"/>
    <n v="85"/>
    <n v="152"/>
    <n v="9"/>
    <n v="20166"/>
  </r>
  <r>
    <x v="170"/>
    <s v="MO"/>
    <n v="208"/>
    <n v="140"/>
    <n v="3"/>
    <n v="35068"/>
  </r>
  <r>
    <x v="170"/>
    <s v="MS"/>
    <n v="205"/>
    <n v="66"/>
    <n v="3"/>
    <n v="14713"/>
  </r>
  <r>
    <x v="170"/>
    <s v="MT"/>
    <n v="14"/>
    <n v="16"/>
    <n v="0"/>
    <n v="3277"/>
  </r>
  <r>
    <x v="170"/>
    <s v="NC"/>
    <n v="405"/>
    <n v="127"/>
    <n v="5"/>
    <n v="35865"/>
  </r>
  <r>
    <x v="170"/>
    <s v="ND"/>
    <n v="8"/>
    <n v="28"/>
    <n v="0"/>
    <n v="4612"/>
  </r>
  <r>
    <x v="170"/>
    <s v="NE"/>
    <n v="125"/>
    <n v="67"/>
    <n v="0"/>
    <n v="9990"/>
  </r>
  <r>
    <x v="170"/>
    <s v="NH"/>
    <n v="61"/>
    <n v="37"/>
    <n v="0"/>
    <n v="6172"/>
  </r>
  <r>
    <x v="170"/>
    <s v="NJ"/>
    <n v="192"/>
    <n v="116"/>
    <n v="3"/>
    <n v="39303"/>
  </r>
  <r>
    <x v="170"/>
    <s v="NM"/>
    <n v="54"/>
    <n v="42"/>
    <n v="0"/>
    <n v="5408"/>
  </r>
  <r>
    <x v="170"/>
    <s v="NV"/>
    <n v="14"/>
    <n v="14"/>
    <n v="1"/>
    <n v="5712"/>
  </r>
  <r>
    <x v="170"/>
    <s v="NY"/>
    <n v="586"/>
    <n v="363"/>
    <n v="7"/>
    <n v="96665"/>
  </r>
  <r>
    <x v="170"/>
    <s v="OH"/>
    <n v="371"/>
    <n v="316"/>
    <n v="4"/>
    <n v="65819"/>
  </r>
  <r>
    <x v="170"/>
    <s v="OK"/>
    <n v="154"/>
    <n v="75"/>
    <n v="4"/>
    <n v="16398"/>
  </r>
  <r>
    <x v="170"/>
    <s v="OR"/>
    <n v="63"/>
    <n v="21"/>
    <n v="0"/>
    <n v="6347"/>
  </r>
  <r>
    <x v="170"/>
    <s v="PA"/>
    <n v="538"/>
    <n v="351"/>
    <n v="9"/>
    <n v="66671"/>
  </r>
  <r>
    <x v="170"/>
    <s v="PR"/>
    <n v="0"/>
    <n v="0"/>
    <n v="0"/>
    <n v="121"/>
  </r>
  <r>
    <x v="170"/>
    <s v="RI"/>
    <n v="54"/>
    <n v="30"/>
    <n v="0"/>
    <n v="6761"/>
  </r>
  <r>
    <x v="170"/>
    <s v="SC"/>
    <n v="146"/>
    <n v="59"/>
    <n v="3"/>
    <n v="16599"/>
  </r>
  <r>
    <x v="170"/>
    <s v="SD"/>
    <n v="6"/>
    <n v="31"/>
    <n v="0"/>
    <n v="4852"/>
  </r>
  <r>
    <x v="170"/>
    <s v="TN"/>
    <n v="287"/>
    <n v="173"/>
    <n v="5"/>
    <n v="24629"/>
  </r>
  <r>
    <x v="170"/>
    <s v="TX"/>
    <n v="643"/>
    <n v="222"/>
    <n v="6"/>
    <n v="85246"/>
  </r>
  <r>
    <x v="170"/>
    <s v="UT"/>
    <n v="16"/>
    <n v="18"/>
    <n v="0"/>
    <n v="5559"/>
  </r>
  <r>
    <x v="170"/>
    <s v="VA"/>
    <n v="210"/>
    <n v="125"/>
    <n v="6"/>
    <n v="27415"/>
  </r>
  <r>
    <x v="170"/>
    <s v="VT"/>
    <n v="27"/>
    <n v="10"/>
    <n v="1"/>
    <n v="2371"/>
  </r>
  <r>
    <x v="170"/>
    <s v="WA"/>
    <n v="129"/>
    <n v="50"/>
    <n v="1"/>
    <n v="13440"/>
  </r>
  <r>
    <x v="170"/>
    <s v="WI"/>
    <n v="127"/>
    <n v="115"/>
    <n v="3"/>
    <n v="17351"/>
  </r>
  <r>
    <x v="170"/>
    <s v="WV"/>
    <n v="121"/>
    <n v="44"/>
    <n v="2"/>
    <n v="9170"/>
  </r>
  <r>
    <x v="170"/>
    <s v="WY"/>
    <n v="21"/>
    <n v="13"/>
    <n v="1"/>
    <n v="1975"/>
  </r>
  <r>
    <x v="171"/>
    <s v="AK"/>
    <n v="2"/>
    <n v="3"/>
    <n v="0"/>
    <n v="733"/>
  </r>
  <r>
    <x v="171"/>
    <s v="AL"/>
    <n v="277"/>
    <n v="60"/>
    <n v="0"/>
    <n v="21029"/>
  </r>
  <r>
    <x v="171"/>
    <s v="AR"/>
    <n v="152"/>
    <n v="72"/>
    <n v="3"/>
    <n v="16651"/>
  </r>
  <r>
    <x v="171"/>
    <s v="AZ"/>
    <n v="53"/>
    <n v="32"/>
    <n v="1"/>
    <n v="11151"/>
  </r>
  <r>
    <x v="171"/>
    <s v="CA"/>
    <n v="1184"/>
    <n v="179"/>
    <n v="11"/>
    <n v="96665"/>
  </r>
  <r>
    <x v="171"/>
    <s v="CO"/>
    <n v="54"/>
    <n v="46"/>
    <n v="1"/>
    <n v="14672"/>
  </r>
  <r>
    <x v="171"/>
    <s v="CT"/>
    <n v="243"/>
    <n v="80"/>
    <n v="4"/>
    <n v="19610"/>
  </r>
  <r>
    <x v="171"/>
    <s v="DC"/>
    <n v="4"/>
    <n v="5"/>
    <n v="0"/>
    <n v="1996"/>
  </r>
  <r>
    <x v="171"/>
    <s v="DE"/>
    <n v="57"/>
    <n v="19"/>
    <n v="0"/>
    <n v="3814"/>
  </r>
  <r>
    <x v="171"/>
    <s v="FL"/>
    <n v="586"/>
    <n v="218"/>
    <n v="6"/>
    <n v="71638"/>
  </r>
  <r>
    <x v="171"/>
    <s v="GA"/>
    <n v="475"/>
    <n v="84"/>
    <n v="6"/>
    <n v="30305"/>
  </r>
  <r>
    <x v="171"/>
    <s v="GU"/>
    <n v="0"/>
    <n v="0"/>
    <n v="0"/>
    <n v="20"/>
  </r>
  <r>
    <x v="171"/>
    <s v="HI"/>
    <n v="36"/>
    <n v="13"/>
    <n v="1"/>
    <n v="3257"/>
  </r>
  <r>
    <x v="171"/>
    <s v="IA"/>
    <n v="99"/>
    <n v="119"/>
    <n v="1"/>
    <n v="20262"/>
  </r>
  <r>
    <x v="171"/>
    <s v="ID"/>
    <n v="67"/>
    <n v="21"/>
    <n v="1"/>
    <n v="3998"/>
  </r>
  <r>
    <x v="171"/>
    <s v="IL"/>
    <n v="617"/>
    <n v="220"/>
    <n v="4"/>
    <n v="60808"/>
  </r>
  <r>
    <x v="171"/>
    <s v="IN"/>
    <n v="406"/>
    <n v="144"/>
    <n v="2"/>
    <n v="35839"/>
  </r>
  <r>
    <x v="171"/>
    <s v="KS"/>
    <n v="123"/>
    <n v="70"/>
    <n v="3"/>
    <n v="15044"/>
  </r>
  <r>
    <x v="171"/>
    <s v="KY"/>
    <n v="304"/>
    <n v="96"/>
    <n v="5"/>
    <n v="21019"/>
  </r>
  <r>
    <x v="171"/>
    <s v="LA"/>
    <n v="209"/>
    <n v="83"/>
    <n v="4"/>
    <n v="23686"/>
  </r>
  <r>
    <x v="171"/>
    <s v="MA"/>
    <n v="447"/>
    <n v="130"/>
    <n v="7"/>
    <n v="32778"/>
  </r>
  <r>
    <x v="171"/>
    <s v="MD"/>
    <n v="298"/>
    <n v="83"/>
    <n v="6"/>
    <n v="22569"/>
  </r>
  <r>
    <x v="171"/>
    <s v="ME"/>
    <n v="108"/>
    <n v="29"/>
    <n v="1"/>
    <n v="5191"/>
  </r>
  <r>
    <x v="171"/>
    <s v="MI"/>
    <n v="134"/>
    <n v="152"/>
    <n v="4"/>
    <n v="33585"/>
  </r>
  <r>
    <x v="171"/>
    <s v="MN"/>
    <n v="184"/>
    <n v="134"/>
    <n v="5"/>
    <n v="20177"/>
  </r>
  <r>
    <x v="171"/>
    <s v="MO"/>
    <n v="196"/>
    <n v="133"/>
    <n v="0"/>
    <n v="34949"/>
  </r>
  <r>
    <x v="171"/>
    <s v="MS"/>
    <n v="131"/>
    <n v="48"/>
    <n v="4"/>
    <n v="14750"/>
  </r>
  <r>
    <x v="171"/>
    <s v="MT"/>
    <n v="15"/>
    <n v="12"/>
    <n v="0"/>
    <n v="3315"/>
  </r>
  <r>
    <x v="171"/>
    <s v="NC"/>
    <n v="383"/>
    <n v="139"/>
    <n v="7"/>
    <n v="34926"/>
  </r>
  <r>
    <x v="171"/>
    <s v="ND"/>
    <n v="13"/>
    <n v="29"/>
    <n v="0"/>
    <n v="4612"/>
  </r>
  <r>
    <x v="171"/>
    <s v="NE"/>
    <n v="70"/>
    <n v="57"/>
    <n v="1"/>
    <n v="10024"/>
  </r>
  <r>
    <x v="171"/>
    <s v="NH"/>
    <n v="83"/>
    <n v="27"/>
    <n v="1"/>
    <n v="5765"/>
  </r>
  <r>
    <x v="171"/>
    <s v="NJ"/>
    <n v="209"/>
    <n v="100"/>
    <n v="3"/>
    <n v="39389"/>
  </r>
  <r>
    <x v="171"/>
    <s v="NM"/>
    <n v="73"/>
    <n v="42"/>
    <n v="3"/>
    <n v="5370"/>
  </r>
  <r>
    <x v="171"/>
    <s v="NV"/>
    <n v="41"/>
    <n v="13"/>
    <n v="0"/>
    <n v="5626"/>
  </r>
  <r>
    <x v="171"/>
    <s v="NY"/>
    <n v="514"/>
    <n v="359"/>
    <n v="6"/>
    <n v="96396"/>
  </r>
  <r>
    <x v="171"/>
    <s v="OH"/>
    <n v="488"/>
    <n v="303"/>
    <n v="6"/>
    <n v="66275"/>
  </r>
  <r>
    <x v="171"/>
    <s v="OK"/>
    <n v="172"/>
    <n v="64"/>
    <n v="5"/>
    <n v="16440"/>
  </r>
  <r>
    <x v="171"/>
    <s v="OR"/>
    <n v="84"/>
    <n v="26"/>
    <n v="0"/>
    <n v="6433"/>
  </r>
  <r>
    <x v="171"/>
    <s v="PA"/>
    <n v="683"/>
    <n v="374"/>
    <n v="18"/>
    <n v="66444"/>
  </r>
  <r>
    <x v="171"/>
    <s v="PR"/>
    <n v="0"/>
    <n v="0"/>
    <n v="0"/>
    <n v="151"/>
  </r>
  <r>
    <x v="171"/>
    <s v="RI"/>
    <n v="50"/>
    <n v="25"/>
    <n v="0"/>
    <n v="6788"/>
  </r>
  <r>
    <x v="171"/>
    <s v="SC"/>
    <n v="194"/>
    <n v="60"/>
    <n v="1"/>
    <n v="16648"/>
  </r>
  <r>
    <x v="171"/>
    <s v="SD"/>
    <n v="22"/>
    <n v="33"/>
    <n v="2"/>
    <n v="4895"/>
  </r>
  <r>
    <x v="171"/>
    <s v="TN"/>
    <n v="275"/>
    <n v="137"/>
    <n v="9"/>
    <n v="24646"/>
  </r>
  <r>
    <x v="171"/>
    <s v="TX"/>
    <n v="618"/>
    <n v="243"/>
    <n v="12"/>
    <n v="85221"/>
  </r>
  <r>
    <x v="171"/>
    <s v="UT"/>
    <n v="13"/>
    <n v="22"/>
    <n v="0"/>
    <n v="5517"/>
  </r>
  <r>
    <x v="171"/>
    <s v="VA"/>
    <n v="300"/>
    <n v="116"/>
    <n v="3"/>
    <n v="27446"/>
  </r>
  <r>
    <x v="171"/>
    <s v="VT"/>
    <n v="11"/>
    <n v="11"/>
    <n v="1"/>
    <n v="2369"/>
  </r>
  <r>
    <x v="171"/>
    <s v="WA"/>
    <n v="223"/>
    <n v="57"/>
    <n v="6"/>
    <n v="13337"/>
  </r>
  <r>
    <x v="171"/>
    <s v="WI"/>
    <n v="100"/>
    <n v="108"/>
    <n v="5"/>
    <n v="17490"/>
  </r>
  <r>
    <x v="171"/>
    <s v="WV"/>
    <n v="144"/>
    <n v="41"/>
    <n v="3"/>
    <n v="9222"/>
  </r>
  <r>
    <x v="171"/>
    <s v="WY"/>
    <n v="19"/>
    <n v="5"/>
    <n v="1"/>
    <n v="1948"/>
  </r>
  <r>
    <x v="172"/>
    <s v="AK"/>
    <n v="11"/>
    <n v="8"/>
    <n v="0"/>
    <n v="725"/>
  </r>
  <r>
    <x v="172"/>
    <s v="AL"/>
    <n v="283"/>
    <n v="76"/>
    <n v="3"/>
    <n v="21067"/>
  </r>
  <r>
    <x v="172"/>
    <s v="AR"/>
    <n v="159"/>
    <n v="70"/>
    <n v="6"/>
    <n v="16098"/>
  </r>
  <r>
    <x v="172"/>
    <s v="AZ"/>
    <n v="34"/>
    <n v="31"/>
    <n v="1"/>
    <n v="10857"/>
  </r>
  <r>
    <x v="172"/>
    <s v="CA"/>
    <n v="1125"/>
    <n v="174"/>
    <n v="17"/>
    <n v="95919"/>
  </r>
  <r>
    <x v="172"/>
    <s v="CO"/>
    <n v="50"/>
    <n v="56"/>
    <n v="1"/>
    <n v="14688"/>
  </r>
  <r>
    <x v="172"/>
    <s v="CT"/>
    <n v="206"/>
    <n v="107"/>
    <n v="6"/>
    <n v="19570"/>
  </r>
  <r>
    <x v="172"/>
    <s v="DC"/>
    <n v="1"/>
    <n v="6"/>
    <n v="0"/>
    <n v="1977"/>
  </r>
  <r>
    <x v="172"/>
    <s v="DE"/>
    <n v="39"/>
    <n v="16"/>
    <n v="0"/>
    <n v="3792"/>
  </r>
  <r>
    <x v="172"/>
    <s v="FL"/>
    <n v="669"/>
    <n v="201"/>
    <n v="7"/>
    <n v="71577"/>
  </r>
  <r>
    <x v="172"/>
    <s v="GA"/>
    <n v="300"/>
    <n v="82"/>
    <n v="6"/>
    <n v="30264"/>
  </r>
  <r>
    <x v="172"/>
    <s v="GU"/>
    <n v="1"/>
    <n v="0"/>
    <n v="0"/>
    <n v="20"/>
  </r>
  <r>
    <x v="172"/>
    <s v="HI"/>
    <n v="60"/>
    <n v="12"/>
    <n v="0"/>
    <n v="3254"/>
  </r>
  <r>
    <x v="172"/>
    <s v="IA"/>
    <n v="170"/>
    <n v="129"/>
    <n v="1"/>
    <n v="20210"/>
  </r>
  <r>
    <x v="172"/>
    <s v="ID"/>
    <n v="14"/>
    <n v="16"/>
    <n v="1"/>
    <n v="3966"/>
  </r>
  <r>
    <x v="172"/>
    <s v="IL"/>
    <n v="543"/>
    <n v="251"/>
    <n v="3"/>
    <n v="60562"/>
  </r>
  <r>
    <x v="172"/>
    <s v="IN"/>
    <n v="498"/>
    <n v="158"/>
    <n v="11"/>
    <n v="35770"/>
  </r>
  <r>
    <x v="172"/>
    <s v="KS"/>
    <n v="143"/>
    <n v="70"/>
    <n v="1"/>
    <n v="14771"/>
  </r>
  <r>
    <x v="172"/>
    <s v="KY"/>
    <n v="209"/>
    <n v="110"/>
    <n v="5"/>
    <n v="20940"/>
  </r>
  <r>
    <x v="172"/>
    <s v="LA"/>
    <n v="200"/>
    <n v="101"/>
    <n v="2"/>
    <n v="23635"/>
  </r>
  <r>
    <x v="172"/>
    <s v="MA"/>
    <n v="384"/>
    <n v="173"/>
    <n v="7"/>
    <n v="32800"/>
  </r>
  <r>
    <x v="172"/>
    <s v="MD"/>
    <n v="329"/>
    <n v="60"/>
    <n v="4"/>
    <n v="22530"/>
  </r>
  <r>
    <x v="172"/>
    <s v="ME"/>
    <n v="45"/>
    <n v="42"/>
    <n v="3"/>
    <n v="5140"/>
  </r>
  <r>
    <x v="172"/>
    <s v="MI"/>
    <n v="198"/>
    <n v="155"/>
    <n v="2"/>
    <n v="33487"/>
  </r>
  <r>
    <x v="172"/>
    <s v="MN"/>
    <n v="142"/>
    <n v="161"/>
    <n v="6"/>
    <n v="20078"/>
  </r>
  <r>
    <x v="172"/>
    <s v="MO"/>
    <n v="261"/>
    <n v="149"/>
    <n v="2"/>
    <n v="35895"/>
  </r>
  <r>
    <x v="172"/>
    <s v="MS"/>
    <n v="103"/>
    <n v="43"/>
    <n v="0"/>
    <n v="14734"/>
  </r>
  <r>
    <x v="172"/>
    <s v="MT"/>
    <n v="19"/>
    <n v="16"/>
    <n v="0"/>
    <n v="3293"/>
  </r>
  <r>
    <x v="172"/>
    <s v="NC"/>
    <n v="437"/>
    <n v="151"/>
    <n v="6"/>
    <n v="34854"/>
  </r>
  <r>
    <x v="172"/>
    <s v="ND"/>
    <n v="10"/>
    <n v="29"/>
    <n v="0"/>
    <n v="4605"/>
  </r>
  <r>
    <x v="172"/>
    <s v="NE"/>
    <n v="47"/>
    <n v="67"/>
    <n v="0"/>
    <n v="9990"/>
  </r>
  <r>
    <x v="172"/>
    <s v="NH"/>
    <n v="43"/>
    <n v="34"/>
    <n v="2"/>
    <n v="5727"/>
  </r>
  <r>
    <x v="172"/>
    <s v="NJ"/>
    <n v="364"/>
    <n v="124"/>
    <n v="3"/>
    <n v="39215"/>
  </r>
  <r>
    <x v="172"/>
    <s v="NM"/>
    <n v="83"/>
    <n v="39"/>
    <n v="1"/>
    <n v="5386"/>
  </r>
  <r>
    <x v="172"/>
    <s v="NV"/>
    <n v="53"/>
    <n v="19"/>
    <n v="4"/>
    <n v="5570"/>
  </r>
  <r>
    <x v="172"/>
    <s v="NY"/>
    <n v="628"/>
    <n v="380"/>
    <n v="9"/>
    <n v="95630"/>
  </r>
  <r>
    <x v="172"/>
    <s v="OH"/>
    <n v="525"/>
    <n v="305"/>
    <n v="9"/>
    <n v="66012"/>
  </r>
  <r>
    <x v="172"/>
    <s v="OK"/>
    <n v="136"/>
    <n v="85"/>
    <n v="2"/>
    <n v="16456"/>
  </r>
  <r>
    <x v="172"/>
    <s v="OR"/>
    <n v="118"/>
    <n v="29"/>
    <n v="2"/>
    <n v="6440"/>
  </r>
  <r>
    <x v="172"/>
    <s v="PA"/>
    <n v="791"/>
    <n v="335"/>
    <n v="13"/>
    <n v="67476"/>
  </r>
  <r>
    <x v="172"/>
    <s v="PR"/>
    <n v="2"/>
    <n v="0"/>
    <n v="0"/>
    <n v="120"/>
  </r>
  <r>
    <x v="172"/>
    <s v="RI"/>
    <n v="65"/>
    <n v="25"/>
    <n v="0"/>
    <n v="6811"/>
  </r>
  <r>
    <x v="172"/>
    <s v="SC"/>
    <n v="246"/>
    <n v="60"/>
    <n v="2"/>
    <n v="16585"/>
  </r>
  <r>
    <x v="172"/>
    <s v="SD"/>
    <n v="41"/>
    <n v="33"/>
    <n v="1"/>
    <n v="4872"/>
  </r>
  <r>
    <x v="172"/>
    <s v="TN"/>
    <n v="345"/>
    <n v="165"/>
    <n v="3"/>
    <n v="24548"/>
  </r>
  <r>
    <x v="172"/>
    <s v="TX"/>
    <n v="785"/>
    <n v="224"/>
    <n v="9"/>
    <n v="85061"/>
  </r>
  <r>
    <x v="172"/>
    <s v="UT"/>
    <n v="75"/>
    <n v="20"/>
    <n v="0"/>
    <n v="5556"/>
  </r>
  <r>
    <x v="172"/>
    <s v="VA"/>
    <n v="398"/>
    <n v="139"/>
    <n v="2"/>
    <n v="27417"/>
  </r>
  <r>
    <x v="172"/>
    <s v="VT"/>
    <n v="12"/>
    <n v="11"/>
    <n v="0"/>
    <n v="2392"/>
  </r>
  <r>
    <x v="172"/>
    <s v="WA"/>
    <n v="137"/>
    <n v="55"/>
    <n v="3"/>
    <n v="13483"/>
  </r>
  <r>
    <x v="172"/>
    <s v="WI"/>
    <n v="111"/>
    <n v="100"/>
    <n v="2"/>
    <n v="17403"/>
  </r>
  <r>
    <x v="172"/>
    <s v="WV"/>
    <n v="209"/>
    <n v="41"/>
    <n v="7"/>
    <n v="9193"/>
  </r>
  <r>
    <x v="172"/>
    <s v="WY"/>
    <n v="6"/>
    <n v="10"/>
    <n v="1"/>
    <n v="1945"/>
  </r>
  <r>
    <x v="173"/>
    <s v="AK"/>
    <n v="10"/>
    <n v="7"/>
    <n v="0"/>
    <n v="729"/>
  </r>
  <r>
    <x v="173"/>
    <s v="AL"/>
    <n v="320"/>
    <n v="77"/>
    <n v="7"/>
    <n v="21126"/>
  </r>
  <r>
    <x v="173"/>
    <s v="AR"/>
    <n v="214"/>
    <n v="63"/>
    <n v="5"/>
    <n v="16164"/>
  </r>
  <r>
    <x v="173"/>
    <s v="AZ"/>
    <n v="90"/>
    <n v="36"/>
    <n v="0"/>
    <n v="10907"/>
  </r>
  <r>
    <x v="173"/>
    <s v="CA"/>
    <n v="956"/>
    <n v="156"/>
    <n v="12"/>
    <n v="95859"/>
  </r>
  <r>
    <x v="173"/>
    <s v="CO"/>
    <n v="137"/>
    <n v="57"/>
    <n v="1"/>
    <n v="14702"/>
  </r>
  <r>
    <x v="173"/>
    <s v="CT"/>
    <n v="221"/>
    <n v="80"/>
    <n v="1"/>
    <n v="19572"/>
  </r>
  <r>
    <x v="173"/>
    <s v="DC"/>
    <n v="3"/>
    <n v="5"/>
    <n v="0"/>
    <n v="1993"/>
  </r>
  <r>
    <x v="173"/>
    <s v="DE"/>
    <n v="11"/>
    <n v="14"/>
    <n v="0"/>
    <n v="3816"/>
  </r>
  <r>
    <x v="173"/>
    <s v="FL"/>
    <n v="609"/>
    <n v="182"/>
    <n v="18"/>
    <n v="71624"/>
  </r>
  <r>
    <x v="173"/>
    <s v="GA"/>
    <n v="201"/>
    <n v="88"/>
    <n v="2"/>
    <n v="30396"/>
  </r>
  <r>
    <x v="173"/>
    <s v="GU"/>
    <n v="0"/>
    <n v="0"/>
    <n v="0"/>
    <n v="19"/>
  </r>
  <r>
    <x v="173"/>
    <s v="HI"/>
    <n v="48"/>
    <n v="16"/>
    <n v="2"/>
    <n v="3266"/>
  </r>
  <r>
    <x v="173"/>
    <s v="IA"/>
    <n v="177"/>
    <n v="126"/>
    <n v="4"/>
    <n v="20256"/>
  </r>
  <r>
    <x v="173"/>
    <s v="ID"/>
    <n v="21"/>
    <n v="21"/>
    <n v="0"/>
    <n v="3960"/>
  </r>
  <r>
    <x v="173"/>
    <s v="IL"/>
    <n v="649"/>
    <n v="222"/>
    <n v="12"/>
    <n v="60921"/>
  </r>
  <r>
    <x v="173"/>
    <s v="IN"/>
    <n v="395"/>
    <n v="159"/>
    <n v="10"/>
    <n v="36373"/>
  </r>
  <r>
    <x v="173"/>
    <s v="KS"/>
    <n v="167"/>
    <n v="66"/>
    <n v="4"/>
    <n v="14921"/>
  </r>
  <r>
    <x v="173"/>
    <s v="KY"/>
    <n v="171"/>
    <n v="86"/>
    <n v="5"/>
    <n v="23105"/>
  </r>
  <r>
    <x v="173"/>
    <s v="LA"/>
    <n v="216"/>
    <n v="81"/>
    <n v="3"/>
    <n v="23732"/>
  </r>
  <r>
    <x v="173"/>
    <s v="MA"/>
    <n v="435"/>
    <n v="132"/>
    <n v="7"/>
    <n v="32864"/>
  </r>
  <r>
    <x v="173"/>
    <s v="MD"/>
    <n v="239"/>
    <n v="68"/>
    <n v="7"/>
    <n v="22612"/>
  </r>
  <r>
    <x v="173"/>
    <s v="ME"/>
    <n v="43"/>
    <n v="29"/>
    <n v="2"/>
    <n v="5148"/>
  </r>
  <r>
    <x v="173"/>
    <s v="MI"/>
    <n v="243"/>
    <n v="185"/>
    <n v="5"/>
    <n v="33732"/>
  </r>
  <r>
    <x v="173"/>
    <s v="MN"/>
    <n v="129"/>
    <n v="151"/>
    <n v="6"/>
    <n v="20119"/>
  </r>
  <r>
    <x v="173"/>
    <s v="MO"/>
    <n v="318"/>
    <n v="144"/>
    <n v="2"/>
    <n v="34929"/>
  </r>
  <r>
    <x v="173"/>
    <s v="MS"/>
    <n v="178"/>
    <n v="32"/>
    <n v="1"/>
    <n v="14770"/>
  </r>
  <r>
    <x v="173"/>
    <s v="MT"/>
    <n v="27"/>
    <n v="14"/>
    <n v="0"/>
    <n v="3233"/>
  </r>
  <r>
    <x v="173"/>
    <s v="NC"/>
    <n v="409"/>
    <n v="134"/>
    <n v="5"/>
    <n v="36236"/>
  </r>
  <r>
    <x v="173"/>
    <s v="ND"/>
    <n v="7"/>
    <n v="32"/>
    <n v="2"/>
    <n v="4629"/>
  </r>
  <r>
    <x v="173"/>
    <s v="NE"/>
    <n v="123"/>
    <n v="71"/>
    <n v="5"/>
    <n v="9894"/>
  </r>
  <r>
    <x v="173"/>
    <s v="NH"/>
    <n v="47"/>
    <n v="16"/>
    <n v="0"/>
    <n v="5767"/>
  </r>
  <r>
    <x v="173"/>
    <s v="NJ"/>
    <n v="331"/>
    <n v="117"/>
    <n v="6"/>
    <n v="39493"/>
  </r>
  <r>
    <x v="173"/>
    <s v="NM"/>
    <n v="38"/>
    <n v="36"/>
    <n v="1"/>
    <n v="5355"/>
  </r>
  <r>
    <x v="173"/>
    <s v="NV"/>
    <n v="43"/>
    <n v="13"/>
    <n v="1"/>
    <n v="5606"/>
  </r>
  <r>
    <x v="173"/>
    <s v="NY"/>
    <n v="716"/>
    <n v="369"/>
    <n v="17"/>
    <n v="96145"/>
  </r>
  <r>
    <x v="173"/>
    <s v="OH"/>
    <n v="762"/>
    <n v="355"/>
    <n v="18"/>
    <n v="66043"/>
  </r>
  <r>
    <x v="173"/>
    <s v="OK"/>
    <n v="157"/>
    <n v="83"/>
    <n v="3"/>
    <n v="16599"/>
  </r>
  <r>
    <x v="173"/>
    <s v="OR"/>
    <n v="182"/>
    <n v="21"/>
    <n v="1"/>
    <n v="6424"/>
  </r>
  <r>
    <x v="173"/>
    <s v="PA"/>
    <n v="702"/>
    <n v="330"/>
    <n v="20"/>
    <n v="66469"/>
  </r>
  <r>
    <x v="173"/>
    <s v="PR"/>
    <n v="0"/>
    <n v="0"/>
    <n v="0"/>
    <n v="136"/>
  </r>
  <r>
    <x v="173"/>
    <s v="RI"/>
    <n v="70"/>
    <n v="35"/>
    <n v="1"/>
    <n v="6780"/>
  </r>
  <r>
    <x v="173"/>
    <s v="SC"/>
    <n v="184"/>
    <n v="44"/>
    <n v="1"/>
    <n v="16636"/>
  </r>
  <r>
    <x v="173"/>
    <s v="SD"/>
    <n v="34"/>
    <n v="37"/>
    <n v="0"/>
    <n v="4883"/>
  </r>
  <r>
    <x v="173"/>
    <s v="TN"/>
    <n v="308"/>
    <n v="172"/>
    <n v="11"/>
    <n v="24619"/>
  </r>
  <r>
    <x v="173"/>
    <s v="TX"/>
    <n v="864"/>
    <n v="244"/>
    <n v="9"/>
    <n v="85354"/>
  </r>
  <r>
    <x v="173"/>
    <s v="UT"/>
    <n v="94"/>
    <n v="27"/>
    <n v="3"/>
    <n v="5550"/>
  </r>
  <r>
    <x v="173"/>
    <s v="VA"/>
    <n v="289"/>
    <n v="121"/>
    <n v="10"/>
    <n v="27508"/>
  </r>
  <r>
    <x v="173"/>
    <s v="VT"/>
    <n v="54"/>
    <n v="21"/>
    <n v="1"/>
    <n v="2382"/>
  </r>
  <r>
    <x v="173"/>
    <s v="WA"/>
    <n v="126"/>
    <n v="52"/>
    <n v="4"/>
    <n v="13462"/>
  </r>
  <r>
    <x v="173"/>
    <s v="WI"/>
    <n v="110"/>
    <n v="79"/>
    <n v="1"/>
    <n v="17391"/>
  </r>
  <r>
    <x v="173"/>
    <s v="WV"/>
    <n v="235"/>
    <n v="35"/>
    <n v="6"/>
    <n v="9212"/>
  </r>
  <r>
    <x v="173"/>
    <s v="WY"/>
    <n v="28"/>
    <n v="14"/>
    <n v="1"/>
    <n v="1927"/>
  </r>
  <r>
    <x v="174"/>
    <s v="AK"/>
    <n v="9"/>
    <n v="5"/>
    <n v="0"/>
    <n v="725"/>
  </r>
  <r>
    <x v="174"/>
    <s v="AL"/>
    <n v="213"/>
    <n v="72"/>
    <n v="4"/>
    <n v="21164"/>
  </r>
  <r>
    <x v="174"/>
    <s v="AR"/>
    <n v="216"/>
    <n v="50"/>
    <n v="0"/>
    <n v="16213"/>
  </r>
  <r>
    <x v="174"/>
    <s v="AZ"/>
    <n v="49"/>
    <n v="36"/>
    <n v="1"/>
    <n v="11057"/>
  </r>
  <r>
    <x v="174"/>
    <s v="CA"/>
    <n v="900"/>
    <n v="145"/>
    <n v="8"/>
    <n v="96464"/>
  </r>
  <r>
    <x v="174"/>
    <s v="CO"/>
    <n v="209"/>
    <n v="66"/>
    <n v="5"/>
    <n v="15158"/>
  </r>
  <r>
    <x v="174"/>
    <s v="CT"/>
    <n v="208"/>
    <n v="103"/>
    <n v="2"/>
    <n v="19647"/>
  </r>
  <r>
    <x v="174"/>
    <s v="DC"/>
    <n v="15"/>
    <n v="4"/>
    <n v="0"/>
    <n v="1986"/>
  </r>
  <r>
    <x v="174"/>
    <s v="DE"/>
    <n v="42"/>
    <n v="11"/>
    <n v="0"/>
    <n v="3917"/>
  </r>
  <r>
    <x v="174"/>
    <s v="FL"/>
    <n v="445"/>
    <n v="220"/>
    <n v="9"/>
    <n v="71486"/>
  </r>
  <r>
    <x v="174"/>
    <s v="GA"/>
    <n v="180"/>
    <n v="85"/>
    <n v="2"/>
    <n v="30337"/>
  </r>
  <r>
    <x v="174"/>
    <s v="GU"/>
    <n v="0"/>
    <n v="0"/>
    <n v="0"/>
    <n v="20"/>
  </r>
  <r>
    <x v="174"/>
    <s v="HI"/>
    <n v="42"/>
    <n v="7"/>
    <n v="0"/>
    <n v="3257"/>
  </r>
  <r>
    <x v="174"/>
    <s v="IA"/>
    <n v="109"/>
    <n v="103"/>
    <n v="0"/>
    <n v="20312"/>
  </r>
  <r>
    <x v="174"/>
    <s v="ID"/>
    <n v="41"/>
    <n v="20"/>
    <n v="0"/>
    <n v="3952"/>
  </r>
  <r>
    <x v="174"/>
    <s v="IL"/>
    <n v="599"/>
    <n v="202"/>
    <n v="8"/>
    <n v="62494"/>
  </r>
  <r>
    <x v="174"/>
    <s v="IN"/>
    <n v="314"/>
    <n v="186"/>
    <n v="9"/>
    <n v="35677"/>
  </r>
  <r>
    <x v="174"/>
    <s v="KS"/>
    <n v="132"/>
    <n v="76"/>
    <n v="4"/>
    <n v="14968"/>
  </r>
  <r>
    <x v="174"/>
    <s v="KY"/>
    <n v="234"/>
    <n v="110"/>
    <n v="4"/>
    <n v="21025"/>
  </r>
  <r>
    <x v="174"/>
    <s v="LA"/>
    <n v="147"/>
    <n v="78"/>
    <n v="3"/>
    <n v="23731"/>
  </r>
  <r>
    <x v="174"/>
    <s v="MA"/>
    <n v="393"/>
    <n v="147"/>
    <n v="4"/>
    <n v="32812"/>
  </r>
  <r>
    <x v="174"/>
    <s v="MD"/>
    <n v="325"/>
    <n v="85"/>
    <n v="2"/>
    <n v="22665"/>
  </r>
  <r>
    <x v="174"/>
    <s v="ME"/>
    <n v="57"/>
    <n v="42"/>
    <n v="0"/>
    <n v="5128"/>
  </r>
  <r>
    <x v="174"/>
    <s v="MI"/>
    <n v="247"/>
    <n v="178"/>
    <n v="7"/>
    <n v="33948"/>
  </r>
  <r>
    <x v="174"/>
    <s v="MN"/>
    <n v="201"/>
    <n v="134"/>
    <n v="4"/>
    <n v="20048"/>
  </r>
  <r>
    <x v="174"/>
    <s v="MO"/>
    <n v="277"/>
    <n v="167"/>
    <n v="9"/>
    <n v="34956"/>
  </r>
  <r>
    <x v="174"/>
    <s v="MS"/>
    <n v="152"/>
    <n v="61"/>
    <n v="3"/>
    <n v="14731"/>
  </r>
  <r>
    <x v="174"/>
    <s v="MT"/>
    <n v="41"/>
    <n v="16"/>
    <n v="0"/>
    <n v="3261"/>
  </r>
  <r>
    <x v="174"/>
    <s v="NC"/>
    <n v="367"/>
    <n v="121"/>
    <n v="4"/>
    <n v="34853"/>
  </r>
  <r>
    <x v="174"/>
    <s v="ND"/>
    <n v="18"/>
    <n v="38"/>
    <n v="5"/>
    <n v="4630"/>
  </r>
  <r>
    <x v="174"/>
    <s v="NE"/>
    <n v="99"/>
    <n v="61"/>
    <n v="0"/>
    <n v="10075"/>
  </r>
  <r>
    <x v="174"/>
    <s v="NH"/>
    <n v="83"/>
    <n v="41"/>
    <n v="6"/>
    <n v="5755"/>
  </r>
  <r>
    <x v="174"/>
    <s v="NJ"/>
    <n v="283"/>
    <n v="98"/>
    <n v="3"/>
    <n v="39563"/>
  </r>
  <r>
    <x v="174"/>
    <s v="NM"/>
    <n v="78"/>
    <n v="42"/>
    <n v="1"/>
    <n v="5299"/>
  </r>
  <r>
    <x v="174"/>
    <s v="NV"/>
    <n v="39"/>
    <n v="13"/>
    <n v="0"/>
    <n v="5616"/>
  </r>
  <r>
    <x v="174"/>
    <s v="NY"/>
    <n v="709"/>
    <n v="372"/>
    <n v="13"/>
    <n v="96111"/>
  </r>
  <r>
    <x v="174"/>
    <s v="OH"/>
    <n v="638"/>
    <n v="320"/>
    <n v="9"/>
    <n v="66253"/>
  </r>
  <r>
    <x v="174"/>
    <s v="OK"/>
    <n v="183"/>
    <n v="74"/>
    <n v="2"/>
    <n v="16648"/>
  </r>
  <r>
    <x v="174"/>
    <s v="OR"/>
    <n v="195"/>
    <n v="33"/>
    <n v="4"/>
    <n v="6377"/>
  </r>
  <r>
    <x v="174"/>
    <s v="PA"/>
    <n v="798"/>
    <n v="336"/>
    <n v="8"/>
    <n v="66271"/>
  </r>
  <r>
    <x v="174"/>
    <s v="PR"/>
    <n v="1"/>
    <n v="0"/>
    <n v="0"/>
    <n v="121"/>
  </r>
  <r>
    <x v="174"/>
    <s v="RI"/>
    <n v="68"/>
    <n v="29"/>
    <n v="2"/>
    <n v="6802"/>
  </r>
  <r>
    <x v="174"/>
    <s v="SC"/>
    <n v="115"/>
    <n v="57"/>
    <n v="4"/>
    <n v="16554"/>
  </r>
  <r>
    <x v="174"/>
    <s v="SD"/>
    <n v="58"/>
    <n v="37"/>
    <n v="2"/>
    <n v="4890"/>
  </r>
  <r>
    <x v="174"/>
    <s v="TN"/>
    <n v="230"/>
    <n v="171"/>
    <n v="7"/>
    <n v="24988"/>
  </r>
  <r>
    <x v="174"/>
    <s v="TX"/>
    <n v="627"/>
    <n v="261"/>
    <n v="9"/>
    <n v="85567"/>
  </r>
  <r>
    <x v="174"/>
    <s v="UT"/>
    <n v="44"/>
    <n v="33"/>
    <n v="3"/>
    <n v="5542"/>
  </r>
  <r>
    <x v="174"/>
    <s v="VA"/>
    <n v="269"/>
    <n v="134"/>
    <n v="6"/>
    <n v="27485"/>
  </r>
  <r>
    <x v="174"/>
    <s v="VT"/>
    <n v="48"/>
    <n v="10"/>
    <n v="1"/>
    <n v="2388"/>
  </r>
  <r>
    <x v="174"/>
    <s v="WA"/>
    <n v="130"/>
    <n v="54"/>
    <n v="1"/>
    <n v="13485"/>
  </r>
  <r>
    <x v="174"/>
    <s v="WI"/>
    <n v="119"/>
    <n v="117"/>
    <n v="0"/>
    <n v="17561"/>
  </r>
  <r>
    <x v="174"/>
    <s v="WV"/>
    <n v="188"/>
    <n v="46"/>
    <n v="6"/>
    <n v="9279"/>
  </r>
  <r>
    <x v="174"/>
    <s v="WY"/>
    <n v="41"/>
    <n v="10"/>
    <n v="0"/>
    <n v="1927"/>
  </r>
  <r>
    <x v="175"/>
    <s v="AK"/>
    <n v="4"/>
    <n v="4"/>
    <n v="0"/>
    <n v="729"/>
  </r>
  <r>
    <x v="175"/>
    <s v="AL"/>
    <n v="160"/>
    <n v="91"/>
    <n v="6"/>
    <n v="21227"/>
  </r>
  <r>
    <x v="175"/>
    <s v="AR"/>
    <n v="211"/>
    <n v="66"/>
    <n v="2"/>
    <n v="16274"/>
  </r>
  <r>
    <x v="175"/>
    <s v="AZ"/>
    <n v="82"/>
    <n v="33"/>
    <n v="0"/>
    <n v="11092"/>
  </r>
  <r>
    <x v="175"/>
    <s v="CA"/>
    <n v="843"/>
    <n v="136"/>
    <n v="14"/>
    <n v="96373"/>
  </r>
  <r>
    <x v="175"/>
    <s v="CO"/>
    <n v="187"/>
    <n v="66"/>
    <n v="9"/>
    <n v="14812"/>
  </r>
  <r>
    <x v="175"/>
    <s v="CT"/>
    <n v="276"/>
    <n v="93"/>
    <n v="0"/>
    <n v="19639"/>
  </r>
  <r>
    <x v="175"/>
    <s v="DC"/>
    <n v="17"/>
    <n v="5"/>
    <n v="1"/>
    <n v="2001"/>
  </r>
  <r>
    <x v="175"/>
    <s v="DE"/>
    <n v="62"/>
    <n v="15"/>
    <n v="2"/>
    <n v="3981"/>
  </r>
  <r>
    <x v="175"/>
    <s v="FL"/>
    <n v="336"/>
    <n v="175"/>
    <n v="5"/>
    <n v="71619"/>
  </r>
  <r>
    <x v="175"/>
    <s v="GA"/>
    <n v="67"/>
    <n v="90"/>
    <n v="3"/>
    <n v="30516"/>
  </r>
  <r>
    <x v="175"/>
    <s v="GU"/>
    <n v="0"/>
    <n v="0"/>
    <n v="0"/>
    <n v="20"/>
  </r>
  <r>
    <x v="175"/>
    <s v="HI"/>
    <n v="18"/>
    <n v="18"/>
    <n v="2"/>
    <n v="3238"/>
  </r>
  <r>
    <x v="175"/>
    <s v="IA"/>
    <n v="98"/>
    <n v="122"/>
    <n v="2"/>
    <n v="20242"/>
  </r>
  <r>
    <x v="175"/>
    <s v="ID"/>
    <n v="87"/>
    <n v="19"/>
    <n v="1"/>
    <n v="3868"/>
  </r>
  <r>
    <x v="175"/>
    <s v="IL"/>
    <n v="381"/>
    <n v="240"/>
    <n v="13"/>
    <n v="60889"/>
  </r>
  <r>
    <x v="175"/>
    <s v="IN"/>
    <n v="297"/>
    <n v="147"/>
    <n v="6"/>
    <n v="36012"/>
  </r>
  <r>
    <x v="175"/>
    <s v="KS"/>
    <n v="109"/>
    <n v="94"/>
    <n v="3"/>
    <n v="14986"/>
  </r>
  <r>
    <x v="175"/>
    <s v="KY"/>
    <n v="289"/>
    <n v="89"/>
    <n v="3"/>
    <n v="21107"/>
  </r>
  <r>
    <x v="175"/>
    <s v="LA"/>
    <n v="206"/>
    <n v="89"/>
    <n v="4"/>
    <n v="23680"/>
  </r>
  <r>
    <x v="175"/>
    <s v="MA"/>
    <n v="483"/>
    <n v="156"/>
    <n v="12"/>
    <n v="32903"/>
  </r>
  <r>
    <x v="175"/>
    <s v="MD"/>
    <n v="234"/>
    <n v="79"/>
    <n v="1"/>
    <n v="22497"/>
  </r>
  <r>
    <x v="175"/>
    <s v="ME"/>
    <n v="55"/>
    <n v="35"/>
    <n v="1"/>
    <n v="5122"/>
  </r>
  <r>
    <x v="175"/>
    <s v="MI"/>
    <n v="368"/>
    <n v="182"/>
    <n v="8"/>
    <n v="34115"/>
  </r>
  <r>
    <x v="175"/>
    <s v="MN"/>
    <n v="278"/>
    <n v="147"/>
    <n v="5"/>
    <n v="20063"/>
  </r>
  <r>
    <x v="175"/>
    <s v="MO"/>
    <n v="388"/>
    <n v="156"/>
    <n v="5"/>
    <n v="35010"/>
  </r>
  <r>
    <x v="175"/>
    <s v="MS"/>
    <n v="158"/>
    <n v="40"/>
    <n v="3"/>
    <n v="14785"/>
  </r>
  <r>
    <x v="175"/>
    <s v="MT"/>
    <n v="14"/>
    <n v="26"/>
    <n v="1"/>
    <n v="3274"/>
  </r>
  <r>
    <x v="175"/>
    <s v="NC"/>
    <n v="369"/>
    <n v="111"/>
    <n v="4"/>
    <n v="34913"/>
  </r>
  <r>
    <x v="175"/>
    <s v="ND"/>
    <n v="27"/>
    <n v="26"/>
    <n v="1"/>
    <n v="4650"/>
  </r>
  <r>
    <x v="175"/>
    <s v="NE"/>
    <n v="47"/>
    <n v="68"/>
    <n v="3"/>
    <n v="9939"/>
  </r>
  <r>
    <x v="175"/>
    <s v="NH"/>
    <n v="86"/>
    <n v="35"/>
    <n v="3"/>
    <n v="5774"/>
  </r>
  <r>
    <x v="175"/>
    <s v="NJ"/>
    <n v="377"/>
    <n v="113"/>
    <n v="7"/>
    <n v="39444"/>
  </r>
  <r>
    <x v="175"/>
    <s v="NM"/>
    <n v="53"/>
    <n v="39"/>
    <n v="0"/>
    <n v="5405"/>
  </r>
  <r>
    <x v="175"/>
    <s v="NV"/>
    <n v="68"/>
    <n v="13"/>
    <n v="0"/>
    <n v="5771"/>
  </r>
  <r>
    <x v="175"/>
    <s v="NY"/>
    <n v="692"/>
    <n v="381"/>
    <n v="11"/>
    <n v="96026"/>
  </r>
  <r>
    <x v="175"/>
    <s v="OH"/>
    <n v="595"/>
    <n v="282"/>
    <n v="9"/>
    <n v="66275"/>
  </r>
  <r>
    <x v="175"/>
    <s v="OK"/>
    <n v="144"/>
    <n v="70"/>
    <n v="4"/>
    <n v="16646"/>
  </r>
  <r>
    <x v="175"/>
    <s v="OR"/>
    <n v="156"/>
    <n v="24"/>
    <n v="3"/>
    <n v="6350"/>
  </r>
  <r>
    <x v="175"/>
    <s v="PA"/>
    <n v="930"/>
    <n v="344"/>
    <n v="11"/>
    <n v="66913"/>
  </r>
  <r>
    <x v="175"/>
    <s v="PR"/>
    <n v="0"/>
    <n v="0"/>
    <n v="0"/>
    <n v="121"/>
  </r>
  <r>
    <x v="175"/>
    <s v="RI"/>
    <n v="105"/>
    <n v="32"/>
    <n v="2"/>
    <n v="6744"/>
  </r>
  <r>
    <x v="175"/>
    <s v="SC"/>
    <n v="137"/>
    <n v="67"/>
    <n v="4"/>
    <n v="16696"/>
  </r>
  <r>
    <x v="175"/>
    <s v="SD"/>
    <n v="88"/>
    <n v="36"/>
    <n v="2"/>
    <n v="4888"/>
  </r>
  <r>
    <x v="175"/>
    <s v="TN"/>
    <n v="213"/>
    <n v="154"/>
    <n v="9"/>
    <n v="24517"/>
  </r>
  <r>
    <x v="175"/>
    <s v="TX"/>
    <n v="588"/>
    <n v="233"/>
    <n v="7"/>
    <n v="86426"/>
  </r>
  <r>
    <x v="175"/>
    <s v="UT"/>
    <n v="106"/>
    <n v="29"/>
    <n v="1"/>
    <n v="5415"/>
  </r>
  <r>
    <x v="175"/>
    <s v="VA"/>
    <n v="233"/>
    <n v="119"/>
    <n v="5"/>
    <n v="27435"/>
  </r>
  <r>
    <x v="175"/>
    <s v="VT"/>
    <n v="9"/>
    <n v="10"/>
    <n v="1"/>
    <n v="2320"/>
  </r>
  <r>
    <x v="175"/>
    <s v="WA"/>
    <n v="210"/>
    <n v="58"/>
    <n v="3"/>
    <n v="13572"/>
  </r>
  <r>
    <x v="175"/>
    <s v="WI"/>
    <n v="130"/>
    <n v="111"/>
    <n v="1"/>
    <n v="17596"/>
  </r>
  <r>
    <x v="175"/>
    <s v="WV"/>
    <n v="168"/>
    <n v="48"/>
    <n v="4"/>
    <n v="9282"/>
  </r>
  <r>
    <x v="175"/>
    <s v="WY"/>
    <n v="35"/>
    <n v="13"/>
    <n v="2"/>
    <n v="1929"/>
  </r>
  <r>
    <x v="176"/>
    <s v="AK"/>
    <n v="12"/>
    <n v="3"/>
    <n v="0"/>
    <n v="736"/>
  </r>
  <r>
    <x v="176"/>
    <s v="AL"/>
    <n v="64"/>
    <n v="70"/>
    <n v="1"/>
    <n v="21219"/>
  </r>
  <r>
    <x v="176"/>
    <s v="AR"/>
    <n v="151"/>
    <n v="62"/>
    <n v="3"/>
    <n v="16300"/>
  </r>
  <r>
    <x v="176"/>
    <s v="AZ"/>
    <n v="153"/>
    <n v="32"/>
    <n v="2"/>
    <n v="11080"/>
  </r>
  <r>
    <x v="176"/>
    <s v="CA"/>
    <n v="675"/>
    <n v="158"/>
    <n v="12"/>
    <n v="96578"/>
  </r>
  <r>
    <x v="176"/>
    <s v="CO"/>
    <n v="176"/>
    <n v="57"/>
    <n v="1"/>
    <n v="14736"/>
  </r>
  <r>
    <x v="176"/>
    <s v="CT"/>
    <n v="252"/>
    <n v="100"/>
    <n v="1"/>
    <n v="19489"/>
  </r>
  <r>
    <x v="176"/>
    <s v="DC"/>
    <n v="5"/>
    <n v="8"/>
    <n v="0"/>
    <n v="2022"/>
  </r>
  <r>
    <x v="176"/>
    <s v="DE"/>
    <n v="41"/>
    <n v="16"/>
    <n v="0"/>
    <n v="3996"/>
  </r>
  <r>
    <x v="176"/>
    <s v="FL"/>
    <n v="255"/>
    <n v="184"/>
    <n v="4"/>
    <n v="70990"/>
  </r>
  <r>
    <x v="176"/>
    <s v="GA"/>
    <n v="116"/>
    <n v="84"/>
    <n v="0"/>
    <n v="30347"/>
  </r>
  <r>
    <x v="176"/>
    <s v="GU"/>
    <n v="0"/>
    <n v="0"/>
    <n v="0"/>
    <n v="20"/>
  </r>
  <r>
    <x v="176"/>
    <s v="HI"/>
    <n v="5"/>
    <n v="17"/>
    <n v="2"/>
    <n v="3284"/>
  </r>
  <r>
    <x v="176"/>
    <s v="IA"/>
    <n v="174"/>
    <n v="104"/>
    <n v="1"/>
    <n v="20141"/>
  </r>
  <r>
    <x v="176"/>
    <s v="ID"/>
    <n v="23"/>
    <n v="21"/>
    <n v="1"/>
    <n v="3952"/>
  </r>
  <r>
    <x v="176"/>
    <s v="IL"/>
    <n v="328"/>
    <n v="205"/>
    <n v="6"/>
    <n v="61363"/>
  </r>
  <r>
    <x v="176"/>
    <s v="IN"/>
    <n v="229"/>
    <n v="156"/>
    <n v="7"/>
    <n v="36045"/>
  </r>
  <r>
    <x v="176"/>
    <s v="KS"/>
    <n v="137"/>
    <n v="63"/>
    <n v="3"/>
    <n v="15073"/>
  </r>
  <r>
    <x v="176"/>
    <s v="KY"/>
    <n v="163"/>
    <n v="118"/>
    <n v="8"/>
    <n v="21107"/>
  </r>
  <r>
    <x v="176"/>
    <s v="LA"/>
    <n v="56"/>
    <n v="77"/>
    <n v="2"/>
    <n v="23791"/>
  </r>
  <r>
    <x v="176"/>
    <s v="MA"/>
    <n v="455"/>
    <n v="169"/>
    <n v="6"/>
    <n v="32982"/>
  </r>
  <r>
    <x v="176"/>
    <s v="MD"/>
    <n v="196"/>
    <n v="83"/>
    <n v="3"/>
    <n v="23697"/>
  </r>
  <r>
    <x v="176"/>
    <s v="ME"/>
    <n v="42"/>
    <n v="36"/>
    <n v="0"/>
    <n v="5103"/>
  </r>
  <r>
    <x v="176"/>
    <s v="MI"/>
    <n v="400"/>
    <n v="186"/>
    <n v="15"/>
    <n v="34488"/>
  </r>
  <r>
    <x v="176"/>
    <s v="MN"/>
    <n v="247"/>
    <n v="137"/>
    <n v="7"/>
    <n v="20038"/>
  </r>
  <r>
    <x v="176"/>
    <s v="MO"/>
    <n v="310"/>
    <n v="157"/>
    <n v="8"/>
    <n v="34934"/>
  </r>
  <r>
    <x v="176"/>
    <s v="MS"/>
    <n v="115"/>
    <n v="29"/>
    <n v="1"/>
    <n v="14775"/>
  </r>
  <r>
    <x v="176"/>
    <s v="MT"/>
    <n v="55"/>
    <n v="20"/>
    <n v="1"/>
    <n v="3197"/>
  </r>
  <r>
    <x v="176"/>
    <s v="NC"/>
    <n v="353"/>
    <n v="120"/>
    <n v="3"/>
    <n v="34439"/>
  </r>
  <r>
    <x v="176"/>
    <s v="ND"/>
    <n v="49"/>
    <n v="30"/>
    <n v="2"/>
    <n v="4648"/>
  </r>
  <r>
    <x v="176"/>
    <s v="NE"/>
    <n v="67"/>
    <n v="53"/>
    <n v="2"/>
    <n v="10008"/>
  </r>
  <r>
    <x v="176"/>
    <s v="NH"/>
    <n v="130"/>
    <n v="41"/>
    <n v="2"/>
    <n v="5777"/>
  </r>
  <r>
    <x v="176"/>
    <s v="NJ"/>
    <n v="408"/>
    <n v="96"/>
    <n v="4"/>
    <n v="40860"/>
  </r>
  <r>
    <x v="176"/>
    <s v="NM"/>
    <n v="131"/>
    <n v="42"/>
    <n v="0"/>
    <n v="5379"/>
  </r>
  <r>
    <x v="176"/>
    <s v="NV"/>
    <n v="64"/>
    <n v="16"/>
    <n v="0"/>
    <n v="5707"/>
  </r>
  <r>
    <x v="176"/>
    <s v="NY"/>
    <n v="858"/>
    <n v="424"/>
    <n v="16"/>
    <n v="95967"/>
  </r>
  <r>
    <x v="176"/>
    <s v="OH"/>
    <n v="495"/>
    <n v="298"/>
    <n v="10"/>
    <n v="66183"/>
  </r>
  <r>
    <x v="176"/>
    <s v="OK"/>
    <n v="180"/>
    <n v="74"/>
    <n v="3"/>
    <n v="16441"/>
  </r>
  <r>
    <x v="176"/>
    <s v="OR"/>
    <n v="142"/>
    <n v="31"/>
    <n v="2"/>
    <n v="6364"/>
  </r>
  <r>
    <x v="176"/>
    <s v="PA"/>
    <n v="859"/>
    <n v="384"/>
    <n v="19"/>
    <n v="67149"/>
  </r>
  <r>
    <x v="176"/>
    <s v="PR"/>
    <n v="0"/>
    <n v="0"/>
    <n v="0"/>
    <n v="135"/>
  </r>
  <r>
    <x v="176"/>
    <s v="RI"/>
    <n v="145"/>
    <n v="28"/>
    <n v="0"/>
    <n v="6791"/>
  </r>
  <r>
    <x v="176"/>
    <s v="SC"/>
    <n v="96"/>
    <n v="51"/>
    <n v="0"/>
    <n v="16827"/>
  </r>
  <r>
    <x v="176"/>
    <s v="SD"/>
    <n v="48"/>
    <n v="20"/>
    <n v="2"/>
    <n v="4884"/>
  </r>
  <r>
    <x v="176"/>
    <s v="TN"/>
    <n v="223"/>
    <n v="133"/>
    <n v="5"/>
    <n v="24219"/>
  </r>
  <r>
    <x v="176"/>
    <s v="TX"/>
    <n v="602"/>
    <n v="241"/>
    <n v="5"/>
    <n v="85406"/>
  </r>
  <r>
    <x v="176"/>
    <s v="UT"/>
    <n v="71"/>
    <n v="34"/>
    <n v="2"/>
    <n v="5379"/>
  </r>
  <r>
    <x v="176"/>
    <s v="VA"/>
    <n v="204"/>
    <n v="150"/>
    <n v="9"/>
    <n v="27316"/>
  </r>
  <r>
    <x v="176"/>
    <s v="VT"/>
    <n v="34"/>
    <n v="14"/>
    <n v="0"/>
    <n v="2408"/>
  </r>
  <r>
    <x v="176"/>
    <s v="WA"/>
    <n v="138"/>
    <n v="51"/>
    <n v="0"/>
    <n v="13525"/>
  </r>
  <r>
    <x v="176"/>
    <s v="WI"/>
    <n v="109"/>
    <n v="118"/>
    <n v="4"/>
    <n v="17932"/>
  </r>
  <r>
    <x v="176"/>
    <s v="WV"/>
    <n v="95"/>
    <n v="43"/>
    <n v="2"/>
    <n v="9224"/>
  </r>
  <r>
    <x v="176"/>
    <s v="WY"/>
    <n v="9"/>
    <n v="16"/>
    <n v="0"/>
    <n v="1941"/>
  </r>
  <r>
    <x v="177"/>
    <s v="AK"/>
    <n v="31"/>
    <n v="8"/>
    <n v="1"/>
    <n v="729"/>
  </r>
  <r>
    <x v="177"/>
    <s v="AL"/>
    <n v="112"/>
    <n v="76"/>
    <n v="2"/>
    <n v="21217"/>
  </r>
  <r>
    <x v="177"/>
    <s v="AR"/>
    <n v="95"/>
    <n v="90"/>
    <n v="2"/>
    <n v="16322"/>
  </r>
  <r>
    <x v="177"/>
    <s v="AZ"/>
    <n v="88"/>
    <n v="35"/>
    <n v="0"/>
    <n v="11118"/>
  </r>
  <r>
    <x v="177"/>
    <s v="CA"/>
    <n v="726"/>
    <n v="162"/>
    <n v="10"/>
    <n v="96426"/>
  </r>
  <r>
    <x v="177"/>
    <s v="CO"/>
    <n v="182"/>
    <n v="58"/>
    <n v="2"/>
    <n v="14720"/>
  </r>
  <r>
    <x v="177"/>
    <s v="CT"/>
    <n v="190"/>
    <n v="99"/>
    <n v="2"/>
    <n v="19708"/>
  </r>
  <r>
    <x v="177"/>
    <s v="DC"/>
    <n v="3"/>
    <n v="4"/>
    <n v="0"/>
    <n v="1994"/>
  </r>
  <r>
    <x v="177"/>
    <s v="DE"/>
    <n v="35"/>
    <n v="19"/>
    <n v="0"/>
    <n v="3931"/>
  </r>
  <r>
    <x v="177"/>
    <s v="FL"/>
    <n v="296"/>
    <n v="186"/>
    <n v="2"/>
    <n v="72081"/>
  </r>
  <r>
    <x v="177"/>
    <s v="GA"/>
    <n v="144"/>
    <n v="90"/>
    <n v="3"/>
    <n v="30465"/>
  </r>
  <r>
    <x v="177"/>
    <s v="GU"/>
    <n v="0"/>
    <n v="0"/>
    <n v="0"/>
    <n v="20"/>
  </r>
  <r>
    <x v="177"/>
    <s v="HI"/>
    <n v="13"/>
    <n v="16"/>
    <n v="0"/>
    <n v="3240"/>
  </r>
  <r>
    <x v="177"/>
    <s v="IA"/>
    <n v="107"/>
    <n v="113"/>
    <n v="1"/>
    <n v="20064"/>
  </r>
  <r>
    <x v="177"/>
    <s v="ID"/>
    <n v="73"/>
    <n v="18"/>
    <n v="1"/>
    <n v="3989"/>
  </r>
  <r>
    <x v="177"/>
    <s v="IL"/>
    <n v="324"/>
    <n v="233"/>
    <n v="5"/>
    <n v="60952"/>
  </r>
  <r>
    <x v="177"/>
    <s v="IN"/>
    <n v="246"/>
    <n v="171"/>
    <n v="2"/>
    <n v="36059"/>
  </r>
  <r>
    <x v="177"/>
    <s v="KS"/>
    <n v="191"/>
    <n v="80"/>
    <n v="7"/>
    <n v="15068"/>
  </r>
  <r>
    <x v="177"/>
    <s v="KY"/>
    <n v="138"/>
    <n v="105"/>
    <n v="1"/>
    <n v="20952"/>
  </r>
  <r>
    <x v="177"/>
    <s v="LA"/>
    <n v="83"/>
    <n v="92"/>
    <n v="2"/>
    <n v="24594"/>
  </r>
  <r>
    <x v="177"/>
    <s v="MA"/>
    <n v="368"/>
    <n v="158"/>
    <n v="7"/>
    <n v="33715"/>
  </r>
  <r>
    <x v="177"/>
    <s v="MD"/>
    <n v="211"/>
    <n v="86"/>
    <n v="1"/>
    <n v="22537"/>
  </r>
  <r>
    <x v="177"/>
    <s v="ME"/>
    <n v="78"/>
    <n v="31"/>
    <n v="0"/>
    <n v="5112"/>
  </r>
  <r>
    <x v="177"/>
    <s v="MI"/>
    <n v="313"/>
    <n v="161"/>
    <n v="10"/>
    <n v="33822"/>
  </r>
  <r>
    <x v="177"/>
    <s v="MN"/>
    <n v="196"/>
    <n v="144"/>
    <n v="8"/>
    <n v="19976"/>
  </r>
  <r>
    <x v="177"/>
    <s v="MO"/>
    <n v="312"/>
    <n v="150"/>
    <n v="3"/>
    <n v="34851"/>
  </r>
  <r>
    <x v="177"/>
    <s v="MS"/>
    <n v="100"/>
    <n v="56"/>
    <n v="0"/>
    <n v="14773"/>
  </r>
  <r>
    <x v="177"/>
    <s v="MT"/>
    <n v="52"/>
    <n v="20"/>
    <n v="3"/>
    <n v="3138"/>
  </r>
  <r>
    <x v="177"/>
    <s v="NC"/>
    <n v="353"/>
    <n v="144"/>
    <n v="2"/>
    <n v="34967"/>
  </r>
  <r>
    <x v="177"/>
    <s v="ND"/>
    <n v="25"/>
    <n v="34"/>
    <n v="0"/>
    <n v="4637"/>
  </r>
  <r>
    <x v="177"/>
    <s v="NE"/>
    <n v="118"/>
    <n v="69"/>
    <n v="3"/>
    <n v="10015"/>
  </r>
  <r>
    <x v="177"/>
    <s v="NH"/>
    <n v="110"/>
    <n v="48"/>
    <n v="4"/>
    <n v="5799"/>
  </r>
  <r>
    <x v="177"/>
    <s v="NJ"/>
    <n v="382"/>
    <n v="114"/>
    <n v="1"/>
    <n v="39837"/>
  </r>
  <r>
    <x v="177"/>
    <s v="NM"/>
    <n v="63"/>
    <n v="53"/>
    <n v="5"/>
    <n v="5331"/>
  </r>
  <r>
    <x v="177"/>
    <s v="NV"/>
    <n v="62"/>
    <n v="12"/>
    <n v="2"/>
    <n v="5689"/>
  </r>
  <r>
    <x v="177"/>
    <s v="NY"/>
    <n v="749"/>
    <n v="433"/>
    <n v="15"/>
    <n v="96988"/>
  </r>
  <r>
    <x v="177"/>
    <s v="OH"/>
    <n v="501"/>
    <n v="332"/>
    <n v="12"/>
    <n v="66107"/>
  </r>
  <r>
    <x v="177"/>
    <s v="OK"/>
    <n v="153"/>
    <n v="73"/>
    <n v="2"/>
    <n v="16569"/>
  </r>
  <r>
    <x v="177"/>
    <s v="OR"/>
    <n v="122"/>
    <n v="29"/>
    <n v="3"/>
    <n v="6357"/>
  </r>
  <r>
    <x v="177"/>
    <s v="PA"/>
    <n v="785"/>
    <n v="372"/>
    <n v="17"/>
    <n v="66933"/>
  </r>
  <r>
    <x v="177"/>
    <s v="PR"/>
    <n v="0"/>
    <n v="1"/>
    <n v="0"/>
    <n v="124"/>
  </r>
  <r>
    <x v="177"/>
    <s v="RI"/>
    <n v="104"/>
    <n v="31"/>
    <n v="3"/>
    <n v="6853"/>
  </r>
  <r>
    <x v="177"/>
    <s v="SC"/>
    <n v="85"/>
    <n v="96"/>
    <n v="3"/>
    <n v="16744"/>
  </r>
  <r>
    <x v="177"/>
    <s v="SD"/>
    <n v="54"/>
    <n v="28"/>
    <n v="1"/>
    <n v="4905"/>
  </r>
  <r>
    <x v="177"/>
    <s v="TN"/>
    <n v="166"/>
    <n v="171"/>
    <n v="3"/>
    <n v="24396"/>
  </r>
  <r>
    <x v="177"/>
    <s v="TX"/>
    <n v="333"/>
    <n v="227"/>
    <n v="10"/>
    <n v="85513"/>
  </r>
  <r>
    <x v="177"/>
    <s v="UT"/>
    <n v="79"/>
    <n v="25"/>
    <n v="1"/>
    <n v="5482"/>
  </r>
  <r>
    <x v="177"/>
    <s v="VA"/>
    <n v="243"/>
    <n v="124"/>
    <n v="3"/>
    <n v="27489"/>
  </r>
  <r>
    <x v="177"/>
    <s v="VT"/>
    <n v="48"/>
    <n v="15"/>
    <n v="1"/>
    <n v="2410"/>
  </r>
  <r>
    <x v="177"/>
    <s v="WA"/>
    <n v="171"/>
    <n v="56"/>
    <n v="2"/>
    <n v="13440"/>
  </r>
  <r>
    <x v="177"/>
    <s v="WI"/>
    <n v="121"/>
    <n v="117"/>
    <n v="4"/>
    <n v="17480"/>
  </r>
  <r>
    <x v="177"/>
    <s v="WV"/>
    <n v="90"/>
    <n v="44"/>
    <n v="1"/>
    <n v="9255"/>
  </r>
  <r>
    <x v="177"/>
    <s v="WY"/>
    <n v="13"/>
    <n v="17"/>
    <n v="0"/>
    <n v="1946"/>
  </r>
  <r>
    <x v="178"/>
    <s v="AK"/>
    <n v="43"/>
    <n v="5"/>
    <n v="1"/>
    <n v="725"/>
  </r>
  <r>
    <x v="178"/>
    <s v="AL"/>
    <n v="121"/>
    <n v="80"/>
    <n v="0"/>
    <n v="21335"/>
  </r>
  <r>
    <x v="178"/>
    <s v="AR"/>
    <n v="132"/>
    <n v="89"/>
    <n v="1"/>
    <n v="16192"/>
  </r>
  <r>
    <x v="178"/>
    <s v="AZ"/>
    <n v="104"/>
    <n v="42"/>
    <n v="2"/>
    <n v="11099"/>
  </r>
  <r>
    <x v="178"/>
    <s v="CA"/>
    <n v="581"/>
    <n v="176"/>
    <n v="9"/>
    <n v="96615"/>
  </r>
  <r>
    <x v="178"/>
    <s v="CO"/>
    <n v="191"/>
    <n v="65"/>
    <n v="7"/>
    <n v="14782"/>
  </r>
  <r>
    <x v="178"/>
    <s v="CT"/>
    <n v="242"/>
    <n v="106"/>
    <n v="0"/>
    <n v="19663"/>
  </r>
  <r>
    <x v="178"/>
    <s v="DC"/>
    <n v="7"/>
    <n v="6"/>
    <n v="0"/>
    <n v="2001"/>
  </r>
  <r>
    <x v="178"/>
    <s v="DE"/>
    <n v="48"/>
    <n v="12"/>
    <n v="0"/>
    <n v="4005"/>
  </r>
  <r>
    <x v="178"/>
    <s v="FL"/>
    <n v="192"/>
    <n v="194"/>
    <n v="4"/>
    <n v="71018"/>
  </r>
  <r>
    <x v="178"/>
    <s v="GA"/>
    <n v="110"/>
    <n v="91"/>
    <n v="0"/>
    <n v="30362"/>
  </r>
  <r>
    <x v="178"/>
    <s v="GU"/>
    <n v="0"/>
    <n v="0"/>
    <n v="0"/>
    <n v="20"/>
  </r>
  <r>
    <x v="178"/>
    <s v="HI"/>
    <n v="20"/>
    <n v="18"/>
    <n v="0"/>
    <n v="3236"/>
  </r>
  <r>
    <x v="178"/>
    <s v="IA"/>
    <n v="236"/>
    <n v="111"/>
    <n v="3"/>
    <n v="20209"/>
  </r>
  <r>
    <x v="178"/>
    <s v="ID"/>
    <n v="41"/>
    <n v="15"/>
    <n v="2"/>
    <n v="3969"/>
  </r>
  <r>
    <x v="178"/>
    <s v="IL"/>
    <n v="513"/>
    <n v="255"/>
    <n v="4"/>
    <n v="60789"/>
  </r>
  <r>
    <x v="178"/>
    <s v="IN"/>
    <n v="361"/>
    <n v="162"/>
    <n v="8"/>
    <n v="36440"/>
  </r>
  <r>
    <x v="178"/>
    <s v="KS"/>
    <n v="185"/>
    <n v="82"/>
    <n v="2"/>
    <n v="14922"/>
  </r>
  <r>
    <x v="178"/>
    <s v="KY"/>
    <n v="188"/>
    <n v="135"/>
    <n v="3"/>
    <n v="20931"/>
  </r>
  <r>
    <x v="178"/>
    <s v="LA"/>
    <n v="125"/>
    <n v="92"/>
    <n v="2"/>
    <n v="23843"/>
  </r>
  <r>
    <x v="178"/>
    <s v="MA"/>
    <n v="425"/>
    <n v="171"/>
    <n v="5"/>
    <n v="33994"/>
  </r>
  <r>
    <x v="178"/>
    <s v="MD"/>
    <n v="163"/>
    <n v="96"/>
    <n v="4"/>
    <n v="22500"/>
  </r>
  <r>
    <x v="178"/>
    <s v="ME"/>
    <n v="101"/>
    <n v="37"/>
    <n v="0"/>
    <n v="5136"/>
  </r>
  <r>
    <x v="178"/>
    <s v="MI"/>
    <n v="343"/>
    <n v="179"/>
    <n v="16"/>
    <n v="33946"/>
  </r>
  <r>
    <x v="178"/>
    <s v="MN"/>
    <n v="326"/>
    <n v="176"/>
    <n v="13"/>
    <n v="20103"/>
  </r>
  <r>
    <x v="178"/>
    <s v="MO"/>
    <n v="345"/>
    <n v="148"/>
    <n v="12"/>
    <n v="35603"/>
  </r>
  <r>
    <x v="178"/>
    <s v="MS"/>
    <n v="178"/>
    <n v="46"/>
    <n v="0"/>
    <n v="14823"/>
  </r>
  <r>
    <x v="178"/>
    <s v="MT"/>
    <n v="46"/>
    <n v="11"/>
    <n v="0"/>
    <n v="3281"/>
  </r>
  <r>
    <x v="178"/>
    <s v="NC"/>
    <n v="273"/>
    <n v="142"/>
    <n v="12"/>
    <n v="35742"/>
  </r>
  <r>
    <x v="178"/>
    <s v="ND"/>
    <n v="40"/>
    <n v="42"/>
    <n v="1"/>
    <n v="4618"/>
  </r>
  <r>
    <x v="178"/>
    <s v="NE"/>
    <n v="133"/>
    <n v="73"/>
    <n v="0"/>
    <n v="10027"/>
  </r>
  <r>
    <x v="178"/>
    <s v="NH"/>
    <n v="111"/>
    <n v="46"/>
    <n v="2"/>
    <n v="5781"/>
  </r>
  <r>
    <x v="178"/>
    <s v="NJ"/>
    <n v="387"/>
    <n v="111"/>
    <n v="5"/>
    <n v="39878"/>
  </r>
  <r>
    <x v="178"/>
    <s v="NM"/>
    <n v="72"/>
    <n v="46"/>
    <n v="0"/>
    <n v="5362"/>
  </r>
  <r>
    <x v="178"/>
    <s v="NV"/>
    <n v="58"/>
    <n v="12"/>
    <n v="3"/>
    <n v="5716"/>
  </r>
  <r>
    <x v="178"/>
    <s v="NY"/>
    <n v="607"/>
    <n v="403"/>
    <n v="11"/>
    <n v="97284"/>
  </r>
  <r>
    <x v="178"/>
    <s v="OH"/>
    <n v="533"/>
    <n v="337"/>
    <n v="5"/>
    <n v="66672"/>
  </r>
  <r>
    <x v="178"/>
    <s v="OK"/>
    <n v="109"/>
    <n v="73"/>
    <n v="5"/>
    <n v="16730"/>
  </r>
  <r>
    <x v="178"/>
    <s v="OR"/>
    <n v="84"/>
    <n v="31"/>
    <n v="2"/>
    <n v="6411"/>
  </r>
  <r>
    <x v="178"/>
    <s v="PA"/>
    <n v="954"/>
    <n v="381"/>
    <n v="17"/>
    <n v="66910"/>
  </r>
  <r>
    <x v="178"/>
    <s v="PR"/>
    <n v="0"/>
    <n v="0"/>
    <n v="0"/>
    <n v="114"/>
  </r>
  <r>
    <x v="178"/>
    <s v="RI"/>
    <n v="50"/>
    <n v="33"/>
    <n v="0"/>
    <n v="6885"/>
  </r>
  <r>
    <x v="178"/>
    <s v="SC"/>
    <n v="70"/>
    <n v="51"/>
    <n v="1"/>
    <n v="16810"/>
  </r>
  <r>
    <x v="178"/>
    <s v="SD"/>
    <n v="64"/>
    <n v="30"/>
    <n v="0"/>
    <n v="4881"/>
  </r>
  <r>
    <x v="178"/>
    <s v="TN"/>
    <n v="186"/>
    <n v="142"/>
    <n v="3"/>
    <n v="24284"/>
  </r>
  <r>
    <x v="178"/>
    <s v="TX"/>
    <n v="606"/>
    <n v="268"/>
    <n v="16"/>
    <n v="84945"/>
  </r>
  <r>
    <x v="178"/>
    <s v="UT"/>
    <n v="92"/>
    <n v="30"/>
    <n v="1"/>
    <n v="5520"/>
  </r>
  <r>
    <x v="178"/>
    <s v="VA"/>
    <n v="264"/>
    <n v="131"/>
    <n v="4"/>
    <n v="27328"/>
  </r>
  <r>
    <x v="178"/>
    <s v="VT"/>
    <n v="44"/>
    <n v="16"/>
    <n v="2"/>
    <n v="2387"/>
  </r>
  <r>
    <x v="178"/>
    <s v="WA"/>
    <n v="185"/>
    <n v="45"/>
    <n v="2"/>
    <n v="13542"/>
  </r>
  <r>
    <x v="178"/>
    <s v="WI"/>
    <n v="224"/>
    <n v="132"/>
    <n v="7"/>
    <n v="17534"/>
  </r>
  <r>
    <x v="178"/>
    <s v="WV"/>
    <n v="145"/>
    <n v="51"/>
    <n v="4"/>
    <n v="10294"/>
  </r>
  <r>
    <x v="178"/>
    <s v="WY"/>
    <n v="63"/>
    <n v="11"/>
    <n v="1"/>
    <n v="1977"/>
  </r>
  <r>
    <x v="179"/>
    <s v="AK"/>
    <n v="22"/>
    <n v="8"/>
    <n v="1"/>
    <n v="717"/>
  </r>
  <r>
    <x v="179"/>
    <s v="AL"/>
    <n v="84"/>
    <n v="87"/>
    <n v="1"/>
    <n v="21318"/>
  </r>
  <r>
    <x v="179"/>
    <s v="AR"/>
    <n v="141"/>
    <n v="87"/>
    <n v="4"/>
    <n v="16230"/>
  </r>
  <r>
    <x v="179"/>
    <s v="AZ"/>
    <n v="115"/>
    <n v="44"/>
    <n v="2"/>
    <n v="11275"/>
  </r>
  <r>
    <x v="179"/>
    <s v="CA"/>
    <n v="549"/>
    <n v="187"/>
    <n v="12"/>
    <n v="97711"/>
  </r>
  <r>
    <x v="179"/>
    <s v="CO"/>
    <n v="282"/>
    <n v="61"/>
    <n v="6"/>
    <n v="14826"/>
  </r>
  <r>
    <x v="179"/>
    <s v="CT"/>
    <n v="267"/>
    <n v="121"/>
    <n v="7"/>
    <n v="19634"/>
  </r>
  <r>
    <x v="179"/>
    <s v="DC"/>
    <n v="0"/>
    <n v="13"/>
    <n v="0"/>
    <n v="1982"/>
  </r>
  <r>
    <x v="179"/>
    <s v="DE"/>
    <n v="63"/>
    <n v="13"/>
    <n v="0"/>
    <n v="3892"/>
  </r>
  <r>
    <x v="179"/>
    <s v="FL"/>
    <n v="212"/>
    <n v="205"/>
    <n v="2"/>
    <n v="71124"/>
  </r>
  <r>
    <x v="179"/>
    <s v="GA"/>
    <n v="189"/>
    <n v="94"/>
    <n v="3"/>
    <n v="31333"/>
  </r>
  <r>
    <x v="179"/>
    <s v="GU"/>
    <n v="0"/>
    <n v="0"/>
    <n v="0"/>
    <n v="20"/>
  </r>
  <r>
    <x v="179"/>
    <s v="HI"/>
    <n v="37"/>
    <n v="19"/>
    <n v="0"/>
    <n v="3267"/>
  </r>
  <r>
    <x v="179"/>
    <s v="IA"/>
    <n v="250"/>
    <n v="134"/>
    <n v="5"/>
    <n v="20154"/>
  </r>
  <r>
    <x v="179"/>
    <s v="ID"/>
    <n v="20"/>
    <n v="16"/>
    <n v="1"/>
    <n v="4034"/>
  </r>
  <r>
    <x v="179"/>
    <s v="IL"/>
    <n v="586"/>
    <n v="260"/>
    <n v="14"/>
    <n v="61060"/>
  </r>
  <r>
    <x v="179"/>
    <s v="IN"/>
    <n v="254"/>
    <n v="169"/>
    <n v="6"/>
    <n v="36000"/>
  </r>
  <r>
    <x v="179"/>
    <s v="KS"/>
    <n v="214"/>
    <n v="85"/>
    <n v="6"/>
    <n v="14845"/>
  </r>
  <r>
    <x v="179"/>
    <s v="KY"/>
    <n v="204"/>
    <n v="113"/>
    <n v="3"/>
    <n v="21008"/>
  </r>
  <r>
    <x v="179"/>
    <s v="LA"/>
    <n v="152"/>
    <n v="80"/>
    <n v="2"/>
    <n v="23655"/>
  </r>
  <r>
    <x v="179"/>
    <s v="MA"/>
    <n v="369"/>
    <n v="141"/>
    <n v="9"/>
    <n v="33021"/>
  </r>
  <r>
    <x v="179"/>
    <s v="MD"/>
    <n v="265"/>
    <n v="85"/>
    <n v="8"/>
    <n v="22613"/>
  </r>
  <r>
    <x v="179"/>
    <s v="ME"/>
    <n v="102"/>
    <n v="40"/>
    <n v="2"/>
    <n v="5143"/>
  </r>
  <r>
    <x v="179"/>
    <s v="MI"/>
    <n v="412"/>
    <n v="161"/>
    <n v="6"/>
    <n v="34040"/>
  </r>
  <r>
    <x v="179"/>
    <s v="MN"/>
    <n v="232"/>
    <n v="173"/>
    <n v="15"/>
    <n v="20115"/>
  </r>
  <r>
    <x v="179"/>
    <s v="MO"/>
    <n v="271"/>
    <n v="160"/>
    <n v="9"/>
    <n v="35063"/>
  </r>
  <r>
    <x v="179"/>
    <s v="MS"/>
    <n v="167"/>
    <n v="35"/>
    <n v="2"/>
    <n v="14836"/>
  </r>
  <r>
    <x v="179"/>
    <s v="MT"/>
    <n v="57"/>
    <n v="16"/>
    <n v="3"/>
    <n v="3191"/>
  </r>
  <r>
    <x v="179"/>
    <s v="NC"/>
    <n v="280"/>
    <n v="119"/>
    <n v="5"/>
    <n v="35018"/>
  </r>
  <r>
    <x v="179"/>
    <s v="ND"/>
    <n v="24"/>
    <n v="36"/>
    <n v="1"/>
    <n v="4627"/>
  </r>
  <r>
    <x v="179"/>
    <s v="NE"/>
    <n v="165"/>
    <n v="70"/>
    <n v="3"/>
    <n v="9964"/>
  </r>
  <r>
    <x v="179"/>
    <s v="NH"/>
    <n v="91"/>
    <n v="43"/>
    <n v="4"/>
    <n v="5782"/>
  </r>
  <r>
    <x v="179"/>
    <s v="NJ"/>
    <n v="226"/>
    <n v="115"/>
    <n v="7"/>
    <n v="39724"/>
  </r>
  <r>
    <x v="179"/>
    <s v="NM"/>
    <n v="59"/>
    <n v="53"/>
    <n v="0"/>
    <n v="5147"/>
  </r>
  <r>
    <x v="179"/>
    <s v="NV"/>
    <n v="38"/>
    <n v="10"/>
    <n v="1"/>
    <n v="5765"/>
  </r>
  <r>
    <x v="179"/>
    <s v="NY"/>
    <n v="718"/>
    <n v="462"/>
    <n v="12"/>
    <n v="96529"/>
  </r>
  <r>
    <x v="179"/>
    <s v="OH"/>
    <n v="707"/>
    <n v="341"/>
    <n v="9"/>
    <n v="66543"/>
  </r>
  <r>
    <x v="179"/>
    <s v="OK"/>
    <n v="220"/>
    <n v="66"/>
    <n v="5"/>
    <n v="16653"/>
  </r>
  <r>
    <x v="179"/>
    <s v="OR"/>
    <n v="53"/>
    <n v="23"/>
    <n v="1"/>
    <n v="6467"/>
  </r>
  <r>
    <x v="179"/>
    <s v="PA"/>
    <n v="1094"/>
    <n v="412"/>
    <n v="14"/>
    <n v="66851"/>
  </r>
  <r>
    <x v="179"/>
    <s v="PR"/>
    <n v="0"/>
    <n v="0"/>
    <n v="0"/>
    <n v="139"/>
  </r>
  <r>
    <x v="179"/>
    <s v="RI"/>
    <n v="86"/>
    <n v="35"/>
    <n v="3"/>
    <n v="6896"/>
  </r>
  <r>
    <x v="179"/>
    <s v="SC"/>
    <n v="121"/>
    <n v="50"/>
    <n v="0"/>
    <n v="16839"/>
  </r>
  <r>
    <x v="179"/>
    <s v="SD"/>
    <n v="72"/>
    <n v="39"/>
    <n v="4"/>
    <n v="4908"/>
  </r>
  <r>
    <x v="179"/>
    <s v="TN"/>
    <n v="263"/>
    <n v="155"/>
    <n v="5"/>
    <n v="24412"/>
  </r>
  <r>
    <x v="179"/>
    <s v="TX"/>
    <n v="644"/>
    <n v="312"/>
    <n v="10"/>
    <n v="85208"/>
  </r>
  <r>
    <x v="179"/>
    <s v="UT"/>
    <n v="97"/>
    <n v="26"/>
    <n v="1"/>
    <n v="5530"/>
  </r>
  <r>
    <x v="179"/>
    <s v="VA"/>
    <n v="336"/>
    <n v="138"/>
    <n v="5"/>
    <n v="27607"/>
  </r>
  <r>
    <x v="179"/>
    <s v="VT"/>
    <n v="56"/>
    <n v="14"/>
    <n v="2"/>
    <n v="2405"/>
  </r>
  <r>
    <x v="179"/>
    <s v="WA"/>
    <n v="122"/>
    <n v="47"/>
    <n v="6"/>
    <n v="13563"/>
  </r>
  <r>
    <x v="179"/>
    <s v="WI"/>
    <n v="180"/>
    <n v="135"/>
    <n v="9"/>
    <n v="17569"/>
  </r>
  <r>
    <x v="179"/>
    <s v="WV"/>
    <n v="126"/>
    <n v="47"/>
    <n v="1"/>
    <n v="9323"/>
  </r>
  <r>
    <x v="179"/>
    <s v="WY"/>
    <n v="37"/>
    <n v="9"/>
    <n v="0"/>
    <n v="1940"/>
  </r>
  <r>
    <x v="180"/>
    <s v="AK"/>
    <n v="4"/>
    <n v="2"/>
    <n v="1"/>
    <n v="711"/>
  </r>
  <r>
    <x v="180"/>
    <s v="AL"/>
    <n v="80"/>
    <n v="95"/>
    <n v="1"/>
    <n v="21154"/>
  </r>
  <r>
    <x v="180"/>
    <s v="AR"/>
    <n v="107"/>
    <n v="80"/>
    <n v="3"/>
    <n v="16341"/>
  </r>
  <r>
    <x v="180"/>
    <s v="AZ"/>
    <n v="77"/>
    <n v="48"/>
    <n v="2"/>
    <n v="11300"/>
  </r>
  <r>
    <x v="180"/>
    <s v="CA"/>
    <n v="492"/>
    <n v="122"/>
    <n v="3"/>
    <n v="96822"/>
  </r>
  <r>
    <x v="180"/>
    <s v="CO"/>
    <n v="443"/>
    <n v="63"/>
    <n v="9"/>
    <n v="14766"/>
  </r>
  <r>
    <x v="180"/>
    <s v="CT"/>
    <n v="239"/>
    <n v="101"/>
    <n v="4"/>
    <n v="19610"/>
  </r>
  <r>
    <x v="180"/>
    <s v="DC"/>
    <n v="5"/>
    <n v="11"/>
    <n v="0"/>
    <n v="1992"/>
  </r>
  <r>
    <x v="180"/>
    <s v="DE"/>
    <n v="67"/>
    <n v="21"/>
    <n v="0"/>
    <n v="3996"/>
  </r>
  <r>
    <x v="180"/>
    <s v="FL"/>
    <n v="133"/>
    <n v="208"/>
    <n v="2"/>
    <n v="71572"/>
  </r>
  <r>
    <x v="180"/>
    <s v="GA"/>
    <n v="251"/>
    <n v="102"/>
    <n v="2"/>
    <n v="30431"/>
  </r>
  <r>
    <x v="180"/>
    <s v="GU"/>
    <n v="0"/>
    <n v="0"/>
    <n v="0"/>
    <n v="20"/>
  </r>
  <r>
    <x v="180"/>
    <s v="HI"/>
    <n v="28"/>
    <n v="18"/>
    <n v="0"/>
    <n v="3251"/>
  </r>
  <r>
    <x v="180"/>
    <s v="IA"/>
    <n v="182"/>
    <n v="123"/>
    <n v="2"/>
    <n v="20222"/>
  </r>
  <r>
    <x v="180"/>
    <s v="ID"/>
    <n v="38"/>
    <n v="21"/>
    <n v="1"/>
    <n v="4049"/>
  </r>
  <r>
    <x v="180"/>
    <s v="IL"/>
    <n v="625"/>
    <n v="208"/>
    <n v="8"/>
    <n v="61827"/>
  </r>
  <r>
    <x v="180"/>
    <s v="IN"/>
    <n v="418"/>
    <n v="189"/>
    <n v="10"/>
    <n v="35961"/>
  </r>
  <r>
    <x v="180"/>
    <s v="KS"/>
    <n v="182"/>
    <n v="79"/>
    <n v="5"/>
    <n v="14910"/>
  </r>
  <r>
    <x v="180"/>
    <s v="KY"/>
    <n v="266"/>
    <n v="111"/>
    <n v="4"/>
    <n v="21044"/>
  </r>
  <r>
    <x v="180"/>
    <s v="LA"/>
    <n v="83"/>
    <n v="75"/>
    <n v="1"/>
    <n v="23806"/>
  </r>
  <r>
    <x v="180"/>
    <s v="MA"/>
    <n v="429"/>
    <n v="144"/>
    <n v="8"/>
    <n v="32913"/>
  </r>
  <r>
    <x v="180"/>
    <s v="MD"/>
    <n v="289"/>
    <n v="86"/>
    <n v="1"/>
    <n v="22477"/>
  </r>
  <r>
    <x v="180"/>
    <s v="ME"/>
    <n v="99"/>
    <n v="39"/>
    <n v="3"/>
    <n v="5686"/>
  </r>
  <r>
    <x v="180"/>
    <s v="MI"/>
    <n v="355"/>
    <n v="207"/>
    <n v="6"/>
    <n v="33989"/>
  </r>
  <r>
    <x v="180"/>
    <s v="MN"/>
    <n v="300"/>
    <n v="146"/>
    <n v="3"/>
    <n v="20121"/>
  </r>
  <r>
    <x v="180"/>
    <s v="MO"/>
    <n v="342"/>
    <n v="150"/>
    <n v="2"/>
    <n v="35025"/>
  </r>
  <r>
    <x v="180"/>
    <s v="MS"/>
    <n v="84"/>
    <n v="51"/>
    <n v="2"/>
    <n v="14836"/>
  </r>
  <r>
    <x v="180"/>
    <s v="MT"/>
    <n v="41"/>
    <n v="14"/>
    <n v="3"/>
    <n v="3284"/>
  </r>
  <r>
    <x v="180"/>
    <s v="NC"/>
    <n v="358"/>
    <n v="137"/>
    <n v="5"/>
    <n v="35153"/>
  </r>
  <r>
    <x v="180"/>
    <s v="ND"/>
    <n v="54"/>
    <n v="36"/>
    <n v="5"/>
    <n v="4604"/>
  </r>
  <r>
    <x v="180"/>
    <s v="NE"/>
    <n v="157"/>
    <n v="59"/>
    <n v="5"/>
    <n v="10051"/>
  </r>
  <r>
    <x v="180"/>
    <s v="NH"/>
    <n v="51"/>
    <n v="37"/>
    <n v="3"/>
    <n v="5784"/>
  </r>
  <r>
    <x v="180"/>
    <s v="NJ"/>
    <n v="185"/>
    <n v="104"/>
    <n v="5"/>
    <n v="39646"/>
  </r>
  <r>
    <x v="180"/>
    <s v="NM"/>
    <n v="106"/>
    <n v="46"/>
    <n v="1"/>
    <n v="5335"/>
  </r>
  <r>
    <x v="180"/>
    <s v="NV"/>
    <n v="62"/>
    <n v="9"/>
    <n v="1"/>
    <n v="5705"/>
  </r>
  <r>
    <x v="180"/>
    <s v="NY"/>
    <n v="570"/>
    <n v="397"/>
    <n v="11"/>
    <n v="97551"/>
  </r>
  <r>
    <x v="180"/>
    <s v="OH"/>
    <n v="787"/>
    <n v="361"/>
    <n v="10"/>
    <n v="66408"/>
  </r>
  <r>
    <x v="180"/>
    <s v="OK"/>
    <n v="166"/>
    <n v="71"/>
    <n v="1"/>
    <n v="16590"/>
  </r>
  <r>
    <x v="180"/>
    <s v="OR"/>
    <n v="42"/>
    <n v="36"/>
    <n v="1"/>
    <n v="6554"/>
  </r>
  <r>
    <x v="180"/>
    <s v="PA"/>
    <n v="783"/>
    <n v="360"/>
    <n v="13"/>
    <n v="66946"/>
  </r>
  <r>
    <x v="180"/>
    <s v="PR"/>
    <n v="0"/>
    <n v="0"/>
    <n v="0"/>
    <n v="142"/>
  </r>
  <r>
    <x v="180"/>
    <s v="RI"/>
    <n v="99"/>
    <n v="32"/>
    <n v="0"/>
    <n v="6835"/>
  </r>
  <r>
    <x v="180"/>
    <s v="SC"/>
    <n v="145"/>
    <n v="68"/>
    <n v="2"/>
    <n v="16804"/>
  </r>
  <r>
    <x v="180"/>
    <s v="SD"/>
    <n v="90"/>
    <n v="31"/>
    <n v="0"/>
    <n v="4885"/>
  </r>
  <r>
    <x v="180"/>
    <s v="TN"/>
    <n v="291"/>
    <n v="150"/>
    <n v="5"/>
    <n v="24456"/>
  </r>
  <r>
    <x v="180"/>
    <s v="TX"/>
    <n v="502"/>
    <n v="247"/>
    <n v="12"/>
    <n v="84538"/>
  </r>
  <r>
    <x v="180"/>
    <s v="UT"/>
    <n v="106"/>
    <n v="25"/>
    <n v="1"/>
    <n v="5490"/>
  </r>
  <r>
    <x v="180"/>
    <s v="VA"/>
    <n v="411"/>
    <n v="128"/>
    <n v="2"/>
    <n v="27544"/>
  </r>
  <r>
    <x v="180"/>
    <s v="VT"/>
    <n v="39"/>
    <n v="17"/>
    <n v="1"/>
    <n v="2414"/>
  </r>
  <r>
    <x v="180"/>
    <s v="WA"/>
    <n v="143"/>
    <n v="44"/>
    <n v="3"/>
    <n v="13500"/>
  </r>
  <r>
    <x v="180"/>
    <s v="WI"/>
    <n v="157"/>
    <n v="117"/>
    <n v="3"/>
    <n v="17448"/>
  </r>
  <r>
    <x v="180"/>
    <s v="WV"/>
    <n v="158"/>
    <n v="41"/>
    <n v="2"/>
    <n v="9271"/>
  </r>
  <r>
    <x v="180"/>
    <s v="WY"/>
    <n v="18"/>
    <n v="14"/>
    <n v="0"/>
    <n v="1930"/>
  </r>
  <r>
    <x v="181"/>
    <s v="AK"/>
    <n v="3"/>
    <n v="1"/>
    <n v="0"/>
    <n v="712"/>
  </r>
  <r>
    <x v="181"/>
    <s v="AL"/>
    <n v="138"/>
    <n v="102"/>
    <n v="3"/>
    <n v="20799"/>
  </r>
  <r>
    <x v="181"/>
    <s v="AR"/>
    <n v="181"/>
    <n v="79"/>
    <n v="0"/>
    <n v="16176"/>
  </r>
  <r>
    <x v="181"/>
    <s v="AZ"/>
    <n v="189"/>
    <n v="45"/>
    <n v="1"/>
    <n v="11434"/>
  </r>
  <r>
    <x v="181"/>
    <s v="CA"/>
    <n v="1065"/>
    <n v="165"/>
    <n v="11"/>
    <n v="97617"/>
  </r>
  <r>
    <x v="181"/>
    <s v="CO"/>
    <n v="294"/>
    <n v="63"/>
    <n v="5"/>
    <n v="14791"/>
  </r>
  <r>
    <x v="181"/>
    <s v="CT"/>
    <n v="188"/>
    <n v="89"/>
    <n v="2"/>
    <n v="19437"/>
  </r>
  <r>
    <x v="181"/>
    <s v="DC"/>
    <n v="3"/>
    <n v="12"/>
    <n v="0"/>
    <n v="2012"/>
  </r>
  <r>
    <x v="181"/>
    <s v="DE"/>
    <n v="86"/>
    <n v="14"/>
    <n v="0"/>
    <n v="3916"/>
  </r>
  <r>
    <x v="181"/>
    <s v="FL"/>
    <n v="210"/>
    <n v="188"/>
    <n v="0"/>
    <n v="71297"/>
  </r>
  <r>
    <x v="181"/>
    <s v="GA"/>
    <n v="320"/>
    <n v="106"/>
    <n v="1"/>
    <n v="30340"/>
  </r>
  <r>
    <x v="181"/>
    <s v="GU"/>
    <n v="0"/>
    <n v="0"/>
    <n v="0"/>
    <n v="20"/>
  </r>
  <r>
    <x v="181"/>
    <s v="HI"/>
    <n v="15"/>
    <n v="15"/>
    <n v="0"/>
    <n v="3270"/>
  </r>
  <r>
    <x v="181"/>
    <s v="IA"/>
    <n v="330"/>
    <n v="138"/>
    <n v="6"/>
    <n v="20112"/>
  </r>
  <r>
    <x v="181"/>
    <s v="ID"/>
    <n v="49"/>
    <n v="25"/>
    <n v="1"/>
    <n v="4005"/>
  </r>
  <r>
    <x v="181"/>
    <s v="IL"/>
    <n v="978"/>
    <n v="286"/>
    <n v="13"/>
    <n v="60593"/>
  </r>
  <r>
    <x v="181"/>
    <s v="IN"/>
    <n v="529"/>
    <n v="195"/>
    <n v="12"/>
    <n v="35965"/>
  </r>
  <r>
    <x v="181"/>
    <s v="KS"/>
    <n v="209"/>
    <n v="92"/>
    <n v="7"/>
    <n v="14932"/>
  </r>
  <r>
    <x v="181"/>
    <s v="KY"/>
    <n v="275"/>
    <n v="114"/>
    <n v="1"/>
    <n v="21008"/>
  </r>
  <r>
    <x v="181"/>
    <s v="LA"/>
    <n v="77"/>
    <n v="96"/>
    <n v="1"/>
    <n v="23694"/>
  </r>
  <r>
    <x v="181"/>
    <s v="MA"/>
    <n v="438"/>
    <n v="196"/>
    <n v="5"/>
    <n v="32864"/>
  </r>
  <r>
    <x v="181"/>
    <s v="MD"/>
    <n v="415"/>
    <n v="96"/>
    <n v="10"/>
    <n v="22268"/>
  </r>
  <r>
    <x v="181"/>
    <s v="ME"/>
    <n v="108"/>
    <n v="32"/>
    <n v="1"/>
    <n v="5154"/>
  </r>
  <r>
    <x v="181"/>
    <s v="MI"/>
    <n v="435"/>
    <n v="178"/>
    <n v="14"/>
    <n v="33833"/>
  </r>
  <r>
    <x v="181"/>
    <s v="MN"/>
    <n v="453"/>
    <n v="174"/>
    <n v="10"/>
    <n v="19985"/>
  </r>
  <r>
    <x v="181"/>
    <s v="MO"/>
    <n v="420"/>
    <n v="172"/>
    <n v="7"/>
    <n v="35073"/>
  </r>
  <r>
    <x v="181"/>
    <s v="MS"/>
    <n v="81"/>
    <n v="58"/>
    <n v="7"/>
    <n v="14798"/>
  </r>
  <r>
    <x v="181"/>
    <s v="MT"/>
    <n v="15"/>
    <n v="22"/>
    <n v="1"/>
    <n v="3289"/>
  </r>
  <r>
    <x v="181"/>
    <s v="NC"/>
    <n v="354"/>
    <n v="156"/>
    <n v="6"/>
    <n v="36263"/>
  </r>
  <r>
    <x v="181"/>
    <s v="ND"/>
    <n v="33"/>
    <n v="30"/>
    <n v="2"/>
    <n v="4602"/>
  </r>
  <r>
    <x v="181"/>
    <s v="NE"/>
    <n v="207"/>
    <n v="72"/>
    <n v="2"/>
    <n v="10086"/>
  </r>
  <r>
    <x v="181"/>
    <s v="NH"/>
    <n v="56"/>
    <n v="42"/>
    <n v="3"/>
    <n v="5797"/>
  </r>
  <r>
    <x v="181"/>
    <s v="NJ"/>
    <n v="267"/>
    <n v="98"/>
    <n v="10"/>
    <n v="40375"/>
  </r>
  <r>
    <x v="181"/>
    <s v="NM"/>
    <n v="139"/>
    <n v="51"/>
    <n v="3"/>
    <n v="5311"/>
  </r>
  <r>
    <x v="181"/>
    <s v="NV"/>
    <n v="85"/>
    <n v="19"/>
    <n v="2"/>
    <n v="5662"/>
  </r>
  <r>
    <x v="181"/>
    <s v="NY"/>
    <n v="607"/>
    <n v="414"/>
    <n v="10"/>
    <n v="97669"/>
  </r>
  <r>
    <x v="181"/>
    <s v="OH"/>
    <n v="1055"/>
    <n v="328"/>
    <n v="15"/>
    <n v="66592"/>
  </r>
  <r>
    <x v="181"/>
    <s v="OK"/>
    <n v="277"/>
    <n v="91"/>
    <n v="2"/>
    <n v="16503"/>
  </r>
  <r>
    <x v="181"/>
    <s v="OR"/>
    <n v="155"/>
    <n v="33"/>
    <n v="1"/>
    <n v="6523"/>
  </r>
  <r>
    <x v="181"/>
    <s v="PA"/>
    <n v="970"/>
    <n v="379"/>
    <n v="16"/>
    <n v="66832"/>
  </r>
  <r>
    <x v="181"/>
    <s v="PR"/>
    <n v="0"/>
    <n v="0"/>
    <n v="0"/>
    <n v="131"/>
  </r>
  <r>
    <x v="181"/>
    <s v="RI"/>
    <n v="100"/>
    <n v="32"/>
    <n v="0"/>
    <n v="6823"/>
  </r>
  <r>
    <x v="181"/>
    <s v="SC"/>
    <n v="202"/>
    <n v="62"/>
    <n v="7"/>
    <n v="16846"/>
  </r>
  <r>
    <x v="181"/>
    <s v="SD"/>
    <n v="58"/>
    <n v="26"/>
    <n v="1"/>
    <n v="4870"/>
  </r>
  <r>
    <x v="181"/>
    <s v="TN"/>
    <n v="287"/>
    <n v="175"/>
    <n v="11"/>
    <n v="24292"/>
  </r>
  <r>
    <x v="181"/>
    <s v="TX"/>
    <n v="615"/>
    <n v="247"/>
    <n v="4"/>
    <n v="84667"/>
  </r>
  <r>
    <x v="181"/>
    <s v="UT"/>
    <n v="76"/>
    <n v="32"/>
    <n v="1"/>
    <n v="5447"/>
  </r>
  <r>
    <x v="181"/>
    <s v="VA"/>
    <n v="384"/>
    <n v="147"/>
    <n v="3"/>
    <n v="28824"/>
  </r>
  <r>
    <x v="181"/>
    <s v="VT"/>
    <n v="7"/>
    <n v="12"/>
    <n v="0"/>
    <n v="2406"/>
  </r>
  <r>
    <x v="181"/>
    <s v="WA"/>
    <n v="136"/>
    <n v="48"/>
    <n v="0"/>
    <n v="13712"/>
  </r>
  <r>
    <x v="181"/>
    <s v="WI"/>
    <n v="325"/>
    <n v="127"/>
    <n v="8"/>
    <n v="17562"/>
  </r>
  <r>
    <x v="181"/>
    <s v="WV"/>
    <n v="202"/>
    <n v="54"/>
    <n v="6"/>
    <n v="9339"/>
  </r>
  <r>
    <x v="181"/>
    <s v="WY"/>
    <n v="79"/>
    <n v="12"/>
    <n v="2"/>
    <n v="1954"/>
  </r>
  <r>
    <x v="182"/>
    <s v="AK"/>
    <n v="13"/>
    <n v="7"/>
    <n v="0"/>
    <n v="713"/>
  </r>
  <r>
    <x v="182"/>
    <s v="AL"/>
    <n v="146"/>
    <n v="94"/>
    <n v="1"/>
    <n v="21083"/>
  </r>
  <r>
    <x v="182"/>
    <s v="AR"/>
    <n v="138"/>
    <n v="69"/>
    <n v="3"/>
    <n v="16284"/>
  </r>
  <r>
    <x v="182"/>
    <s v="AZ"/>
    <n v="220"/>
    <n v="47"/>
    <n v="3"/>
    <n v="11306"/>
  </r>
  <r>
    <x v="182"/>
    <s v="CA"/>
    <n v="1292"/>
    <n v="173"/>
    <n v="16"/>
    <n v="96907"/>
  </r>
  <r>
    <x v="182"/>
    <s v="CO"/>
    <n v="388"/>
    <n v="55"/>
    <n v="4"/>
    <n v="14672"/>
  </r>
  <r>
    <x v="182"/>
    <s v="CT"/>
    <n v="352"/>
    <n v="112"/>
    <n v="4"/>
    <n v="19598"/>
  </r>
  <r>
    <x v="182"/>
    <s v="DC"/>
    <n v="0"/>
    <n v="6"/>
    <n v="0"/>
    <n v="2018"/>
  </r>
  <r>
    <x v="182"/>
    <s v="DE"/>
    <n v="51"/>
    <n v="17"/>
    <n v="1"/>
    <n v="3954"/>
  </r>
  <r>
    <x v="182"/>
    <s v="FL"/>
    <n v="219"/>
    <n v="207"/>
    <n v="3"/>
    <n v="72393"/>
  </r>
  <r>
    <x v="182"/>
    <s v="GA"/>
    <n v="274"/>
    <n v="100"/>
    <n v="1"/>
    <n v="30454"/>
  </r>
  <r>
    <x v="182"/>
    <s v="GU"/>
    <n v="1"/>
    <n v="0"/>
    <n v="0"/>
    <n v="19"/>
  </r>
  <r>
    <x v="182"/>
    <s v="HI"/>
    <n v="14"/>
    <n v="13"/>
    <n v="0"/>
    <n v="3292"/>
  </r>
  <r>
    <x v="182"/>
    <s v="IA"/>
    <n v="228"/>
    <n v="129"/>
    <n v="0"/>
    <n v="20147"/>
  </r>
  <r>
    <x v="182"/>
    <s v="ID"/>
    <n v="84"/>
    <n v="24"/>
    <n v="0"/>
    <n v="3985"/>
  </r>
  <r>
    <x v="182"/>
    <s v="IL"/>
    <n v="1049"/>
    <n v="233"/>
    <n v="5"/>
    <n v="62195"/>
  </r>
  <r>
    <x v="182"/>
    <s v="IN"/>
    <n v="591"/>
    <n v="201"/>
    <n v="12"/>
    <n v="36027"/>
  </r>
  <r>
    <x v="182"/>
    <s v="KS"/>
    <n v="198"/>
    <n v="83"/>
    <n v="5"/>
    <n v="14930"/>
  </r>
  <r>
    <x v="182"/>
    <s v="KY"/>
    <n v="314"/>
    <n v="111"/>
    <n v="8"/>
    <n v="21008"/>
  </r>
  <r>
    <x v="182"/>
    <s v="LA"/>
    <n v="125"/>
    <n v="75"/>
    <n v="1"/>
    <n v="23806"/>
  </r>
  <r>
    <x v="182"/>
    <s v="MA"/>
    <n v="545"/>
    <n v="175"/>
    <n v="12"/>
    <n v="32861"/>
  </r>
  <r>
    <x v="182"/>
    <s v="MD"/>
    <n v="430"/>
    <n v="73"/>
    <n v="9"/>
    <n v="22527"/>
  </r>
  <r>
    <x v="182"/>
    <s v="ME"/>
    <n v="108"/>
    <n v="51"/>
    <n v="7"/>
    <n v="5218"/>
  </r>
  <r>
    <x v="182"/>
    <s v="MI"/>
    <n v="638"/>
    <n v="179"/>
    <n v="13"/>
    <n v="33930"/>
  </r>
  <r>
    <x v="182"/>
    <s v="MN"/>
    <n v="416"/>
    <n v="175"/>
    <n v="13"/>
    <n v="19871"/>
  </r>
  <r>
    <x v="182"/>
    <s v="MO"/>
    <n v="622"/>
    <n v="157"/>
    <n v="10"/>
    <n v="35024"/>
  </r>
  <r>
    <x v="182"/>
    <s v="MS"/>
    <n v="105"/>
    <n v="50"/>
    <n v="1"/>
    <n v="14840"/>
  </r>
  <r>
    <x v="182"/>
    <s v="MT"/>
    <n v="47"/>
    <n v="19"/>
    <n v="1"/>
    <n v="3267"/>
  </r>
  <r>
    <x v="182"/>
    <s v="NC"/>
    <n v="396"/>
    <n v="148"/>
    <n v="9"/>
    <n v="35429"/>
  </r>
  <r>
    <x v="182"/>
    <s v="ND"/>
    <n v="33"/>
    <n v="26"/>
    <n v="0"/>
    <n v="4597"/>
  </r>
  <r>
    <x v="182"/>
    <s v="NE"/>
    <n v="219"/>
    <n v="65"/>
    <n v="6"/>
    <n v="10021"/>
  </r>
  <r>
    <x v="182"/>
    <s v="NH"/>
    <n v="87"/>
    <n v="43"/>
    <n v="1"/>
    <n v="5798"/>
  </r>
  <r>
    <x v="182"/>
    <s v="NJ"/>
    <n v="337"/>
    <n v="89"/>
    <n v="1"/>
    <n v="39706"/>
  </r>
  <r>
    <x v="182"/>
    <s v="NM"/>
    <n v="75"/>
    <n v="48"/>
    <n v="0"/>
    <n v="5270"/>
  </r>
  <r>
    <x v="182"/>
    <s v="NV"/>
    <n v="48"/>
    <n v="10"/>
    <n v="1"/>
    <n v="5750"/>
  </r>
  <r>
    <x v="182"/>
    <s v="NY"/>
    <n v="753"/>
    <n v="409"/>
    <n v="12"/>
    <n v="96589"/>
  </r>
  <r>
    <x v="182"/>
    <s v="OH"/>
    <n v="1121"/>
    <n v="338"/>
    <n v="16"/>
    <n v="66565"/>
  </r>
  <r>
    <x v="182"/>
    <s v="OK"/>
    <n v="245"/>
    <n v="67"/>
    <n v="5"/>
    <n v="16644"/>
  </r>
  <r>
    <x v="182"/>
    <s v="OR"/>
    <n v="79"/>
    <n v="31"/>
    <n v="2"/>
    <n v="6543"/>
  </r>
  <r>
    <x v="182"/>
    <s v="PA"/>
    <n v="1210"/>
    <n v="400"/>
    <n v="17"/>
    <n v="68543"/>
  </r>
  <r>
    <x v="182"/>
    <s v="PR"/>
    <n v="0"/>
    <n v="0"/>
    <n v="0"/>
    <n v="128"/>
  </r>
  <r>
    <x v="182"/>
    <s v="RI"/>
    <n v="139"/>
    <n v="31"/>
    <n v="1"/>
    <n v="6873"/>
  </r>
  <r>
    <x v="182"/>
    <s v="SC"/>
    <n v="143"/>
    <n v="52"/>
    <n v="4"/>
    <n v="16777"/>
  </r>
  <r>
    <x v="182"/>
    <s v="SD"/>
    <n v="81"/>
    <n v="31"/>
    <n v="4"/>
    <n v="4856"/>
  </r>
  <r>
    <x v="182"/>
    <s v="TN"/>
    <n v="363"/>
    <n v="169"/>
    <n v="9"/>
    <n v="24407"/>
  </r>
  <r>
    <x v="182"/>
    <s v="TX"/>
    <n v="642"/>
    <n v="309"/>
    <n v="2"/>
    <n v="84605"/>
  </r>
  <r>
    <x v="182"/>
    <s v="UT"/>
    <n v="96"/>
    <n v="31"/>
    <n v="4"/>
    <n v="5372"/>
  </r>
  <r>
    <x v="182"/>
    <s v="VA"/>
    <n v="349"/>
    <n v="130"/>
    <n v="12"/>
    <n v="27560"/>
  </r>
  <r>
    <x v="182"/>
    <s v="VT"/>
    <n v="11"/>
    <n v="18"/>
    <n v="1"/>
    <n v="2419"/>
  </r>
  <r>
    <x v="182"/>
    <s v="WA"/>
    <n v="190"/>
    <n v="56"/>
    <n v="1"/>
    <n v="13718"/>
  </r>
  <r>
    <x v="182"/>
    <s v="WI"/>
    <n v="335"/>
    <n v="144"/>
    <n v="7"/>
    <n v="17506"/>
  </r>
  <r>
    <x v="182"/>
    <s v="WV"/>
    <n v="139"/>
    <n v="49"/>
    <n v="4"/>
    <n v="9346"/>
  </r>
  <r>
    <x v="182"/>
    <s v="WY"/>
    <n v="55"/>
    <n v="15"/>
    <n v="0"/>
    <n v="1934"/>
  </r>
  <r>
    <x v="183"/>
    <s v="AK"/>
    <n v="2"/>
    <n v="7"/>
    <n v="1"/>
    <n v="701"/>
  </r>
  <r>
    <x v="183"/>
    <s v="AL"/>
    <n v="164"/>
    <n v="72"/>
    <n v="2"/>
    <n v="21147"/>
  </r>
  <r>
    <x v="183"/>
    <s v="AR"/>
    <n v="160"/>
    <n v="61"/>
    <n v="3"/>
    <n v="16277"/>
  </r>
  <r>
    <x v="183"/>
    <s v="AZ"/>
    <n v="94"/>
    <n v="42"/>
    <n v="1"/>
    <n v="11201"/>
  </r>
  <r>
    <x v="183"/>
    <s v="CA"/>
    <n v="1320"/>
    <n v="170"/>
    <n v="10"/>
    <n v="96344"/>
  </r>
  <r>
    <x v="183"/>
    <s v="CO"/>
    <n v="295"/>
    <n v="53"/>
    <n v="8"/>
    <n v="14668"/>
  </r>
  <r>
    <x v="183"/>
    <s v="CT"/>
    <n v="401"/>
    <n v="116"/>
    <n v="5"/>
    <n v="19504"/>
  </r>
  <r>
    <x v="183"/>
    <s v="DC"/>
    <n v="10"/>
    <n v="14"/>
    <n v="0"/>
    <n v="2019"/>
  </r>
  <r>
    <x v="183"/>
    <s v="DE"/>
    <n v="33"/>
    <n v="13"/>
    <n v="1"/>
    <n v="3935"/>
  </r>
  <r>
    <x v="183"/>
    <s v="FL"/>
    <n v="150"/>
    <n v="197"/>
    <n v="3"/>
    <n v="71374"/>
  </r>
  <r>
    <x v="183"/>
    <s v="GA"/>
    <n v="217"/>
    <n v="78"/>
    <n v="5"/>
    <n v="30374"/>
  </r>
  <r>
    <x v="183"/>
    <s v="GU"/>
    <n v="0"/>
    <n v="0"/>
    <n v="0"/>
    <n v="20"/>
  </r>
  <r>
    <x v="183"/>
    <s v="HI"/>
    <n v="16"/>
    <n v="16"/>
    <n v="0"/>
    <n v="3280"/>
  </r>
  <r>
    <x v="183"/>
    <s v="IA"/>
    <n v="415"/>
    <n v="116"/>
    <n v="5"/>
    <n v="20122"/>
  </r>
  <r>
    <x v="183"/>
    <s v="ID"/>
    <n v="55"/>
    <n v="18"/>
    <n v="0"/>
    <n v="4045"/>
  </r>
  <r>
    <x v="183"/>
    <s v="IL"/>
    <n v="1117"/>
    <n v="226"/>
    <n v="17"/>
    <n v="59772"/>
  </r>
  <r>
    <x v="183"/>
    <s v="IN"/>
    <n v="694"/>
    <n v="197"/>
    <n v="14"/>
    <n v="36287"/>
  </r>
  <r>
    <x v="183"/>
    <s v="KS"/>
    <n v="172"/>
    <n v="79"/>
    <n v="3"/>
    <n v="14837"/>
  </r>
  <r>
    <x v="183"/>
    <s v="KY"/>
    <n v="315"/>
    <n v="119"/>
    <n v="4"/>
    <n v="20947"/>
  </r>
  <r>
    <x v="183"/>
    <s v="LA"/>
    <n v="88"/>
    <n v="57"/>
    <n v="0"/>
    <n v="23631"/>
  </r>
  <r>
    <x v="183"/>
    <s v="MA"/>
    <n v="595"/>
    <n v="176"/>
    <n v="6"/>
    <n v="32735"/>
  </r>
  <r>
    <x v="183"/>
    <s v="MD"/>
    <n v="295"/>
    <n v="105"/>
    <n v="8"/>
    <n v="22002"/>
  </r>
  <r>
    <x v="183"/>
    <s v="ME"/>
    <n v="153"/>
    <n v="43"/>
    <n v="1"/>
    <n v="5207"/>
  </r>
  <r>
    <x v="183"/>
    <s v="MI"/>
    <n v="740"/>
    <n v="188"/>
    <n v="14"/>
    <n v="33858"/>
  </r>
  <r>
    <x v="183"/>
    <s v="MN"/>
    <n v="297"/>
    <n v="163"/>
    <n v="13"/>
    <n v="19890"/>
  </r>
  <r>
    <x v="183"/>
    <s v="MO"/>
    <n v="679"/>
    <n v="158"/>
    <n v="6"/>
    <n v="35070"/>
  </r>
  <r>
    <x v="183"/>
    <s v="MS"/>
    <n v="99"/>
    <n v="50"/>
    <n v="1"/>
    <n v="14726"/>
  </r>
  <r>
    <x v="183"/>
    <s v="MT"/>
    <n v="70"/>
    <n v="21"/>
    <n v="0"/>
    <n v="3230"/>
  </r>
  <r>
    <x v="183"/>
    <s v="NC"/>
    <n v="282"/>
    <n v="157"/>
    <n v="7"/>
    <n v="35075"/>
  </r>
  <r>
    <x v="183"/>
    <s v="ND"/>
    <n v="47"/>
    <n v="25"/>
    <n v="3"/>
    <n v="4598"/>
  </r>
  <r>
    <x v="183"/>
    <s v="NE"/>
    <n v="157"/>
    <n v="58"/>
    <n v="4"/>
    <n v="10001"/>
  </r>
  <r>
    <x v="183"/>
    <s v="NH"/>
    <n v="87"/>
    <n v="43"/>
    <n v="2"/>
    <n v="5759"/>
  </r>
  <r>
    <x v="183"/>
    <s v="NJ"/>
    <n v="446"/>
    <n v="113"/>
    <n v="7"/>
    <n v="39643"/>
  </r>
  <r>
    <x v="183"/>
    <s v="NM"/>
    <n v="40"/>
    <n v="38"/>
    <n v="0"/>
    <n v="5169"/>
  </r>
  <r>
    <x v="183"/>
    <s v="NV"/>
    <n v="25"/>
    <n v="8"/>
    <n v="1"/>
    <n v="5739"/>
  </r>
  <r>
    <x v="183"/>
    <s v="NY"/>
    <n v="590"/>
    <n v="399"/>
    <n v="17"/>
    <n v="95820"/>
  </r>
  <r>
    <x v="183"/>
    <s v="OH"/>
    <n v="1232"/>
    <n v="304"/>
    <n v="14"/>
    <n v="66176"/>
  </r>
  <r>
    <x v="183"/>
    <s v="OK"/>
    <n v="270"/>
    <n v="63"/>
    <n v="1"/>
    <n v="16495"/>
  </r>
  <r>
    <x v="183"/>
    <s v="OR"/>
    <n v="63"/>
    <n v="32"/>
    <n v="3"/>
    <n v="6455"/>
  </r>
  <r>
    <x v="183"/>
    <s v="PA"/>
    <n v="1049"/>
    <n v="428"/>
    <n v="23"/>
    <n v="68052"/>
  </r>
  <r>
    <x v="183"/>
    <s v="PR"/>
    <n v="0"/>
    <n v="0"/>
    <n v="0"/>
    <n v="104"/>
  </r>
  <r>
    <x v="183"/>
    <s v="RI"/>
    <n v="58"/>
    <n v="29"/>
    <n v="0"/>
    <n v="6868"/>
  </r>
  <r>
    <x v="183"/>
    <s v="SC"/>
    <n v="106"/>
    <n v="51"/>
    <n v="0"/>
    <n v="16890"/>
  </r>
  <r>
    <x v="183"/>
    <s v="SD"/>
    <n v="86"/>
    <n v="30"/>
    <n v="0"/>
    <n v="4850"/>
  </r>
  <r>
    <x v="183"/>
    <s v="TN"/>
    <n v="338"/>
    <n v="174"/>
    <n v="8"/>
    <n v="24298"/>
  </r>
  <r>
    <x v="183"/>
    <s v="TX"/>
    <n v="596"/>
    <n v="244"/>
    <n v="11"/>
    <n v="84770"/>
  </r>
  <r>
    <x v="183"/>
    <s v="UT"/>
    <n v="108"/>
    <n v="24"/>
    <n v="3"/>
    <n v="5474"/>
  </r>
  <r>
    <x v="183"/>
    <s v="VA"/>
    <n v="407"/>
    <n v="136"/>
    <n v="6"/>
    <n v="27414"/>
  </r>
  <r>
    <x v="183"/>
    <s v="VT"/>
    <n v="22"/>
    <n v="14"/>
    <n v="1"/>
    <n v="2430"/>
  </r>
  <r>
    <x v="183"/>
    <s v="WA"/>
    <n v="264"/>
    <n v="61"/>
    <n v="2"/>
    <n v="13607"/>
  </r>
  <r>
    <x v="183"/>
    <s v="WI"/>
    <n v="417"/>
    <n v="101"/>
    <n v="5"/>
    <n v="17476"/>
  </r>
  <r>
    <x v="183"/>
    <s v="WV"/>
    <n v="231"/>
    <n v="51"/>
    <n v="2"/>
    <n v="9267"/>
  </r>
  <r>
    <x v="183"/>
    <s v="WY"/>
    <n v="19"/>
    <n v="15"/>
    <n v="1"/>
    <n v="1923"/>
  </r>
  <r>
    <x v="184"/>
    <s v="AK"/>
    <n v="1"/>
    <n v="4"/>
    <n v="0"/>
    <n v="706"/>
  </r>
  <r>
    <x v="184"/>
    <s v="AL"/>
    <n v="141"/>
    <n v="72"/>
    <n v="0"/>
    <n v="21125"/>
  </r>
  <r>
    <x v="184"/>
    <s v="AR"/>
    <n v="203"/>
    <n v="62"/>
    <n v="3"/>
    <n v="16210"/>
  </r>
  <r>
    <x v="184"/>
    <s v="AZ"/>
    <n v="98"/>
    <n v="29"/>
    <n v="0"/>
    <n v="11245"/>
  </r>
  <r>
    <x v="184"/>
    <s v="CA"/>
    <n v="1360"/>
    <n v="187"/>
    <n v="16"/>
    <n v="97104"/>
  </r>
  <r>
    <x v="184"/>
    <s v="CO"/>
    <n v="253"/>
    <n v="49"/>
    <n v="7"/>
    <n v="14679"/>
  </r>
  <r>
    <x v="184"/>
    <s v="CT"/>
    <n v="270"/>
    <n v="99"/>
    <n v="4"/>
    <n v="19571"/>
  </r>
  <r>
    <x v="184"/>
    <s v="DC"/>
    <n v="1"/>
    <n v="4"/>
    <n v="0"/>
    <n v="2017"/>
  </r>
  <r>
    <x v="184"/>
    <s v="DE"/>
    <n v="93"/>
    <n v="13"/>
    <n v="2"/>
    <n v="3955"/>
  </r>
  <r>
    <x v="184"/>
    <s v="FL"/>
    <n v="149"/>
    <n v="193"/>
    <n v="2"/>
    <n v="71074"/>
  </r>
  <r>
    <x v="184"/>
    <s v="GA"/>
    <n v="162"/>
    <n v="87"/>
    <n v="2"/>
    <n v="30149"/>
  </r>
  <r>
    <x v="184"/>
    <s v="GU"/>
    <n v="0"/>
    <n v="0"/>
    <n v="0"/>
    <n v="20"/>
  </r>
  <r>
    <x v="184"/>
    <s v="HI"/>
    <n v="0"/>
    <n v="12"/>
    <n v="0"/>
    <n v="3293"/>
  </r>
  <r>
    <x v="184"/>
    <s v="IA"/>
    <n v="364"/>
    <n v="138"/>
    <n v="7"/>
    <n v="20098"/>
  </r>
  <r>
    <x v="184"/>
    <s v="ID"/>
    <n v="31"/>
    <n v="15"/>
    <n v="1"/>
    <n v="4066"/>
  </r>
  <r>
    <x v="184"/>
    <s v="IL"/>
    <n v="1400"/>
    <n v="268"/>
    <n v="21"/>
    <n v="59800"/>
  </r>
  <r>
    <x v="184"/>
    <s v="IN"/>
    <n v="760"/>
    <n v="207"/>
    <n v="18"/>
    <n v="35628"/>
  </r>
  <r>
    <x v="184"/>
    <s v="KS"/>
    <n v="343"/>
    <n v="95"/>
    <n v="7"/>
    <n v="14910"/>
  </r>
  <r>
    <x v="184"/>
    <s v="KY"/>
    <n v="294"/>
    <n v="113"/>
    <n v="7"/>
    <n v="20977"/>
  </r>
  <r>
    <x v="184"/>
    <s v="LA"/>
    <n v="147"/>
    <n v="85"/>
    <n v="2"/>
    <n v="23807"/>
  </r>
  <r>
    <x v="184"/>
    <s v="MA"/>
    <n v="516"/>
    <n v="159"/>
    <n v="4"/>
    <n v="32792"/>
  </r>
  <r>
    <x v="184"/>
    <s v="MD"/>
    <n v="309"/>
    <n v="97"/>
    <n v="7"/>
    <n v="22302"/>
  </r>
  <r>
    <x v="184"/>
    <s v="ME"/>
    <n v="173"/>
    <n v="38"/>
    <n v="2"/>
    <n v="5177"/>
  </r>
  <r>
    <x v="184"/>
    <s v="MI"/>
    <n v="647"/>
    <n v="211"/>
    <n v="17"/>
    <n v="35167"/>
  </r>
  <r>
    <x v="184"/>
    <s v="MN"/>
    <n v="290"/>
    <n v="153"/>
    <n v="19"/>
    <n v="19896"/>
  </r>
  <r>
    <x v="184"/>
    <s v="MO"/>
    <n v="726"/>
    <n v="178"/>
    <n v="8"/>
    <n v="35541"/>
  </r>
  <r>
    <x v="184"/>
    <s v="MS"/>
    <n v="72"/>
    <n v="52"/>
    <n v="0"/>
    <n v="14667"/>
  </r>
  <r>
    <x v="184"/>
    <s v="MT"/>
    <n v="45"/>
    <n v="14"/>
    <n v="1"/>
    <n v="3219"/>
  </r>
  <r>
    <x v="184"/>
    <s v="NC"/>
    <n v="400"/>
    <n v="163"/>
    <n v="6"/>
    <n v="35126"/>
  </r>
  <r>
    <x v="184"/>
    <s v="ND"/>
    <n v="98"/>
    <n v="36"/>
    <n v="1"/>
    <n v="4593"/>
  </r>
  <r>
    <x v="184"/>
    <s v="NE"/>
    <n v="171"/>
    <n v="77"/>
    <n v="1"/>
    <n v="10024"/>
  </r>
  <r>
    <x v="184"/>
    <s v="NH"/>
    <n v="132"/>
    <n v="40"/>
    <n v="4"/>
    <n v="5751"/>
  </r>
  <r>
    <x v="184"/>
    <s v="NJ"/>
    <n v="371"/>
    <n v="118"/>
    <n v="6"/>
    <n v="39559"/>
  </r>
  <r>
    <x v="184"/>
    <s v="NM"/>
    <n v="28"/>
    <n v="47"/>
    <n v="1"/>
    <n v="5320"/>
  </r>
  <r>
    <x v="184"/>
    <s v="NV"/>
    <n v="80"/>
    <n v="13"/>
    <n v="1"/>
    <n v="5756"/>
  </r>
  <r>
    <x v="184"/>
    <s v="NY"/>
    <n v="764"/>
    <n v="402"/>
    <n v="16"/>
    <n v="96299"/>
  </r>
  <r>
    <x v="184"/>
    <s v="OH"/>
    <n v="1217"/>
    <n v="307"/>
    <n v="15"/>
    <n v="66189"/>
  </r>
  <r>
    <x v="184"/>
    <s v="OK"/>
    <n v="210"/>
    <n v="80"/>
    <n v="2"/>
    <n v="16396"/>
  </r>
  <r>
    <x v="184"/>
    <s v="OR"/>
    <n v="81"/>
    <n v="31"/>
    <n v="1"/>
    <n v="6563"/>
  </r>
  <r>
    <x v="184"/>
    <s v="PA"/>
    <n v="1459"/>
    <n v="429"/>
    <n v="18"/>
    <n v="66824"/>
  </r>
  <r>
    <x v="184"/>
    <s v="PR"/>
    <n v="0"/>
    <n v="0"/>
    <n v="0"/>
    <n v="100"/>
  </r>
  <r>
    <x v="184"/>
    <s v="RI"/>
    <n v="55"/>
    <n v="32"/>
    <n v="0"/>
    <n v="6889"/>
  </r>
  <r>
    <x v="184"/>
    <s v="SC"/>
    <n v="80"/>
    <n v="60"/>
    <n v="1"/>
    <n v="16878"/>
  </r>
  <r>
    <x v="184"/>
    <s v="SD"/>
    <n v="70"/>
    <n v="39"/>
    <n v="2"/>
    <n v="4840"/>
  </r>
  <r>
    <x v="184"/>
    <s v="TN"/>
    <n v="252"/>
    <n v="161"/>
    <n v="6"/>
    <n v="24165"/>
  </r>
  <r>
    <x v="184"/>
    <s v="TX"/>
    <n v="734"/>
    <n v="337"/>
    <n v="8"/>
    <n v="84189"/>
  </r>
  <r>
    <x v="184"/>
    <s v="UT"/>
    <n v="80"/>
    <n v="20"/>
    <n v="0"/>
    <n v="5509"/>
  </r>
  <r>
    <x v="184"/>
    <s v="VA"/>
    <n v="497"/>
    <n v="157"/>
    <n v="5"/>
    <n v="27684"/>
  </r>
  <r>
    <x v="184"/>
    <s v="VT"/>
    <n v="71"/>
    <n v="11"/>
    <n v="2"/>
    <n v="2432"/>
  </r>
  <r>
    <x v="184"/>
    <s v="WA"/>
    <n v="365"/>
    <n v="68"/>
    <n v="5"/>
    <n v="13496"/>
  </r>
  <r>
    <x v="184"/>
    <s v="WI"/>
    <n v="266"/>
    <n v="113"/>
    <n v="5"/>
    <n v="17437"/>
  </r>
  <r>
    <x v="184"/>
    <s v="WV"/>
    <n v="282"/>
    <n v="63"/>
    <n v="3"/>
    <n v="9214"/>
  </r>
  <r>
    <x v="184"/>
    <s v="WY"/>
    <n v="16"/>
    <n v="10"/>
    <n v="2"/>
    <n v="1935"/>
  </r>
  <r>
    <x v="185"/>
    <s v="AK"/>
    <n v="0"/>
    <n v="4"/>
    <n v="0"/>
    <n v="705"/>
  </r>
  <r>
    <x v="185"/>
    <s v="AL"/>
    <n v="305"/>
    <n v="101"/>
    <n v="1"/>
    <n v="21230"/>
  </r>
  <r>
    <x v="185"/>
    <s v="AR"/>
    <n v="316"/>
    <n v="86"/>
    <n v="1"/>
    <n v="16147"/>
  </r>
  <r>
    <x v="185"/>
    <s v="AZ"/>
    <n v="88"/>
    <n v="33"/>
    <n v="2"/>
    <n v="11218"/>
  </r>
  <r>
    <x v="185"/>
    <s v="CA"/>
    <n v="1251"/>
    <n v="163"/>
    <n v="13"/>
    <n v="97071"/>
  </r>
  <r>
    <x v="185"/>
    <s v="CO"/>
    <n v="146"/>
    <n v="58"/>
    <n v="5"/>
    <n v="14665"/>
  </r>
  <r>
    <x v="185"/>
    <s v="CT"/>
    <n v="340"/>
    <n v="100"/>
    <n v="2"/>
    <n v="19626"/>
  </r>
  <r>
    <x v="185"/>
    <s v="DC"/>
    <n v="6"/>
    <n v="7"/>
    <n v="0"/>
    <n v="2026"/>
  </r>
  <r>
    <x v="185"/>
    <s v="DE"/>
    <n v="116"/>
    <n v="17"/>
    <n v="1"/>
    <n v="3994"/>
  </r>
  <r>
    <x v="185"/>
    <s v="FL"/>
    <n v="221"/>
    <n v="202"/>
    <n v="3"/>
    <n v="72297"/>
  </r>
  <r>
    <x v="185"/>
    <s v="GA"/>
    <n v="321"/>
    <n v="92"/>
    <n v="4"/>
    <n v="30554"/>
  </r>
  <r>
    <x v="185"/>
    <s v="GU"/>
    <n v="0"/>
    <n v="0"/>
    <n v="0"/>
    <n v="20"/>
  </r>
  <r>
    <x v="185"/>
    <s v="HI"/>
    <n v="1"/>
    <n v="18"/>
    <n v="0"/>
    <n v="3302"/>
  </r>
  <r>
    <x v="185"/>
    <s v="IA"/>
    <n v="557"/>
    <n v="148"/>
    <n v="11"/>
    <n v="20137"/>
  </r>
  <r>
    <x v="185"/>
    <s v="ID"/>
    <n v="35"/>
    <n v="12"/>
    <n v="0"/>
    <n v="4071"/>
  </r>
  <r>
    <x v="185"/>
    <s v="IL"/>
    <n v="1204"/>
    <n v="229"/>
    <n v="15"/>
    <n v="60884"/>
  </r>
  <r>
    <x v="185"/>
    <s v="IN"/>
    <n v="815"/>
    <n v="219"/>
    <n v="16"/>
    <n v="35690"/>
  </r>
  <r>
    <x v="185"/>
    <s v="KS"/>
    <n v="311"/>
    <n v="72"/>
    <n v="5"/>
    <n v="14954"/>
  </r>
  <r>
    <x v="185"/>
    <s v="KY"/>
    <n v="266"/>
    <n v="128"/>
    <n v="7"/>
    <n v="20932"/>
  </r>
  <r>
    <x v="185"/>
    <s v="LA"/>
    <n v="173"/>
    <n v="72"/>
    <n v="2"/>
    <n v="23876"/>
  </r>
  <r>
    <x v="185"/>
    <s v="MA"/>
    <n v="616"/>
    <n v="183"/>
    <n v="4"/>
    <n v="32801"/>
  </r>
  <r>
    <x v="185"/>
    <s v="MD"/>
    <n v="242"/>
    <n v="80"/>
    <n v="4"/>
    <n v="23613"/>
  </r>
  <r>
    <x v="185"/>
    <s v="ME"/>
    <n v="123"/>
    <n v="38"/>
    <n v="3"/>
    <n v="5217"/>
  </r>
  <r>
    <x v="185"/>
    <s v="MI"/>
    <n v="670"/>
    <n v="191"/>
    <n v="15"/>
    <n v="34009"/>
  </r>
  <r>
    <x v="185"/>
    <s v="MN"/>
    <n v="285"/>
    <n v="151"/>
    <n v="19"/>
    <n v="19811"/>
  </r>
  <r>
    <x v="185"/>
    <s v="MO"/>
    <n v="627"/>
    <n v="179"/>
    <n v="10"/>
    <n v="35185"/>
  </r>
  <r>
    <x v="185"/>
    <s v="MS"/>
    <n v="116"/>
    <n v="48"/>
    <n v="1"/>
    <n v="14738"/>
  </r>
  <r>
    <x v="185"/>
    <s v="MT"/>
    <n v="31"/>
    <n v="14"/>
    <n v="2"/>
    <n v="3243"/>
  </r>
  <r>
    <x v="185"/>
    <s v="NC"/>
    <n v="439"/>
    <n v="143"/>
    <n v="14"/>
    <n v="35208"/>
  </r>
  <r>
    <x v="185"/>
    <s v="ND"/>
    <n v="61"/>
    <n v="38"/>
    <n v="2"/>
    <n v="4596"/>
  </r>
  <r>
    <x v="185"/>
    <s v="NE"/>
    <n v="197"/>
    <n v="65"/>
    <n v="2"/>
    <n v="10036"/>
  </r>
  <r>
    <x v="185"/>
    <s v="NH"/>
    <n v="106"/>
    <n v="38"/>
    <n v="3"/>
    <n v="5791"/>
  </r>
  <r>
    <x v="185"/>
    <s v="NJ"/>
    <n v="475"/>
    <n v="108"/>
    <n v="6"/>
    <n v="39657"/>
  </r>
  <r>
    <x v="185"/>
    <s v="NM"/>
    <n v="68"/>
    <n v="45"/>
    <n v="1"/>
    <n v="5373"/>
  </r>
  <r>
    <x v="185"/>
    <s v="NV"/>
    <n v="47"/>
    <n v="11"/>
    <n v="0"/>
    <n v="5750"/>
  </r>
  <r>
    <x v="185"/>
    <s v="NY"/>
    <n v="857"/>
    <n v="414"/>
    <n v="16"/>
    <n v="97515"/>
  </r>
  <r>
    <x v="185"/>
    <s v="OH"/>
    <n v="1067"/>
    <n v="304"/>
    <n v="11"/>
    <n v="66338"/>
  </r>
  <r>
    <x v="185"/>
    <s v="OK"/>
    <n v="352"/>
    <n v="79"/>
    <n v="4"/>
    <n v="16598"/>
  </r>
  <r>
    <x v="185"/>
    <s v="OR"/>
    <n v="83"/>
    <n v="29"/>
    <n v="2"/>
    <n v="6606"/>
  </r>
  <r>
    <x v="185"/>
    <s v="PA"/>
    <n v="1046"/>
    <n v="432"/>
    <n v="25"/>
    <n v="68563"/>
  </r>
  <r>
    <x v="185"/>
    <s v="PR"/>
    <n v="0"/>
    <n v="0"/>
    <n v="0"/>
    <n v="117"/>
  </r>
  <r>
    <x v="185"/>
    <s v="RI"/>
    <n v="120"/>
    <n v="43"/>
    <n v="0"/>
    <n v="6880"/>
  </r>
  <r>
    <x v="185"/>
    <s v="SC"/>
    <n v="184"/>
    <n v="65"/>
    <n v="0"/>
    <n v="16897"/>
  </r>
  <r>
    <x v="185"/>
    <s v="SD"/>
    <n v="45"/>
    <n v="46"/>
    <n v="2"/>
    <n v="4834"/>
  </r>
  <r>
    <x v="185"/>
    <s v="TN"/>
    <n v="322"/>
    <n v="168"/>
    <n v="7"/>
    <n v="24384"/>
  </r>
  <r>
    <x v="185"/>
    <s v="TX"/>
    <n v="839"/>
    <n v="252"/>
    <n v="6"/>
    <n v="84525"/>
  </r>
  <r>
    <x v="185"/>
    <s v="UT"/>
    <n v="25"/>
    <n v="38"/>
    <n v="1"/>
    <n v="5507"/>
  </r>
  <r>
    <x v="185"/>
    <s v="VA"/>
    <n v="314"/>
    <n v="136"/>
    <n v="8"/>
    <n v="28387"/>
  </r>
  <r>
    <x v="185"/>
    <s v="VT"/>
    <n v="48"/>
    <n v="20"/>
    <n v="0"/>
    <n v="2424"/>
  </r>
  <r>
    <x v="185"/>
    <s v="WA"/>
    <n v="266"/>
    <n v="65"/>
    <n v="6"/>
    <n v="13555"/>
  </r>
  <r>
    <x v="185"/>
    <s v="WI"/>
    <n v="273"/>
    <n v="119"/>
    <n v="6"/>
    <n v="17535"/>
  </r>
  <r>
    <x v="185"/>
    <s v="WV"/>
    <n v="216"/>
    <n v="61"/>
    <n v="6"/>
    <n v="9295"/>
  </r>
  <r>
    <x v="185"/>
    <s v="WY"/>
    <n v="11"/>
    <n v="11"/>
    <n v="1"/>
    <n v="1889"/>
  </r>
  <r>
    <x v="186"/>
    <s v="AK"/>
    <n v="1"/>
    <n v="6"/>
    <n v="0"/>
    <n v="706"/>
  </r>
  <r>
    <x v="186"/>
    <s v="AL"/>
    <n v="284"/>
    <n v="108"/>
    <n v="5"/>
    <n v="21289"/>
  </r>
  <r>
    <x v="186"/>
    <s v="AR"/>
    <n v="260"/>
    <n v="99"/>
    <n v="0"/>
    <n v="16154"/>
  </r>
  <r>
    <x v="186"/>
    <s v="AZ"/>
    <n v="58"/>
    <n v="36"/>
    <n v="0"/>
    <n v="11420"/>
  </r>
  <r>
    <x v="186"/>
    <s v="CA"/>
    <n v="1218"/>
    <n v="163"/>
    <n v="20"/>
    <n v="97122"/>
  </r>
  <r>
    <x v="186"/>
    <s v="CO"/>
    <n v="138"/>
    <n v="51"/>
    <n v="1"/>
    <n v="14735"/>
  </r>
  <r>
    <x v="186"/>
    <s v="CT"/>
    <n v="334"/>
    <n v="112"/>
    <n v="6"/>
    <n v="19679"/>
  </r>
  <r>
    <x v="186"/>
    <s v="DC"/>
    <n v="7"/>
    <n v="6"/>
    <n v="0"/>
    <n v="2044"/>
  </r>
  <r>
    <x v="186"/>
    <s v="DE"/>
    <n v="63"/>
    <n v="18"/>
    <n v="3"/>
    <n v="3953"/>
  </r>
  <r>
    <x v="186"/>
    <s v="FL"/>
    <n v="302"/>
    <n v="181"/>
    <n v="4"/>
    <n v="72383"/>
  </r>
  <r>
    <x v="186"/>
    <s v="GA"/>
    <n v="327"/>
    <n v="101"/>
    <n v="4"/>
    <n v="30661"/>
  </r>
  <r>
    <x v="186"/>
    <s v="GU"/>
    <n v="0"/>
    <n v="0"/>
    <n v="0"/>
    <n v="20"/>
  </r>
  <r>
    <x v="186"/>
    <s v="HI"/>
    <n v="0"/>
    <n v="12"/>
    <n v="0"/>
    <n v="3329"/>
  </r>
  <r>
    <x v="186"/>
    <s v="IA"/>
    <n v="412"/>
    <n v="136"/>
    <n v="6"/>
    <n v="20193"/>
  </r>
  <r>
    <x v="186"/>
    <s v="ID"/>
    <n v="68"/>
    <n v="13"/>
    <n v="0"/>
    <n v="4095"/>
  </r>
  <r>
    <x v="186"/>
    <s v="IL"/>
    <n v="957"/>
    <n v="245"/>
    <n v="13"/>
    <n v="61062"/>
  </r>
  <r>
    <x v="186"/>
    <s v="IN"/>
    <n v="730"/>
    <n v="221"/>
    <n v="25"/>
    <n v="35921"/>
  </r>
  <r>
    <x v="186"/>
    <s v="KS"/>
    <n v="229"/>
    <n v="97"/>
    <n v="6"/>
    <n v="14987"/>
  </r>
  <r>
    <x v="186"/>
    <s v="KY"/>
    <n v="246"/>
    <n v="104"/>
    <n v="6"/>
    <n v="21036"/>
  </r>
  <r>
    <x v="186"/>
    <s v="LA"/>
    <n v="174"/>
    <n v="97"/>
    <n v="1"/>
    <n v="23927"/>
  </r>
  <r>
    <x v="186"/>
    <s v="MA"/>
    <n v="592"/>
    <n v="173"/>
    <n v="3"/>
    <n v="34222"/>
  </r>
  <r>
    <x v="186"/>
    <s v="MD"/>
    <n v="180"/>
    <n v="72"/>
    <n v="7"/>
    <n v="22590"/>
  </r>
  <r>
    <x v="186"/>
    <s v="ME"/>
    <n v="167"/>
    <n v="46"/>
    <n v="1"/>
    <n v="5859"/>
  </r>
  <r>
    <x v="186"/>
    <s v="MI"/>
    <n v="592"/>
    <n v="181"/>
    <n v="8"/>
    <n v="34106"/>
  </r>
  <r>
    <x v="186"/>
    <s v="MN"/>
    <n v="316"/>
    <n v="156"/>
    <n v="16"/>
    <n v="19981"/>
  </r>
  <r>
    <x v="186"/>
    <s v="MO"/>
    <n v="661"/>
    <n v="178"/>
    <n v="8"/>
    <n v="35180"/>
  </r>
  <r>
    <x v="186"/>
    <s v="MS"/>
    <n v="163"/>
    <n v="39"/>
    <n v="2"/>
    <n v="14770"/>
  </r>
  <r>
    <x v="186"/>
    <s v="MT"/>
    <n v="11"/>
    <n v="9"/>
    <n v="2"/>
    <n v="3198"/>
  </r>
  <r>
    <x v="186"/>
    <s v="NC"/>
    <n v="346"/>
    <n v="174"/>
    <n v="7"/>
    <n v="35411"/>
  </r>
  <r>
    <x v="186"/>
    <s v="ND"/>
    <n v="51"/>
    <n v="37"/>
    <n v="4"/>
    <n v="4556"/>
  </r>
  <r>
    <x v="186"/>
    <s v="NE"/>
    <n v="274"/>
    <n v="66"/>
    <n v="4"/>
    <n v="10055"/>
  </r>
  <r>
    <x v="186"/>
    <s v="NH"/>
    <n v="58"/>
    <n v="24"/>
    <n v="1"/>
    <n v="5797"/>
  </r>
  <r>
    <x v="186"/>
    <s v="NJ"/>
    <n v="529"/>
    <n v="105"/>
    <n v="3"/>
    <n v="39509"/>
  </r>
  <r>
    <x v="186"/>
    <s v="NM"/>
    <n v="41"/>
    <n v="44"/>
    <n v="0"/>
    <n v="5406"/>
  </r>
  <r>
    <x v="186"/>
    <s v="NV"/>
    <n v="51"/>
    <n v="10"/>
    <n v="0"/>
    <n v="5775"/>
  </r>
  <r>
    <x v="186"/>
    <s v="NY"/>
    <n v="897"/>
    <n v="399"/>
    <n v="11"/>
    <n v="96836"/>
  </r>
  <r>
    <x v="186"/>
    <s v="OH"/>
    <n v="1117"/>
    <n v="353"/>
    <n v="15"/>
    <n v="66718"/>
  </r>
  <r>
    <x v="186"/>
    <s v="OK"/>
    <n v="324"/>
    <n v="68"/>
    <n v="1"/>
    <n v="16584"/>
  </r>
  <r>
    <x v="186"/>
    <s v="OR"/>
    <n v="68"/>
    <n v="24"/>
    <n v="0"/>
    <n v="6597"/>
  </r>
  <r>
    <x v="186"/>
    <s v="PA"/>
    <n v="1011"/>
    <n v="395"/>
    <n v="13"/>
    <n v="66730"/>
  </r>
  <r>
    <x v="186"/>
    <s v="PR"/>
    <n v="0"/>
    <n v="0"/>
    <n v="0"/>
    <n v="112"/>
  </r>
  <r>
    <x v="186"/>
    <s v="RI"/>
    <n v="107"/>
    <n v="26"/>
    <n v="0"/>
    <n v="6917"/>
  </r>
  <r>
    <x v="186"/>
    <s v="SC"/>
    <n v="108"/>
    <n v="70"/>
    <n v="5"/>
    <n v="16930"/>
  </r>
  <r>
    <x v="186"/>
    <s v="SD"/>
    <n v="25"/>
    <n v="30"/>
    <n v="2"/>
    <n v="4860"/>
  </r>
  <r>
    <x v="186"/>
    <s v="TN"/>
    <n v="348"/>
    <n v="187"/>
    <n v="7"/>
    <n v="24478"/>
  </r>
  <r>
    <x v="186"/>
    <s v="TX"/>
    <n v="839"/>
    <n v="298"/>
    <n v="6"/>
    <n v="85076"/>
  </r>
  <r>
    <x v="186"/>
    <s v="UT"/>
    <n v="30"/>
    <n v="27"/>
    <n v="2"/>
    <n v="5523"/>
  </r>
  <r>
    <x v="186"/>
    <s v="VA"/>
    <n v="345"/>
    <n v="157"/>
    <n v="10"/>
    <n v="27662"/>
  </r>
  <r>
    <x v="186"/>
    <s v="VT"/>
    <n v="33"/>
    <n v="9"/>
    <n v="1"/>
    <n v="2423"/>
  </r>
  <r>
    <x v="186"/>
    <s v="WA"/>
    <n v="164"/>
    <n v="63"/>
    <n v="2"/>
    <n v="13511"/>
  </r>
  <r>
    <x v="186"/>
    <s v="WI"/>
    <n v="280"/>
    <n v="105"/>
    <n v="5"/>
    <n v="17599"/>
  </r>
  <r>
    <x v="186"/>
    <s v="WV"/>
    <n v="92"/>
    <n v="53"/>
    <n v="6"/>
    <n v="9330"/>
  </r>
  <r>
    <x v="186"/>
    <s v="WY"/>
    <n v="20"/>
    <n v="19"/>
    <n v="3"/>
    <n v="1867"/>
  </r>
  <r>
    <x v="187"/>
    <s v="AK"/>
    <n v="4"/>
    <n v="4"/>
    <n v="0"/>
    <n v="705"/>
  </r>
  <r>
    <x v="187"/>
    <s v="AL"/>
    <n v="220"/>
    <n v="106"/>
    <n v="0"/>
    <n v="21244"/>
  </r>
  <r>
    <x v="187"/>
    <s v="AR"/>
    <n v="263"/>
    <n v="93"/>
    <n v="5"/>
    <n v="16176"/>
  </r>
  <r>
    <x v="187"/>
    <s v="AZ"/>
    <n v="89"/>
    <n v="34"/>
    <n v="0"/>
    <n v="11099"/>
  </r>
  <r>
    <x v="187"/>
    <s v="CA"/>
    <n v="1406"/>
    <n v="179"/>
    <n v="16"/>
    <n v="97006"/>
  </r>
  <r>
    <x v="187"/>
    <s v="CO"/>
    <n v="58"/>
    <n v="52"/>
    <n v="0"/>
    <n v="14561"/>
  </r>
  <r>
    <x v="187"/>
    <s v="CT"/>
    <n v="279"/>
    <n v="106"/>
    <n v="6"/>
    <n v="19522"/>
  </r>
  <r>
    <x v="187"/>
    <s v="DC"/>
    <n v="8"/>
    <n v="8"/>
    <n v="0"/>
    <n v="2028"/>
  </r>
  <r>
    <x v="187"/>
    <s v="DE"/>
    <n v="78"/>
    <n v="17"/>
    <n v="0"/>
    <n v="3942"/>
  </r>
  <r>
    <x v="187"/>
    <s v="FL"/>
    <n v="336"/>
    <n v="182"/>
    <n v="2"/>
    <n v="71702"/>
  </r>
  <r>
    <x v="187"/>
    <s v="GA"/>
    <n v="431"/>
    <n v="94"/>
    <n v="2"/>
    <n v="30545"/>
  </r>
  <r>
    <x v="187"/>
    <s v="GU"/>
    <n v="0"/>
    <n v="0"/>
    <n v="0"/>
    <n v="20"/>
  </r>
  <r>
    <x v="187"/>
    <s v="HI"/>
    <n v="4"/>
    <n v="17"/>
    <n v="0"/>
    <n v="3333"/>
  </r>
  <r>
    <x v="187"/>
    <s v="IA"/>
    <n v="339"/>
    <n v="135"/>
    <n v="9"/>
    <n v="20062"/>
  </r>
  <r>
    <x v="187"/>
    <s v="ID"/>
    <n v="48"/>
    <n v="17"/>
    <n v="1"/>
    <n v="4080"/>
  </r>
  <r>
    <x v="187"/>
    <s v="IL"/>
    <n v="921"/>
    <n v="260"/>
    <n v="11"/>
    <n v="60300"/>
  </r>
  <r>
    <x v="187"/>
    <s v="IN"/>
    <n v="509"/>
    <n v="221"/>
    <n v="15"/>
    <n v="35680"/>
  </r>
  <r>
    <x v="187"/>
    <s v="KS"/>
    <n v="364"/>
    <n v="77"/>
    <n v="3"/>
    <n v="14893"/>
  </r>
  <r>
    <x v="187"/>
    <s v="KY"/>
    <n v="234"/>
    <n v="130"/>
    <n v="5"/>
    <n v="21062"/>
  </r>
  <r>
    <x v="187"/>
    <s v="LA"/>
    <n v="376"/>
    <n v="79"/>
    <n v="1"/>
    <n v="24057"/>
  </r>
  <r>
    <x v="187"/>
    <s v="MA"/>
    <n v="585"/>
    <n v="176"/>
    <n v="7"/>
    <n v="32811"/>
  </r>
  <r>
    <x v="187"/>
    <s v="MD"/>
    <n v="181"/>
    <n v="95"/>
    <n v="4"/>
    <n v="22630"/>
  </r>
  <r>
    <x v="187"/>
    <s v="ME"/>
    <n v="156"/>
    <n v="46"/>
    <n v="4"/>
    <n v="5252"/>
  </r>
  <r>
    <x v="187"/>
    <s v="MI"/>
    <n v="517"/>
    <n v="206"/>
    <n v="8"/>
    <n v="33679"/>
  </r>
  <r>
    <x v="187"/>
    <s v="MN"/>
    <n v="296"/>
    <n v="166"/>
    <n v="15"/>
    <n v="19943"/>
  </r>
  <r>
    <x v="187"/>
    <s v="MO"/>
    <n v="621"/>
    <n v="140"/>
    <n v="9"/>
    <n v="35567"/>
  </r>
  <r>
    <x v="187"/>
    <s v="MS"/>
    <n v="163"/>
    <n v="53"/>
    <n v="2"/>
    <n v="14756"/>
  </r>
  <r>
    <x v="187"/>
    <s v="MT"/>
    <n v="12"/>
    <n v="9"/>
    <n v="0"/>
    <n v="3195"/>
  </r>
  <r>
    <x v="187"/>
    <s v="NC"/>
    <n v="476"/>
    <n v="170"/>
    <n v="9"/>
    <n v="38536"/>
  </r>
  <r>
    <x v="187"/>
    <s v="ND"/>
    <n v="39"/>
    <n v="28"/>
    <n v="0"/>
    <n v="4612"/>
  </r>
  <r>
    <x v="187"/>
    <s v="NE"/>
    <n v="205"/>
    <n v="62"/>
    <n v="2"/>
    <n v="10041"/>
  </r>
  <r>
    <x v="187"/>
    <s v="NH"/>
    <n v="42"/>
    <n v="29"/>
    <n v="0"/>
    <n v="5769"/>
  </r>
  <r>
    <x v="187"/>
    <s v="NJ"/>
    <n v="561"/>
    <n v="122"/>
    <n v="5"/>
    <n v="39133"/>
  </r>
  <r>
    <x v="187"/>
    <s v="NM"/>
    <n v="39"/>
    <n v="51"/>
    <n v="1"/>
    <n v="5334"/>
  </r>
  <r>
    <x v="187"/>
    <s v="NV"/>
    <n v="37"/>
    <n v="11"/>
    <n v="0"/>
    <n v="5759"/>
  </r>
  <r>
    <x v="187"/>
    <s v="NY"/>
    <n v="1081"/>
    <n v="428"/>
    <n v="9"/>
    <n v="97696"/>
  </r>
  <r>
    <x v="187"/>
    <s v="OH"/>
    <n v="1133"/>
    <n v="344"/>
    <n v="21"/>
    <n v="66543"/>
  </r>
  <r>
    <x v="187"/>
    <s v="OK"/>
    <n v="335"/>
    <n v="80"/>
    <n v="4"/>
    <n v="16722"/>
  </r>
  <r>
    <x v="187"/>
    <s v="OR"/>
    <n v="79"/>
    <n v="30"/>
    <n v="0"/>
    <n v="6553"/>
  </r>
  <r>
    <x v="187"/>
    <s v="PA"/>
    <n v="888"/>
    <n v="390"/>
    <n v="11"/>
    <n v="67020"/>
  </r>
  <r>
    <x v="187"/>
    <s v="PR"/>
    <n v="0"/>
    <n v="0"/>
    <n v="0"/>
    <n v="101"/>
  </r>
  <r>
    <x v="187"/>
    <s v="RI"/>
    <n v="141"/>
    <n v="37"/>
    <n v="1"/>
    <n v="6883"/>
  </r>
  <r>
    <x v="187"/>
    <s v="SC"/>
    <n v="204"/>
    <n v="56"/>
    <n v="3"/>
    <n v="16969"/>
  </r>
  <r>
    <x v="187"/>
    <s v="SD"/>
    <n v="24"/>
    <n v="31"/>
    <n v="0"/>
    <n v="4814"/>
  </r>
  <r>
    <x v="187"/>
    <s v="TN"/>
    <n v="415"/>
    <n v="178"/>
    <n v="9"/>
    <n v="24428"/>
  </r>
  <r>
    <x v="187"/>
    <s v="TX"/>
    <n v="866"/>
    <n v="267"/>
    <n v="9"/>
    <n v="84741"/>
  </r>
  <r>
    <x v="187"/>
    <s v="UT"/>
    <n v="66"/>
    <n v="29"/>
    <n v="0"/>
    <n v="5466"/>
  </r>
  <r>
    <x v="187"/>
    <s v="VA"/>
    <n v="287"/>
    <n v="142"/>
    <n v="3"/>
    <n v="27201"/>
  </r>
  <r>
    <x v="187"/>
    <s v="VT"/>
    <n v="46"/>
    <n v="6"/>
    <n v="0"/>
    <n v="2423"/>
  </r>
  <r>
    <x v="187"/>
    <s v="WA"/>
    <n v="181"/>
    <n v="59"/>
    <n v="4"/>
    <n v="14179"/>
  </r>
  <r>
    <x v="187"/>
    <s v="WI"/>
    <n v="304"/>
    <n v="122"/>
    <n v="12"/>
    <n v="17491"/>
  </r>
  <r>
    <x v="187"/>
    <s v="WV"/>
    <n v="163"/>
    <n v="48"/>
    <n v="0"/>
    <n v="9345"/>
  </r>
  <r>
    <x v="187"/>
    <s v="WY"/>
    <n v="32"/>
    <n v="12"/>
    <n v="0"/>
    <n v="1931"/>
  </r>
  <r>
    <x v="188"/>
    <s v="AK"/>
    <n v="4"/>
    <n v="9"/>
    <n v="0"/>
    <n v="699"/>
  </r>
  <r>
    <x v="188"/>
    <s v="AL"/>
    <n v="168"/>
    <n v="108"/>
    <n v="2"/>
    <n v="21075"/>
  </r>
  <r>
    <x v="188"/>
    <s v="AR"/>
    <n v="350"/>
    <n v="82"/>
    <n v="7"/>
    <n v="16088"/>
  </r>
  <r>
    <x v="188"/>
    <s v="AZ"/>
    <n v="47"/>
    <n v="36"/>
    <n v="0"/>
    <n v="11179"/>
  </r>
  <r>
    <x v="188"/>
    <s v="CA"/>
    <n v="1054"/>
    <n v="170"/>
    <n v="15"/>
    <n v="96502"/>
  </r>
  <r>
    <x v="188"/>
    <s v="CO"/>
    <n v="148"/>
    <n v="67"/>
    <n v="2"/>
    <n v="14431"/>
  </r>
  <r>
    <x v="188"/>
    <s v="CT"/>
    <n v="322"/>
    <n v="107"/>
    <n v="7"/>
    <n v="19409"/>
  </r>
  <r>
    <x v="188"/>
    <s v="DC"/>
    <n v="22"/>
    <n v="3"/>
    <n v="0"/>
    <n v="2004"/>
  </r>
  <r>
    <x v="188"/>
    <s v="DE"/>
    <n v="54"/>
    <n v="19"/>
    <n v="0"/>
    <n v="3930"/>
  </r>
  <r>
    <x v="188"/>
    <s v="FL"/>
    <n v="370"/>
    <n v="193"/>
    <n v="1"/>
    <n v="72791"/>
  </r>
  <r>
    <x v="188"/>
    <s v="GA"/>
    <n v="496"/>
    <n v="101"/>
    <n v="8"/>
    <n v="30291"/>
  </r>
  <r>
    <x v="188"/>
    <s v="GU"/>
    <n v="0"/>
    <n v="0"/>
    <n v="0"/>
    <n v="20"/>
  </r>
  <r>
    <x v="188"/>
    <s v="HI"/>
    <n v="7"/>
    <n v="15"/>
    <n v="0"/>
    <n v="3135"/>
  </r>
  <r>
    <x v="188"/>
    <s v="IA"/>
    <n v="464"/>
    <n v="129"/>
    <n v="4"/>
    <n v="20005"/>
  </r>
  <r>
    <x v="188"/>
    <s v="ID"/>
    <n v="40"/>
    <n v="19"/>
    <n v="1"/>
    <n v="3993"/>
  </r>
  <r>
    <x v="188"/>
    <s v="IL"/>
    <n v="902"/>
    <n v="237"/>
    <n v="12"/>
    <n v="59833"/>
  </r>
  <r>
    <x v="188"/>
    <s v="IN"/>
    <n v="469"/>
    <n v="213"/>
    <n v="5"/>
    <n v="35578"/>
  </r>
  <r>
    <x v="188"/>
    <s v="KS"/>
    <n v="234"/>
    <n v="100"/>
    <n v="3"/>
    <n v="14868"/>
  </r>
  <r>
    <x v="188"/>
    <s v="KY"/>
    <n v="358"/>
    <n v="147"/>
    <n v="8"/>
    <n v="20979"/>
  </r>
  <r>
    <x v="188"/>
    <s v="LA"/>
    <n v="202"/>
    <n v="88"/>
    <n v="3"/>
    <n v="23862"/>
  </r>
  <r>
    <x v="188"/>
    <s v="MA"/>
    <n v="581"/>
    <n v="176"/>
    <n v="11"/>
    <n v="32595"/>
  </r>
  <r>
    <x v="188"/>
    <s v="MD"/>
    <n v="131"/>
    <n v="84"/>
    <n v="6"/>
    <n v="22457"/>
  </r>
  <r>
    <x v="188"/>
    <s v="ME"/>
    <n v="99"/>
    <n v="54"/>
    <n v="5"/>
    <n v="5185"/>
  </r>
  <r>
    <x v="188"/>
    <s v="MI"/>
    <n v="471"/>
    <n v="180"/>
    <n v="10"/>
    <n v="33602"/>
  </r>
  <r>
    <x v="188"/>
    <s v="MN"/>
    <n v="394"/>
    <n v="147"/>
    <n v="15"/>
    <n v="19806"/>
  </r>
  <r>
    <x v="188"/>
    <s v="MO"/>
    <n v="552"/>
    <n v="189"/>
    <n v="5"/>
    <n v="34895"/>
  </r>
  <r>
    <x v="188"/>
    <s v="MS"/>
    <n v="175"/>
    <n v="40"/>
    <n v="4"/>
    <n v="14629"/>
  </r>
  <r>
    <x v="188"/>
    <s v="MT"/>
    <n v="86"/>
    <n v="15"/>
    <n v="1"/>
    <n v="3210"/>
  </r>
  <r>
    <x v="188"/>
    <s v="NC"/>
    <n v="569"/>
    <n v="212"/>
    <n v="13"/>
    <n v="35165"/>
  </r>
  <r>
    <x v="188"/>
    <s v="ND"/>
    <n v="34"/>
    <n v="34"/>
    <n v="1"/>
    <n v="4605"/>
  </r>
  <r>
    <x v="188"/>
    <s v="NE"/>
    <n v="126"/>
    <n v="59"/>
    <n v="3"/>
    <n v="10001"/>
  </r>
  <r>
    <x v="188"/>
    <s v="NH"/>
    <n v="91"/>
    <n v="34"/>
    <n v="1"/>
    <n v="5764"/>
  </r>
  <r>
    <x v="188"/>
    <s v="NJ"/>
    <n v="644"/>
    <n v="114"/>
    <n v="4"/>
    <n v="39537"/>
  </r>
  <r>
    <x v="188"/>
    <s v="NM"/>
    <n v="32"/>
    <n v="45"/>
    <n v="0"/>
    <n v="5354"/>
  </r>
  <r>
    <x v="188"/>
    <s v="NV"/>
    <n v="62"/>
    <n v="22"/>
    <n v="1"/>
    <n v="5741"/>
  </r>
  <r>
    <x v="188"/>
    <s v="NY"/>
    <n v="986"/>
    <n v="430"/>
    <n v="17"/>
    <n v="95676"/>
  </r>
  <r>
    <x v="188"/>
    <s v="OH"/>
    <n v="1105"/>
    <n v="404"/>
    <n v="13"/>
    <n v="66828"/>
  </r>
  <r>
    <x v="188"/>
    <s v="OK"/>
    <n v="375"/>
    <n v="82"/>
    <n v="3"/>
    <n v="16907"/>
  </r>
  <r>
    <x v="188"/>
    <s v="OR"/>
    <n v="91"/>
    <n v="32"/>
    <n v="1"/>
    <n v="6515"/>
  </r>
  <r>
    <x v="188"/>
    <s v="PA"/>
    <n v="1126"/>
    <n v="432"/>
    <n v="10"/>
    <n v="66130"/>
  </r>
  <r>
    <x v="188"/>
    <s v="PR"/>
    <n v="1"/>
    <n v="0"/>
    <n v="0"/>
    <n v="69"/>
  </r>
  <r>
    <x v="188"/>
    <s v="RI"/>
    <n v="201"/>
    <n v="36"/>
    <n v="2"/>
    <n v="6867"/>
  </r>
  <r>
    <x v="188"/>
    <s v="SC"/>
    <n v="252"/>
    <n v="64"/>
    <n v="1"/>
    <n v="16789"/>
  </r>
  <r>
    <x v="188"/>
    <s v="SD"/>
    <n v="22"/>
    <n v="25"/>
    <n v="0"/>
    <n v="4792"/>
  </r>
  <r>
    <x v="188"/>
    <s v="TN"/>
    <n v="403"/>
    <n v="198"/>
    <n v="12"/>
    <n v="24201"/>
  </r>
  <r>
    <x v="188"/>
    <s v="TX"/>
    <n v="899"/>
    <n v="326"/>
    <n v="19"/>
    <n v="84153"/>
  </r>
  <r>
    <x v="188"/>
    <s v="UT"/>
    <n v="16"/>
    <n v="33"/>
    <n v="0"/>
    <n v="5336"/>
  </r>
  <r>
    <x v="188"/>
    <s v="VA"/>
    <n v="253"/>
    <n v="126"/>
    <n v="4"/>
    <n v="26976"/>
  </r>
  <r>
    <x v="188"/>
    <s v="VT"/>
    <n v="28"/>
    <n v="18"/>
    <n v="0"/>
    <n v="2365"/>
  </r>
  <r>
    <x v="188"/>
    <s v="WA"/>
    <n v="205"/>
    <n v="59"/>
    <n v="2"/>
    <n v="13326"/>
  </r>
  <r>
    <x v="188"/>
    <s v="WI"/>
    <n v="347"/>
    <n v="131"/>
    <n v="8"/>
    <n v="17381"/>
  </r>
  <r>
    <x v="188"/>
    <s v="WV"/>
    <n v="244"/>
    <n v="58"/>
    <n v="5"/>
    <n v="9239"/>
  </r>
  <r>
    <x v="188"/>
    <s v="WY"/>
    <n v="30"/>
    <n v="10"/>
    <n v="0"/>
    <n v="1921"/>
  </r>
  <r>
    <x v="189"/>
    <s v="AK"/>
    <n v="12"/>
    <n v="3"/>
    <n v="0"/>
    <n v="699"/>
  </r>
  <r>
    <x v="189"/>
    <s v="AL"/>
    <n v="184"/>
    <n v="90"/>
    <n v="2"/>
    <n v="20956"/>
  </r>
  <r>
    <x v="189"/>
    <s v="AR"/>
    <n v="250"/>
    <n v="100"/>
    <n v="4"/>
    <n v="16113"/>
  </r>
  <r>
    <x v="189"/>
    <s v="AZ"/>
    <n v="66"/>
    <n v="52"/>
    <n v="0"/>
    <n v="11147"/>
  </r>
  <r>
    <x v="189"/>
    <s v="CA"/>
    <n v="991"/>
    <n v="191"/>
    <n v="18"/>
    <n v="96902"/>
  </r>
  <r>
    <x v="189"/>
    <s v="CO"/>
    <n v="117"/>
    <n v="60"/>
    <n v="2"/>
    <n v="14641"/>
  </r>
  <r>
    <x v="189"/>
    <s v="CT"/>
    <n v="317"/>
    <n v="113"/>
    <n v="8"/>
    <n v="19442"/>
  </r>
  <r>
    <x v="189"/>
    <s v="DC"/>
    <n v="1"/>
    <n v="6"/>
    <n v="0"/>
    <n v="2012"/>
  </r>
  <r>
    <x v="189"/>
    <s v="DE"/>
    <n v="41"/>
    <n v="20"/>
    <n v="2"/>
    <n v="3934"/>
  </r>
  <r>
    <x v="189"/>
    <s v="FL"/>
    <n v="499"/>
    <n v="201"/>
    <n v="1"/>
    <n v="71503"/>
  </r>
  <r>
    <x v="189"/>
    <s v="GA"/>
    <n v="504"/>
    <n v="97"/>
    <n v="9"/>
    <n v="30352"/>
  </r>
  <r>
    <x v="189"/>
    <s v="GU"/>
    <n v="0"/>
    <n v="0"/>
    <n v="0"/>
    <n v="20"/>
  </r>
  <r>
    <x v="189"/>
    <s v="HI"/>
    <n v="30"/>
    <n v="10"/>
    <n v="1"/>
    <n v="3290"/>
  </r>
  <r>
    <x v="189"/>
    <s v="IA"/>
    <n v="394"/>
    <n v="123"/>
    <n v="6"/>
    <n v="20041"/>
  </r>
  <r>
    <x v="189"/>
    <s v="ID"/>
    <n v="37"/>
    <n v="23"/>
    <n v="0"/>
    <n v="4040"/>
  </r>
  <r>
    <x v="189"/>
    <s v="IL"/>
    <n v="828"/>
    <n v="231"/>
    <n v="13"/>
    <n v="60202"/>
  </r>
  <r>
    <x v="189"/>
    <s v="IN"/>
    <n v="441"/>
    <n v="226"/>
    <n v="15"/>
    <n v="35595"/>
  </r>
  <r>
    <x v="189"/>
    <s v="KS"/>
    <n v="174"/>
    <n v="79"/>
    <n v="7"/>
    <n v="14906"/>
  </r>
  <r>
    <x v="189"/>
    <s v="KY"/>
    <n v="239"/>
    <n v="122"/>
    <n v="2"/>
    <n v="21036"/>
  </r>
  <r>
    <x v="189"/>
    <s v="LA"/>
    <n v="215"/>
    <n v="91"/>
    <n v="3"/>
    <n v="24645"/>
  </r>
  <r>
    <x v="189"/>
    <s v="MA"/>
    <n v="549"/>
    <n v="176"/>
    <n v="5"/>
    <n v="32640"/>
  </r>
  <r>
    <x v="189"/>
    <s v="MD"/>
    <n v="255"/>
    <n v="90"/>
    <n v="3"/>
    <n v="22403"/>
  </r>
  <r>
    <x v="189"/>
    <s v="ME"/>
    <n v="131"/>
    <n v="41"/>
    <n v="2"/>
    <n v="5151"/>
  </r>
  <r>
    <x v="189"/>
    <s v="MI"/>
    <n v="560"/>
    <n v="165"/>
    <n v="15"/>
    <n v="33527"/>
  </r>
  <r>
    <x v="189"/>
    <s v="MN"/>
    <n v="345"/>
    <n v="158"/>
    <n v="16"/>
    <n v="19809"/>
  </r>
  <r>
    <x v="189"/>
    <s v="MO"/>
    <n v="627"/>
    <n v="187"/>
    <n v="8"/>
    <n v="34921"/>
  </r>
  <r>
    <x v="189"/>
    <s v="MS"/>
    <n v="145"/>
    <n v="58"/>
    <n v="1"/>
    <n v="14695"/>
  </r>
  <r>
    <x v="189"/>
    <s v="MT"/>
    <n v="46"/>
    <n v="24"/>
    <n v="1"/>
    <n v="3101"/>
  </r>
  <r>
    <x v="189"/>
    <s v="NC"/>
    <n v="521"/>
    <n v="187"/>
    <n v="11"/>
    <n v="34997"/>
  </r>
  <r>
    <x v="189"/>
    <s v="ND"/>
    <n v="50"/>
    <n v="36"/>
    <n v="0"/>
    <n v="4616"/>
  </r>
  <r>
    <x v="189"/>
    <s v="NE"/>
    <n v="133"/>
    <n v="70"/>
    <n v="1"/>
    <n v="10021"/>
  </r>
  <r>
    <x v="189"/>
    <s v="NH"/>
    <n v="122"/>
    <n v="44"/>
    <n v="2"/>
    <n v="5725"/>
  </r>
  <r>
    <x v="189"/>
    <s v="NJ"/>
    <n v="686"/>
    <n v="126"/>
    <n v="4"/>
    <n v="40138"/>
  </r>
  <r>
    <x v="189"/>
    <s v="NM"/>
    <n v="29"/>
    <n v="53"/>
    <n v="2"/>
    <n v="5453"/>
  </r>
  <r>
    <x v="189"/>
    <s v="NV"/>
    <n v="49"/>
    <n v="14"/>
    <n v="0"/>
    <n v="6744"/>
  </r>
  <r>
    <x v="189"/>
    <s v="NY"/>
    <n v="1285"/>
    <n v="465"/>
    <n v="19"/>
    <n v="96058"/>
  </r>
  <r>
    <x v="189"/>
    <s v="OH"/>
    <n v="931"/>
    <n v="363"/>
    <n v="12"/>
    <n v="66320"/>
  </r>
  <r>
    <x v="189"/>
    <s v="OK"/>
    <n v="333"/>
    <n v="87"/>
    <n v="9"/>
    <n v="16517"/>
  </r>
  <r>
    <x v="189"/>
    <s v="OR"/>
    <n v="114"/>
    <n v="34"/>
    <n v="3"/>
    <n v="6535"/>
  </r>
  <r>
    <x v="189"/>
    <s v="PA"/>
    <n v="937"/>
    <n v="397"/>
    <n v="15"/>
    <n v="66990"/>
  </r>
  <r>
    <x v="189"/>
    <s v="PR"/>
    <n v="0"/>
    <n v="0"/>
    <n v="0"/>
    <n v="42"/>
  </r>
  <r>
    <x v="189"/>
    <s v="RI"/>
    <n v="190"/>
    <n v="36"/>
    <n v="2"/>
    <n v="6877"/>
  </r>
  <r>
    <x v="189"/>
    <s v="SC"/>
    <n v="170"/>
    <n v="65"/>
    <n v="1"/>
    <n v="16794"/>
  </r>
  <r>
    <x v="189"/>
    <s v="SD"/>
    <n v="42"/>
    <n v="29"/>
    <n v="0"/>
    <n v="4786"/>
  </r>
  <r>
    <x v="189"/>
    <s v="TN"/>
    <n v="425"/>
    <n v="174"/>
    <n v="8"/>
    <n v="24133"/>
  </r>
  <r>
    <x v="189"/>
    <s v="TX"/>
    <n v="1052"/>
    <n v="260"/>
    <n v="9"/>
    <n v="84545"/>
  </r>
  <r>
    <x v="189"/>
    <s v="UT"/>
    <n v="53"/>
    <n v="32"/>
    <n v="0"/>
    <n v="5371"/>
  </r>
  <r>
    <x v="189"/>
    <s v="VA"/>
    <n v="375"/>
    <n v="146"/>
    <n v="3"/>
    <n v="27123"/>
  </r>
  <r>
    <x v="189"/>
    <s v="VT"/>
    <n v="51"/>
    <n v="13"/>
    <n v="0"/>
    <n v="2365"/>
  </r>
  <r>
    <x v="189"/>
    <s v="WA"/>
    <n v="224"/>
    <n v="61"/>
    <n v="2"/>
    <n v="13408"/>
  </r>
  <r>
    <x v="189"/>
    <s v="WI"/>
    <n v="373"/>
    <n v="124"/>
    <n v="9"/>
    <n v="17324"/>
  </r>
  <r>
    <x v="189"/>
    <s v="WV"/>
    <n v="144"/>
    <n v="66"/>
    <n v="4"/>
    <n v="9223"/>
  </r>
  <r>
    <x v="189"/>
    <s v="WY"/>
    <n v="29"/>
    <n v="10"/>
    <n v="0"/>
    <n v="1928"/>
  </r>
  <r>
    <x v="190"/>
    <s v="AK"/>
    <n v="13"/>
    <n v="6"/>
    <n v="0"/>
    <n v="708"/>
  </r>
  <r>
    <x v="190"/>
    <s v="AL"/>
    <n v="199"/>
    <n v="88"/>
    <n v="2"/>
    <n v="21128"/>
  </r>
  <r>
    <x v="190"/>
    <s v="AR"/>
    <n v="192"/>
    <n v="79"/>
    <n v="1"/>
    <n v="16036"/>
  </r>
  <r>
    <x v="190"/>
    <s v="AZ"/>
    <n v="57"/>
    <n v="46"/>
    <n v="1"/>
    <n v="11383"/>
  </r>
  <r>
    <x v="190"/>
    <s v="CA"/>
    <n v="1041"/>
    <n v="166"/>
    <n v="9"/>
    <n v="97413"/>
  </r>
  <r>
    <x v="190"/>
    <s v="CO"/>
    <n v="72"/>
    <n v="69"/>
    <n v="4"/>
    <n v="14698"/>
  </r>
  <r>
    <x v="190"/>
    <s v="CT"/>
    <n v="267"/>
    <n v="101"/>
    <n v="6"/>
    <n v="19553"/>
  </r>
  <r>
    <x v="190"/>
    <s v="DC"/>
    <n v="3"/>
    <n v="13"/>
    <n v="1"/>
    <n v="2030"/>
  </r>
  <r>
    <x v="190"/>
    <s v="DE"/>
    <n v="58"/>
    <n v="22"/>
    <n v="0"/>
    <n v="3966"/>
  </r>
  <r>
    <x v="190"/>
    <s v="FL"/>
    <n v="676"/>
    <n v="216"/>
    <n v="10"/>
    <n v="72721"/>
  </r>
  <r>
    <x v="190"/>
    <s v="GA"/>
    <n v="457"/>
    <n v="118"/>
    <n v="6"/>
    <n v="30528"/>
  </r>
  <r>
    <x v="190"/>
    <s v="GU"/>
    <n v="2"/>
    <n v="1"/>
    <n v="0"/>
    <n v="19"/>
  </r>
  <r>
    <x v="190"/>
    <s v="HI"/>
    <n v="20"/>
    <n v="7"/>
    <n v="0"/>
    <n v="3319"/>
  </r>
  <r>
    <x v="190"/>
    <s v="IA"/>
    <n v="212"/>
    <n v="153"/>
    <n v="5"/>
    <n v="20134"/>
  </r>
  <r>
    <x v="190"/>
    <s v="ID"/>
    <n v="38"/>
    <n v="16"/>
    <n v="0"/>
    <n v="4074"/>
  </r>
  <r>
    <x v="190"/>
    <s v="IL"/>
    <n v="766"/>
    <n v="260"/>
    <n v="14"/>
    <n v="60239"/>
  </r>
  <r>
    <x v="190"/>
    <s v="IN"/>
    <n v="363"/>
    <n v="199"/>
    <n v="10"/>
    <n v="35871"/>
  </r>
  <r>
    <x v="190"/>
    <s v="KS"/>
    <n v="217"/>
    <n v="92"/>
    <n v="1"/>
    <n v="14853"/>
  </r>
  <r>
    <x v="190"/>
    <s v="KY"/>
    <n v="165"/>
    <n v="112"/>
    <n v="6"/>
    <n v="21172"/>
  </r>
  <r>
    <x v="190"/>
    <s v="LA"/>
    <n v="289"/>
    <n v="117"/>
    <n v="4"/>
    <n v="23801"/>
  </r>
  <r>
    <x v="190"/>
    <s v="MA"/>
    <n v="473"/>
    <n v="156"/>
    <n v="10"/>
    <n v="33005"/>
  </r>
  <r>
    <x v="190"/>
    <s v="MD"/>
    <n v="299"/>
    <n v="102"/>
    <n v="8"/>
    <n v="22450"/>
  </r>
  <r>
    <x v="190"/>
    <s v="ME"/>
    <n v="55"/>
    <n v="35"/>
    <n v="0"/>
    <n v="5175"/>
  </r>
  <r>
    <x v="190"/>
    <s v="MI"/>
    <n v="464"/>
    <n v="185"/>
    <n v="11"/>
    <n v="33925"/>
  </r>
  <r>
    <x v="190"/>
    <s v="MN"/>
    <n v="277"/>
    <n v="146"/>
    <n v="24"/>
    <n v="19897"/>
  </r>
  <r>
    <x v="190"/>
    <s v="MO"/>
    <n v="566"/>
    <n v="186"/>
    <n v="12"/>
    <n v="35178"/>
  </r>
  <r>
    <x v="190"/>
    <s v="MS"/>
    <n v="327"/>
    <n v="51"/>
    <n v="3"/>
    <n v="14758"/>
  </r>
  <r>
    <x v="190"/>
    <s v="MT"/>
    <n v="49"/>
    <n v="19"/>
    <n v="1"/>
    <n v="3210"/>
  </r>
  <r>
    <x v="190"/>
    <s v="NC"/>
    <n v="557"/>
    <n v="162"/>
    <n v="6"/>
    <n v="35252"/>
  </r>
  <r>
    <x v="190"/>
    <s v="ND"/>
    <n v="32"/>
    <n v="34"/>
    <n v="2"/>
    <n v="4608"/>
  </r>
  <r>
    <x v="190"/>
    <s v="NE"/>
    <n v="192"/>
    <n v="81"/>
    <n v="7"/>
    <n v="10034"/>
  </r>
  <r>
    <x v="190"/>
    <s v="NH"/>
    <n v="138"/>
    <n v="35"/>
    <n v="4"/>
    <n v="5754"/>
  </r>
  <r>
    <x v="190"/>
    <s v="NJ"/>
    <n v="440"/>
    <n v="138"/>
    <n v="14"/>
    <n v="39844"/>
  </r>
  <r>
    <x v="190"/>
    <s v="NM"/>
    <n v="13"/>
    <n v="16"/>
    <n v="0"/>
    <n v="5377"/>
  </r>
  <r>
    <x v="190"/>
    <s v="NV"/>
    <n v="33"/>
    <n v="9"/>
    <n v="0"/>
    <n v="5811"/>
  </r>
  <r>
    <x v="190"/>
    <s v="NY"/>
    <n v="1175"/>
    <n v="492"/>
    <n v="17"/>
    <n v="96586"/>
  </r>
  <r>
    <x v="190"/>
    <s v="OH"/>
    <n v="638"/>
    <n v="350"/>
    <n v="10"/>
    <n v="67244"/>
  </r>
  <r>
    <x v="190"/>
    <s v="OK"/>
    <n v="231"/>
    <n v="87"/>
    <n v="5"/>
    <n v="16650"/>
  </r>
  <r>
    <x v="190"/>
    <s v="OR"/>
    <n v="146"/>
    <n v="38"/>
    <n v="4"/>
    <n v="6508"/>
  </r>
  <r>
    <x v="190"/>
    <s v="PA"/>
    <n v="956"/>
    <n v="407"/>
    <n v="10"/>
    <n v="67197"/>
  </r>
  <r>
    <x v="190"/>
    <s v="PR"/>
    <n v="0"/>
    <n v="0"/>
    <n v="0"/>
    <n v="43"/>
  </r>
  <r>
    <x v="190"/>
    <s v="RI"/>
    <n v="148"/>
    <n v="30"/>
    <n v="5"/>
    <n v="6926"/>
  </r>
  <r>
    <x v="190"/>
    <s v="SC"/>
    <n v="232"/>
    <n v="75"/>
    <n v="3"/>
    <n v="16966"/>
  </r>
  <r>
    <x v="190"/>
    <s v="SD"/>
    <n v="64"/>
    <n v="32"/>
    <n v="1"/>
    <n v="4741"/>
  </r>
  <r>
    <x v="190"/>
    <s v="TN"/>
    <n v="354"/>
    <n v="186"/>
    <n v="4"/>
    <n v="24352"/>
  </r>
  <r>
    <x v="190"/>
    <s v="TX"/>
    <n v="1280"/>
    <n v="325"/>
    <n v="11"/>
    <n v="84117"/>
  </r>
  <r>
    <x v="190"/>
    <s v="UT"/>
    <n v="42"/>
    <n v="29"/>
    <n v="1"/>
    <n v="5546"/>
  </r>
  <r>
    <x v="190"/>
    <s v="VA"/>
    <n v="413"/>
    <n v="166"/>
    <n v="5"/>
    <n v="27634"/>
  </r>
  <r>
    <x v="190"/>
    <s v="VT"/>
    <n v="35"/>
    <n v="14"/>
    <n v="2"/>
    <n v="2372"/>
  </r>
  <r>
    <x v="190"/>
    <s v="WA"/>
    <n v="210"/>
    <n v="72"/>
    <n v="2"/>
    <n v="13518"/>
  </r>
  <r>
    <x v="190"/>
    <s v="WI"/>
    <n v="223"/>
    <n v="114"/>
    <n v="10"/>
    <n v="17543"/>
  </r>
  <r>
    <x v="190"/>
    <s v="WV"/>
    <n v="95"/>
    <n v="53"/>
    <n v="3"/>
    <n v="9505"/>
  </r>
  <r>
    <x v="190"/>
    <s v="WY"/>
    <n v="30"/>
    <n v="19"/>
    <n v="3"/>
    <n v="1947"/>
  </r>
  <r>
    <x v="191"/>
    <s v="AK"/>
    <n v="2"/>
    <n v="2"/>
    <n v="0"/>
    <n v="717"/>
  </r>
  <r>
    <x v="191"/>
    <s v="AL"/>
    <n v="189"/>
    <n v="90"/>
    <n v="3"/>
    <n v="21219"/>
  </r>
  <r>
    <x v="191"/>
    <s v="AR"/>
    <n v="180"/>
    <n v="100"/>
    <n v="3"/>
    <n v="16192"/>
  </r>
  <r>
    <x v="191"/>
    <s v="AZ"/>
    <n v="61"/>
    <n v="44"/>
    <n v="0"/>
    <n v="11633"/>
  </r>
  <r>
    <x v="191"/>
    <s v="CA"/>
    <n v="1194"/>
    <n v="166"/>
    <n v="13"/>
    <n v="97948"/>
  </r>
  <r>
    <x v="191"/>
    <s v="CO"/>
    <n v="71"/>
    <n v="45"/>
    <n v="2"/>
    <n v="14787"/>
  </r>
  <r>
    <x v="191"/>
    <s v="CT"/>
    <n v="274"/>
    <n v="98"/>
    <n v="2"/>
    <n v="19748"/>
  </r>
  <r>
    <x v="191"/>
    <s v="DC"/>
    <n v="7"/>
    <n v="10"/>
    <n v="0"/>
    <n v="2022"/>
  </r>
  <r>
    <x v="191"/>
    <s v="DE"/>
    <n v="26"/>
    <n v="20"/>
    <n v="0"/>
    <n v="3977"/>
  </r>
  <r>
    <x v="191"/>
    <s v="FL"/>
    <n v="689"/>
    <n v="217"/>
    <n v="4"/>
    <n v="73818"/>
  </r>
  <r>
    <x v="191"/>
    <s v="GA"/>
    <n v="384"/>
    <n v="94"/>
    <n v="4"/>
    <n v="30766"/>
  </r>
  <r>
    <x v="191"/>
    <s v="GU"/>
    <n v="0"/>
    <n v="0"/>
    <n v="0"/>
    <n v="18"/>
  </r>
  <r>
    <x v="191"/>
    <s v="HI"/>
    <n v="19"/>
    <n v="8"/>
    <n v="0"/>
    <n v="3257"/>
  </r>
  <r>
    <x v="191"/>
    <s v="IA"/>
    <n v="213"/>
    <n v="138"/>
    <n v="2"/>
    <n v="20152"/>
  </r>
  <r>
    <x v="191"/>
    <s v="ID"/>
    <n v="60"/>
    <n v="22"/>
    <n v="3"/>
    <n v="4059"/>
  </r>
  <r>
    <x v="191"/>
    <s v="IL"/>
    <n v="640"/>
    <n v="218"/>
    <n v="5"/>
    <n v="60499"/>
  </r>
  <r>
    <x v="191"/>
    <s v="IN"/>
    <n v="265"/>
    <n v="187"/>
    <n v="6"/>
    <n v="35948"/>
  </r>
  <r>
    <x v="191"/>
    <s v="KS"/>
    <n v="138"/>
    <n v="91"/>
    <n v="6"/>
    <n v="14935"/>
  </r>
  <r>
    <x v="191"/>
    <s v="KY"/>
    <n v="149"/>
    <n v="123"/>
    <n v="4"/>
    <n v="21339"/>
  </r>
  <r>
    <x v="191"/>
    <s v="LA"/>
    <n v="191"/>
    <n v="88"/>
    <n v="4"/>
    <n v="24963"/>
  </r>
  <r>
    <x v="191"/>
    <s v="MA"/>
    <n v="490"/>
    <n v="173"/>
    <n v="5"/>
    <n v="33291"/>
  </r>
  <r>
    <x v="191"/>
    <s v="MD"/>
    <n v="265"/>
    <n v="79"/>
    <n v="5"/>
    <n v="22556"/>
  </r>
  <r>
    <x v="191"/>
    <s v="ME"/>
    <n v="51"/>
    <n v="46"/>
    <n v="1"/>
    <n v="5184"/>
  </r>
  <r>
    <x v="191"/>
    <s v="MI"/>
    <n v="341"/>
    <n v="190"/>
    <n v="9"/>
    <n v="34369"/>
  </r>
  <r>
    <x v="191"/>
    <s v="MN"/>
    <n v="192"/>
    <n v="139"/>
    <n v="7"/>
    <n v="19872"/>
  </r>
  <r>
    <x v="191"/>
    <s v="MO"/>
    <n v="385"/>
    <n v="203"/>
    <n v="10"/>
    <n v="36171"/>
  </r>
  <r>
    <x v="191"/>
    <s v="MS"/>
    <n v="192"/>
    <n v="67"/>
    <n v="2"/>
    <n v="14828"/>
  </r>
  <r>
    <x v="191"/>
    <s v="MT"/>
    <n v="35"/>
    <n v="28"/>
    <n v="1"/>
    <n v="3173"/>
  </r>
  <r>
    <x v="191"/>
    <s v="NC"/>
    <n v="493"/>
    <n v="169"/>
    <n v="12"/>
    <n v="35639"/>
  </r>
  <r>
    <x v="191"/>
    <s v="ND"/>
    <n v="30"/>
    <n v="36"/>
    <n v="0"/>
    <n v="4623"/>
  </r>
  <r>
    <x v="191"/>
    <s v="NE"/>
    <n v="106"/>
    <n v="73"/>
    <n v="1"/>
    <n v="10210"/>
  </r>
  <r>
    <x v="191"/>
    <s v="NH"/>
    <n v="91"/>
    <n v="62"/>
    <n v="1"/>
    <n v="5783"/>
  </r>
  <r>
    <x v="191"/>
    <s v="NJ"/>
    <n v="366"/>
    <n v="116"/>
    <n v="5"/>
    <n v="40178"/>
  </r>
  <r>
    <x v="191"/>
    <s v="NM"/>
    <n v="8"/>
    <n v="24"/>
    <n v="0"/>
    <n v="5394"/>
  </r>
  <r>
    <x v="191"/>
    <s v="NV"/>
    <n v="71"/>
    <n v="14"/>
    <n v="0"/>
    <n v="5853"/>
  </r>
  <r>
    <x v="191"/>
    <s v="NY"/>
    <n v="1016"/>
    <n v="437"/>
    <n v="28"/>
    <n v="96647"/>
  </r>
  <r>
    <x v="191"/>
    <s v="OH"/>
    <n v="538"/>
    <n v="377"/>
    <n v="16"/>
    <n v="67516"/>
  </r>
  <r>
    <x v="191"/>
    <s v="OK"/>
    <n v="214"/>
    <n v="86"/>
    <n v="1"/>
    <n v="16759"/>
  </r>
  <r>
    <x v="191"/>
    <s v="OR"/>
    <n v="99"/>
    <n v="33"/>
    <n v="1"/>
    <n v="6604"/>
  </r>
  <r>
    <x v="191"/>
    <s v="PA"/>
    <n v="673"/>
    <n v="394"/>
    <n v="10"/>
    <n v="68496"/>
  </r>
  <r>
    <x v="191"/>
    <s v="PR"/>
    <n v="0"/>
    <n v="0"/>
    <n v="0"/>
    <n v="98"/>
  </r>
  <r>
    <x v="191"/>
    <s v="RI"/>
    <n v="107"/>
    <n v="29"/>
    <n v="1"/>
    <n v="6898"/>
  </r>
  <r>
    <x v="191"/>
    <s v="SC"/>
    <n v="167"/>
    <n v="60"/>
    <n v="2"/>
    <n v="17247"/>
  </r>
  <r>
    <x v="191"/>
    <s v="SD"/>
    <n v="83"/>
    <n v="34"/>
    <n v="1"/>
    <n v="4762"/>
  </r>
  <r>
    <x v="191"/>
    <s v="TN"/>
    <n v="266"/>
    <n v="160"/>
    <n v="9"/>
    <n v="24642"/>
  </r>
  <r>
    <x v="191"/>
    <s v="TX"/>
    <n v="918"/>
    <n v="283"/>
    <n v="5"/>
    <n v="84980"/>
  </r>
  <r>
    <x v="191"/>
    <s v="UT"/>
    <n v="17"/>
    <n v="39"/>
    <n v="0"/>
    <n v="5570"/>
  </r>
  <r>
    <x v="191"/>
    <s v="VA"/>
    <n v="266"/>
    <n v="165"/>
    <n v="4"/>
    <n v="27824"/>
  </r>
  <r>
    <x v="191"/>
    <s v="VT"/>
    <n v="30"/>
    <n v="19"/>
    <n v="0"/>
    <n v="2376"/>
  </r>
  <r>
    <x v="191"/>
    <s v="WA"/>
    <n v="215"/>
    <n v="61"/>
    <n v="3"/>
    <n v="13547"/>
  </r>
  <r>
    <x v="191"/>
    <s v="WI"/>
    <n v="150"/>
    <n v="117"/>
    <n v="8"/>
    <n v="17677"/>
  </r>
  <r>
    <x v="191"/>
    <s v="WV"/>
    <n v="29"/>
    <n v="45"/>
    <n v="1"/>
    <n v="9216"/>
  </r>
  <r>
    <x v="191"/>
    <s v="WY"/>
    <n v="5"/>
    <n v="12"/>
    <n v="2"/>
    <n v="1960"/>
  </r>
  <r>
    <x v="192"/>
    <s v="AK"/>
    <n v="6"/>
    <n v="3"/>
    <n v="0"/>
    <n v="732"/>
  </r>
  <r>
    <x v="192"/>
    <s v="AL"/>
    <n v="172"/>
    <n v="118"/>
    <n v="2"/>
    <n v="22169"/>
  </r>
  <r>
    <x v="192"/>
    <s v="AR"/>
    <n v="188"/>
    <n v="105"/>
    <n v="3"/>
    <n v="16215"/>
  </r>
  <r>
    <x v="192"/>
    <s v="AZ"/>
    <n v="79"/>
    <n v="36"/>
    <n v="1"/>
    <n v="11773"/>
  </r>
  <r>
    <x v="192"/>
    <s v="CA"/>
    <n v="729"/>
    <n v="183"/>
    <n v="10"/>
    <n v="98131"/>
  </r>
  <r>
    <x v="192"/>
    <s v="CO"/>
    <n v="115"/>
    <n v="54"/>
    <n v="2"/>
    <n v="14891"/>
  </r>
  <r>
    <x v="192"/>
    <s v="CT"/>
    <n v="268"/>
    <n v="105"/>
    <n v="9"/>
    <n v="19826"/>
  </r>
  <r>
    <x v="192"/>
    <s v="DC"/>
    <n v="6"/>
    <n v="8"/>
    <n v="0"/>
    <n v="2026"/>
  </r>
  <r>
    <x v="192"/>
    <s v="DE"/>
    <n v="34"/>
    <n v="14"/>
    <n v="0"/>
    <n v="4015"/>
  </r>
  <r>
    <x v="192"/>
    <s v="FL"/>
    <n v="803"/>
    <n v="209"/>
    <n v="10"/>
    <n v="74214"/>
  </r>
  <r>
    <x v="192"/>
    <s v="GA"/>
    <n v="353"/>
    <n v="94"/>
    <n v="8"/>
    <n v="30572"/>
  </r>
  <r>
    <x v="192"/>
    <s v="GU"/>
    <n v="0"/>
    <n v="0"/>
    <n v="0"/>
    <n v="20"/>
  </r>
  <r>
    <x v="192"/>
    <s v="HI"/>
    <n v="12"/>
    <n v="20"/>
    <n v="0"/>
    <n v="3243"/>
  </r>
  <r>
    <x v="192"/>
    <s v="IA"/>
    <n v="116"/>
    <n v="142"/>
    <n v="6"/>
    <n v="20319"/>
  </r>
  <r>
    <x v="192"/>
    <s v="ID"/>
    <n v="66"/>
    <n v="22"/>
    <n v="0"/>
    <n v="4137"/>
  </r>
  <r>
    <x v="192"/>
    <s v="IL"/>
    <n v="385"/>
    <n v="259"/>
    <n v="10"/>
    <n v="60702"/>
  </r>
  <r>
    <x v="192"/>
    <s v="IN"/>
    <n v="197"/>
    <n v="220"/>
    <n v="7"/>
    <n v="35940"/>
  </r>
  <r>
    <x v="192"/>
    <s v="KS"/>
    <n v="117"/>
    <n v="97"/>
    <n v="3"/>
    <n v="15012"/>
  </r>
  <r>
    <x v="192"/>
    <s v="KY"/>
    <n v="86"/>
    <n v="143"/>
    <n v="0"/>
    <n v="21210"/>
  </r>
  <r>
    <x v="192"/>
    <s v="LA"/>
    <n v="186"/>
    <n v="97"/>
    <n v="2"/>
    <n v="23874"/>
  </r>
  <r>
    <x v="192"/>
    <s v="MA"/>
    <n v="333"/>
    <n v="161"/>
    <n v="8"/>
    <n v="33678"/>
  </r>
  <r>
    <x v="192"/>
    <s v="MD"/>
    <n v="218"/>
    <n v="88"/>
    <n v="3"/>
    <n v="22553"/>
  </r>
  <r>
    <x v="192"/>
    <s v="ME"/>
    <n v="71"/>
    <n v="37"/>
    <n v="0"/>
    <n v="5151"/>
  </r>
  <r>
    <x v="192"/>
    <s v="MI"/>
    <n v="343"/>
    <n v="215"/>
    <n v="9"/>
    <n v="34593"/>
  </r>
  <r>
    <x v="192"/>
    <s v="MN"/>
    <n v="210"/>
    <n v="153"/>
    <n v="14"/>
    <n v="19995"/>
  </r>
  <r>
    <x v="192"/>
    <s v="MO"/>
    <n v="221"/>
    <n v="229"/>
    <n v="13"/>
    <n v="35073"/>
  </r>
  <r>
    <x v="192"/>
    <s v="MS"/>
    <n v="163"/>
    <n v="58"/>
    <n v="3"/>
    <n v="14778"/>
  </r>
  <r>
    <x v="192"/>
    <s v="MT"/>
    <n v="32"/>
    <n v="18"/>
    <n v="1"/>
    <n v="3159"/>
  </r>
  <r>
    <x v="192"/>
    <s v="NC"/>
    <n v="398"/>
    <n v="165"/>
    <n v="5"/>
    <n v="35931"/>
  </r>
  <r>
    <x v="192"/>
    <s v="ND"/>
    <n v="20"/>
    <n v="36"/>
    <n v="3"/>
    <n v="5072"/>
  </r>
  <r>
    <x v="192"/>
    <s v="NE"/>
    <n v="82"/>
    <n v="76"/>
    <n v="3"/>
    <n v="10094"/>
  </r>
  <r>
    <x v="192"/>
    <s v="NH"/>
    <n v="83"/>
    <n v="38"/>
    <n v="4"/>
    <n v="5834"/>
  </r>
  <r>
    <x v="192"/>
    <s v="NJ"/>
    <n v="313"/>
    <n v="115"/>
    <n v="7"/>
    <n v="40477"/>
  </r>
  <r>
    <x v="192"/>
    <s v="NM"/>
    <n v="17"/>
    <n v="6"/>
    <n v="0"/>
    <n v="5386"/>
  </r>
  <r>
    <x v="192"/>
    <s v="NV"/>
    <n v="37"/>
    <n v="14"/>
    <n v="1"/>
    <n v="5750"/>
  </r>
  <r>
    <x v="192"/>
    <s v="NY"/>
    <n v="748"/>
    <n v="453"/>
    <n v="13"/>
    <n v="97347"/>
  </r>
  <r>
    <x v="192"/>
    <s v="OH"/>
    <n v="391"/>
    <n v="367"/>
    <n v="6"/>
    <n v="67150"/>
  </r>
  <r>
    <x v="192"/>
    <s v="OK"/>
    <n v="171"/>
    <n v="80"/>
    <n v="1"/>
    <n v="17412"/>
  </r>
  <r>
    <x v="192"/>
    <s v="OR"/>
    <n v="118"/>
    <n v="29"/>
    <n v="0"/>
    <n v="6677"/>
  </r>
  <r>
    <x v="192"/>
    <s v="PA"/>
    <n v="554"/>
    <n v="459"/>
    <n v="18"/>
    <n v="68032"/>
  </r>
  <r>
    <x v="192"/>
    <s v="PR"/>
    <n v="0"/>
    <n v="0"/>
    <n v="0"/>
    <n v="110"/>
  </r>
  <r>
    <x v="192"/>
    <s v="RI"/>
    <n v="81"/>
    <n v="30"/>
    <n v="1"/>
    <n v="6934"/>
  </r>
  <r>
    <x v="192"/>
    <s v="SC"/>
    <n v="183"/>
    <n v="58"/>
    <n v="1"/>
    <n v="17097"/>
  </r>
  <r>
    <x v="192"/>
    <s v="SD"/>
    <n v="50"/>
    <n v="29"/>
    <n v="1"/>
    <n v="4865"/>
  </r>
  <r>
    <x v="192"/>
    <s v="TN"/>
    <n v="185"/>
    <n v="183"/>
    <n v="11"/>
    <n v="24770"/>
  </r>
  <r>
    <x v="192"/>
    <s v="TX"/>
    <n v="1077"/>
    <n v="367"/>
    <n v="21"/>
    <n v="85023"/>
  </r>
  <r>
    <x v="192"/>
    <s v="UT"/>
    <n v="23"/>
    <n v="25"/>
    <n v="0"/>
    <n v="5483"/>
  </r>
  <r>
    <x v="192"/>
    <s v="VA"/>
    <n v="229"/>
    <n v="149"/>
    <n v="5"/>
    <n v="27596"/>
  </r>
  <r>
    <x v="192"/>
    <s v="VT"/>
    <n v="64"/>
    <n v="22"/>
    <n v="1"/>
    <n v="2386"/>
  </r>
  <r>
    <x v="192"/>
    <s v="WA"/>
    <n v="268"/>
    <n v="74"/>
    <n v="4"/>
    <n v="13726"/>
  </r>
  <r>
    <x v="192"/>
    <s v="WI"/>
    <n v="117"/>
    <n v="125"/>
    <n v="8"/>
    <n v="17761"/>
  </r>
  <r>
    <x v="192"/>
    <s v="WV"/>
    <n v="16"/>
    <n v="58"/>
    <n v="1"/>
    <n v="9366"/>
  </r>
  <r>
    <x v="192"/>
    <s v="WY"/>
    <n v="7"/>
    <n v="10"/>
    <n v="1"/>
    <n v="1953"/>
  </r>
  <r>
    <x v="193"/>
    <s v="AK"/>
    <n v="5"/>
    <n v="1"/>
    <n v="0"/>
    <n v="736"/>
  </r>
  <r>
    <x v="193"/>
    <s v="AL"/>
    <n v="119"/>
    <n v="97"/>
    <n v="1"/>
    <n v="21271"/>
  </r>
  <r>
    <x v="193"/>
    <s v="AR"/>
    <n v="109"/>
    <n v="88"/>
    <n v="3"/>
    <n v="17014"/>
  </r>
  <r>
    <x v="193"/>
    <s v="AZ"/>
    <n v="41"/>
    <n v="31"/>
    <n v="0"/>
    <n v="11795"/>
  </r>
  <r>
    <x v="193"/>
    <s v="CA"/>
    <n v="629"/>
    <n v="159"/>
    <n v="10"/>
    <n v="98188"/>
  </r>
  <r>
    <x v="193"/>
    <s v="CO"/>
    <n v="91"/>
    <n v="57"/>
    <n v="1"/>
    <n v="14574"/>
  </r>
  <r>
    <x v="193"/>
    <s v="CT"/>
    <n v="218"/>
    <n v="97"/>
    <n v="4"/>
    <n v="19639"/>
  </r>
  <r>
    <x v="193"/>
    <s v="DC"/>
    <n v="25"/>
    <n v="7"/>
    <n v="0"/>
    <n v="2039"/>
  </r>
  <r>
    <x v="193"/>
    <s v="DE"/>
    <n v="35"/>
    <n v="28"/>
    <n v="1"/>
    <n v="4008"/>
  </r>
  <r>
    <x v="193"/>
    <s v="FL"/>
    <n v="548"/>
    <n v="193"/>
    <n v="3"/>
    <n v="73499"/>
  </r>
  <r>
    <x v="193"/>
    <s v="GA"/>
    <n v="345"/>
    <n v="80"/>
    <n v="1"/>
    <n v="30561"/>
  </r>
  <r>
    <x v="193"/>
    <s v="GU"/>
    <n v="0"/>
    <n v="0"/>
    <n v="0"/>
    <n v="20"/>
  </r>
  <r>
    <x v="193"/>
    <s v="HI"/>
    <n v="7"/>
    <n v="17"/>
    <n v="0"/>
    <n v="3290"/>
  </r>
  <r>
    <x v="193"/>
    <s v="IA"/>
    <n v="83"/>
    <n v="123"/>
    <n v="3"/>
    <n v="20728"/>
  </r>
  <r>
    <x v="193"/>
    <s v="ID"/>
    <n v="36"/>
    <n v="18"/>
    <n v="0"/>
    <n v="4020"/>
  </r>
  <r>
    <x v="193"/>
    <s v="IL"/>
    <n v="387"/>
    <n v="232"/>
    <n v="5"/>
    <n v="61820"/>
  </r>
  <r>
    <x v="193"/>
    <s v="IN"/>
    <n v="127"/>
    <n v="200"/>
    <n v="8"/>
    <n v="35874"/>
  </r>
  <r>
    <x v="193"/>
    <s v="KS"/>
    <n v="97"/>
    <n v="105"/>
    <n v="3"/>
    <n v="15106"/>
  </r>
  <r>
    <x v="193"/>
    <s v="KY"/>
    <n v="89"/>
    <n v="120"/>
    <n v="5"/>
    <n v="21298"/>
  </r>
  <r>
    <x v="193"/>
    <s v="LA"/>
    <n v="179"/>
    <n v="77"/>
    <n v="2"/>
    <n v="24045"/>
  </r>
  <r>
    <x v="193"/>
    <s v="MA"/>
    <n v="325"/>
    <n v="162"/>
    <n v="1"/>
    <n v="33074"/>
  </r>
  <r>
    <x v="193"/>
    <s v="MD"/>
    <n v="119"/>
    <n v="86"/>
    <n v="2"/>
    <n v="23506"/>
  </r>
  <r>
    <x v="193"/>
    <s v="ME"/>
    <n v="74"/>
    <n v="34"/>
    <n v="0"/>
    <n v="5155"/>
  </r>
  <r>
    <x v="193"/>
    <s v="MI"/>
    <n v="212"/>
    <n v="179"/>
    <n v="6"/>
    <n v="34417"/>
  </r>
  <r>
    <x v="193"/>
    <s v="MN"/>
    <n v="142"/>
    <n v="139"/>
    <n v="7"/>
    <n v="20104"/>
  </r>
  <r>
    <x v="193"/>
    <s v="MO"/>
    <n v="198"/>
    <n v="177"/>
    <n v="3"/>
    <n v="35228"/>
  </r>
  <r>
    <x v="193"/>
    <s v="MS"/>
    <n v="112"/>
    <n v="64"/>
    <n v="2"/>
    <n v="14852"/>
  </r>
  <r>
    <x v="193"/>
    <s v="MT"/>
    <n v="23"/>
    <n v="26"/>
    <n v="1"/>
    <n v="3256"/>
  </r>
  <r>
    <x v="193"/>
    <s v="NC"/>
    <n v="350"/>
    <n v="169"/>
    <n v="8"/>
    <n v="35706"/>
  </r>
  <r>
    <x v="193"/>
    <s v="ND"/>
    <n v="10"/>
    <n v="37"/>
    <n v="0"/>
    <n v="4640"/>
  </r>
  <r>
    <x v="193"/>
    <s v="NE"/>
    <n v="72"/>
    <n v="60"/>
    <n v="2"/>
    <n v="10182"/>
  </r>
  <r>
    <x v="193"/>
    <s v="NH"/>
    <n v="37"/>
    <n v="52"/>
    <n v="1"/>
    <n v="5796"/>
  </r>
  <r>
    <x v="193"/>
    <s v="NJ"/>
    <n v="278"/>
    <n v="103"/>
    <n v="7"/>
    <n v="40487"/>
  </r>
  <r>
    <x v="193"/>
    <s v="NM"/>
    <n v="3"/>
    <n v="9"/>
    <n v="0"/>
    <n v="5401"/>
  </r>
  <r>
    <x v="193"/>
    <s v="NV"/>
    <n v="29"/>
    <n v="10"/>
    <n v="1"/>
    <n v="5915"/>
  </r>
  <r>
    <x v="193"/>
    <s v="NY"/>
    <n v="622"/>
    <n v="422"/>
    <n v="6"/>
    <n v="97436"/>
  </r>
  <r>
    <x v="193"/>
    <s v="OH"/>
    <n v="359"/>
    <n v="366"/>
    <n v="2"/>
    <n v="67209"/>
  </r>
  <r>
    <x v="193"/>
    <s v="OK"/>
    <n v="127"/>
    <n v="82"/>
    <n v="0"/>
    <n v="16681"/>
  </r>
  <r>
    <x v="193"/>
    <s v="OR"/>
    <n v="57"/>
    <n v="48"/>
    <n v="3"/>
    <n v="6672"/>
  </r>
  <r>
    <x v="193"/>
    <s v="PA"/>
    <n v="548"/>
    <n v="408"/>
    <n v="8"/>
    <n v="68899"/>
  </r>
  <r>
    <x v="193"/>
    <s v="PR"/>
    <n v="1"/>
    <n v="0"/>
    <n v="0"/>
    <n v="118"/>
  </r>
  <r>
    <x v="193"/>
    <s v="RI"/>
    <n v="53"/>
    <n v="27"/>
    <n v="0"/>
    <n v="6937"/>
  </r>
  <r>
    <x v="193"/>
    <s v="SC"/>
    <n v="170"/>
    <n v="61"/>
    <n v="4"/>
    <n v="17142"/>
  </r>
  <r>
    <x v="193"/>
    <s v="SD"/>
    <n v="27"/>
    <n v="27"/>
    <n v="3"/>
    <n v="4862"/>
  </r>
  <r>
    <x v="193"/>
    <s v="TN"/>
    <n v="204"/>
    <n v="169"/>
    <n v="6"/>
    <n v="24912"/>
  </r>
  <r>
    <x v="193"/>
    <s v="TX"/>
    <n v="715"/>
    <n v="293"/>
    <n v="11"/>
    <n v="85559"/>
  </r>
  <r>
    <x v="193"/>
    <s v="UT"/>
    <n v="9"/>
    <n v="25"/>
    <n v="0"/>
    <n v="5588"/>
  </r>
  <r>
    <x v="193"/>
    <s v="VA"/>
    <n v="156"/>
    <n v="143"/>
    <n v="3"/>
    <n v="27915"/>
  </r>
  <r>
    <x v="193"/>
    <s v="VT"/>
    <n v="43"/>
    <n v="12"/>
    <n v="0"/>
    <n v="2297"/>
  </r>
  <r>
    <x v="193"/>
    <s v="WA"/>
    <n v="160"/>
    <n v="49"/>
    <n v="2"/>
    <n v="13774"/>
  </r>
  <r>
    <x v="193"/>
    <s v="WI"/>
    <n v="198"/>
    <n v="120"/>
    <n v="5"/>
    <n v="17769"/>
  </r>
  <r>
    <x v="193"/>
    <s v="WV"/>
    <n v="30"/>
    <n v="61"/>
    <n v="0"/>
    <n v="9326"/>
  </r>
  <r>
    <x v="193"/>
    <s v="WY"/>
    <n v="16"/>
    <n v="19"/>
    <n v="1"/>
    <n v="1960"/>
  </r>
  <r>
    <x v="194"/>
    <s v="AK"/>
    <n v="8"/>
    <n v="4"/>
    <n v="0"/>
    <n v="728"/>
  </r>
  <r>
    <x v="194"/>
    <s v="AL"/>
    <n v="91"/>
    <n v="94"/>
    <n v="1"/>
    <n v="21440"/>
  </r>
  <r>
    <x v="194"/>
    <s v="AR"/>
    <n v="84"/>
    <n v="76"/>
    <n v="0"/>
    <n v="16243"/>
  </r>
  <r>
    <x v="194"/>
    <s v="AZ"/>
    <n v="21"/>
    <n v="39"/>
    <n v="1"/>
    <n v="11743"/>
  </r>
  <r>
    <x v="194"/>
    <s v="CA"/>
    <n v="533"/>
    <n v="139"/>
    <n v="5"/>
    <n v="98537"/>
  </r>
  <r>
    <x v="194"/>
    <s v="CO"/>
    <n v="83"/>
    <n v="43"/>
    <n v="1"/>
    <n v="14746"/>
  </r>
  <r>
    <x v="194"/>
    <s v="CT"/>
    <n v="115"/>
    <n v="88"/>
    <n v="3"/>
    <n v="19662"/>
  </r>
  <r>
    <x v="194"/>
    <s v="DC"/>
    <n v="8"/>
    <n v="8"/>
    <n v="0"/>
    <n v="2044"/>
  </r>
  <r>
    <x v="194"/>
    <s v="DE"/>
    <n v="48"/>
    <n v="13"/>
    <n v="1"/>
    <n v="3926"/>
  </r>
  <r>
    <x v="194"/>
    <s v="FL"/>
    <n v="471"/>
    <n v="212"/>
    <n v="3"/>
    <n v="73399"/>
  </r>
  <r>
    <x v="194"/>
    <s v="GA"/>
    <n v="385"/>
    <n v="71"/>
    <n v="1"/>
    <n v="30691"/>
  </r>
  <r>
    <x v="194"/>
    <s v="GU"/>
    <n v="0"/>
    <n v="0"/>
    <n v="0"/>
    <n v="18"/>
  </r>
  <r>
    <x v="194"/>
    <s v="HI"/>
    <n v="27"/>
    <n v="19"/>
    <n v="0"/>
    <n v="3349"/>
  </r>
  <r>
    <x v="194"/>
    <s v="IA"/>
    <n v="111"/>
    <n v="116"/>
    <n v="2"/>
    <n v="20286"/>
  </r>
  <r>
    <x v="194"/>
    <s v="ID"/>
    <n v="35"/>
    <n v="21"/>
    <n v="0"/>
    <n v="4068"/>
  </r>
  <r>
    <x v="194"/>
    <s v="IL"/>
    <n v="408"/>
    <n v="215"/>
    <n v="5"/>
    <n v="61148"/>
  </r>
  <r>
    <x v="194"/>
    <s v="IN"/>
    <n v="193"/>
    <n v="168"/>
    <n v="4"/>
    <n v="35871"/>
  </r>
  <r>
    <x v="194"/>
    <s v="KS"/>
    <n v="118"/>
    <n v="72"/>
    <n v="0"/>
    <n v="14890"/>
  </r>
  <r>
    <x v="194"/>
    <s v="KY"/>
    <n v="79"/>
    <n v="116"/>
    <n v="2"/>
    <n v="21306"/>
  </r>
  <r>
    <x v="194"/>
    <s v="LA"/>
    <n v="171"/>
    <n v="104"/>
    <n v="2"/>
    <n v="24030"/>
  </r>
  <r>
    <x v="194"/>
    <s v="MA"/>
    <n v="237"/>
    <n v="177"/>
    <n v="3"/>
    <n v="32983"/>
  </r>
  <r>
    <x v="194"/>
    <s v="MD"/>
    <n v="112"/>
    <n v="70"/>
    <n v="1"/>
    <n v="22541"/>
  </r>
  <r>
    <x v="194"/>
    <s v="ME"/>
    <n v="39"/>
    <n v="61"/>
    <n v="2"/>
    <n v="5057"/>
  </r>
  <r>
    <x v="194"/>
    <s v="MI"/>
    <n v="179"/>
    <n v="208"/>
    <n v="5"/>
    <n v="34407"/>
  </r>
  <r>
    <x v="194"/>
    <s v="MN"/>
    <n v="163"/>
    <n v="132"/>
    <n v="8"/>
    <n v="20161"/>
  </r>
  <r>
    <x v="194"/>
    <s v="MO"/>
    <n v="139"/>
    <n v="173"/>
    <n v="3"/>
    <n v="35327"/>
  </r>
  <r>
    <x v="194"/>
    <s v="MS"/>
    <n v="165"/>
    <n v="41"/>
    <n v="3"/>
    <n v="14904"/>
  </r>
  <r>
    <x v="194"/>
    <s v="MT"/>
    <n v="20"/>
    <n v="26"/>
    <n v="2"/>
    <n v="3267"/>
  </r>
  <r>
    <x v="194"/>
    <s v="NC"/>
    <n v="267"/>
    <n v="146"/>
    <n v="3"/>
    <n v="35683"/>
  </r>
  <r>
    <x v="194"/>
    <s v="ND"/>
    <n v="33"/>
    <n v="54"/>
    <n v="0"/>
    <n v="5061"/>
  </r>
  <r>
    <x v="194"/>
    <s v="NE"/>
    <n v="41"/>
    <n v="59"/>
    <n v="1"/>
    <n v="10152"/>
  </r>
  <r>
    <x v="194"/>
    <s v="NH"/>
    <n v="59"/>
    <n v="42"/>
    <n v="1"/>
    <n v="5816"/>
  </r>
  <r>
    <x v="194"/>
    <s v="NJ"/>
    <n v="141"/>
    <n v="100"/>
    <n v="0"/>
    <n v="40722"/>
  </r>
  <r>
    <x v="194"/>
    <s v="NM"/>
    <n v="37"/>
    <n v="9"/>
    <n v="0"/>
    <n v="5419"/>
  </r>
  <r>
    <x v="194"/>
    <s v="NV"/>
    <n v="21"/>
    <n v="13"/>
    <n v="1"/>
    <n v="5954"/>
  </r>
  <r>
    <x v="194"/>
    <s v="NY"/>
    <n v="478"/>
    <n v="422"/>
    <n v="10"/>
    <n v="97871"/>
  </r>
  <r>
    <x v="194"/>
    <s v="OH"/>
    <n v="381"/>
    <n v="315"/>
    <n v="4"/>
    <n v="67326"/>
  </r>
  <r>
    <x v="194"/>
    <s v="OK"/>
    <n v="105"/>
    <n v="80"/>
    <n v="0"/>
    <n v="16641"/>
  </r>
  <r>
    <x v="194"/>
    <s v="OR"/>
    <n v="41"/>
    <n v="36"/>
    <n v="1"/>
    <n v="6671"/>
  </r>
  <r>
    <x v="194"/>
    <s v="PA"/>
    <n v="419"/>
    <n v="353"/>
    <n v="4"/>
    <n v="67939"/>
  </r>
  <r>
    <x v="194"/>
    <s v="PR"/>
    <n v="0"/>
    <n v="0"/>
    <n v="0"/>
    <n v="127"/>
  </r>
  <r>
    <x v="194"/>
    <s v="RI"/>
    <n v="65"/>
    <n v="35"/>
    <n v="2"/>
    <n v="6934"/>
  </r>
  <r>
    <x v="194"/>
    <s v="SC"/>
    <n v="176"/>
    <n v="66"/>
    <n v="1"/>
    <n v="17136"/>
  </r>
  <r>
    <x v="194"/>
    <s v="SD"/>
    <n v="50"/>
    <n v="32"/>
    <n v="0"/>
    <n v="4829"/>
  </r>
  <r>
    <x v="194"/>
    <s v="TN"/>
    <n v="168"/>
    <n v="173"/>
    <n v="1"/>
    <n v="25006"/>
  </r>
  <r>
    <x v="194"/>
    <s v="TX"/>
    <n v="597"/>
    <n v="276"/>
    <n v="9"/>
    <n v="85588"/>
  </r>
  <r>
    <x v="194"/>
    <s v="UT"/>
    <n v="12"/>
    <n v="39"/>
    <n v="0"/>
    <n v="5567"/>
  </r>
  <r>
    <x v="194"/>
    <s v="VA"/>
    <n v="152"/>
    <n v="144"/>
    <n v="6"/>
    <n v="28053"/>
  </r>
  <r>
    <x v="194"/>
    <s v="VT"/>
    <n v="23"/>
    <n v="13"/>
    <n v="0"/>
    <n v="2388"/>
  </r>
  <r>
    <x v="194"/>
    <s v="WA"/>
    <n v="158"/>
    <n v="54"/>
    <n v="0"/>
    <n v="13782"/>
  </r>
  <r>
    <x v="194"/>
    <s v="WI"/>
    <n v="181"/>
    <n v="126"/>
    <n v="6"/>
    <n v="17742"/>
  </r>
  <r>
    <x v="194"/>
    <s v="WV"/>
    <n v="30"/>
    <n v="47"/>
    <n v="0"/>
    <n v="9480"/>
  </r>
  <r>
    <x v="194"/>
    <s v="WY"/>
    <n v="9"/>
    <n v="18"/>
    <n v="0"/>
    <n v="1948"/>
  </r>
  <r>
    <x v="195"/>
    <s v="AK"/>
    <n v="26"/>
    <n v="7"/>
    <n v="0"/>
    <n v="732"/>
  </r>
  <r>
    <x v="195"/>
    <s v="AL"/>
    <n v="99"/>
    <n v="85"/>
    <n v="2"/>
    <n v="21494"/>
  </r>
  <r>
    <x v="195"/>
    <s v="AR"/>
    <n v="116"/>
    <n v="78"/>
    <n v="3"/>
    <n v="16310"/>
  </r>
  <r>
    <x v="195"/>
    <s v="AZ"/>
    <n v="11"/>
    <n v="44"/>
    <n v="1"/>
    <n v="11727"/>
  </r>
  <r>
    <x v="195"/>
    <s v="CA"/>
    <n v="525"/>
    <n v="149"/>
    <n v="7"/>
    <n v="98409"/>
  </r>
  <r>
    <x v="195"/>
    <s v="CO"/>
    <n v="79"/>
    <n v="53"/>
    <n v="7"/>
    <n v="14818"/>
  </r>
  <r>
    <x v="195"/>
    <s v="CT"/>
    <n v="97"/>
    <n v="111"/>
    <n v="2"/>
    <n v="19805"/>
  </r>
  <r>
    <x v="195"/>
    <s v="DC"/>
    <n v="5"/>
    <n v="8"/>
    <n v="0"/>
    <n v="2020"/>
  </r>
  <r>
    <x v="195"/>
    <s v="DE"/>
    <n v="102"/>
    <n v="25"/>
    <n v="4"/>
    <n v="3992"/>
  </r>
  <r>
    <x v="195"/>
    <s v="FL"/>
    <n v="424"/>
    <n v="220"/>
    <n v="5"/>
    <n v="73762"/>
  </r>
  <r>
    <x v="195"/>
    <s v="GA"/>
    <n v="362"/>
    <n v="86"/>
    <n v="5"/>
    <n v="30787"/>
  </r>
  <r>
    <x v="195"/>
    <s v="GU"/>
    <n v="0"/>
    <n v="0"/>
    <n v="0"/>
    <n v="18"/>
  </r>
  <r>
    <x v="195"/>
    <s v="HI"/>
    <n v="27"/>
    <n v="17"/>
    <n v="0"/>
    <n v="3335"/>
  </r>
  <r>
    <x v="195"/>
    <s v="IA"/>
    <n v="127"/>
    <n v="139"/>
    <n v="2"/>
    <n v="20299"/>
  </r>
  <r>
    <x v="195"/>
    <s v="ID"/>
    <n v="46"/>
    <n v="16"/>
    <n v="1"/>
    <n v="4051"/>
  </r>
  <r>
    <x v="195"/>
    <s v="IL"/>
    <n v="435"/>
    <n v="197"/>
    <n v="4"/>
    <n v="60951"/>
  </r>
  <r>
    <x v="195"/>
    <s v="IN"/>
    <n v="146"/>
    <n v="163"/>
    <n v="5"/>
    <n v="35963"/>
  </r>
  <r>
    <x v="195"/>
    <s v="KS"/>
    <n v="115"/>
    <n v="81"/>
    <n v="3"/>
    <n v="15356"/>
  </r>
  <r>
    <x v="195"/>
    <s v="KY"/>
    <n v="101"/>
    <n v="118"/>
    <n v="4"/>
    <n v="21214"/>
  </r>
  <r>
    <x v="195"/>
    <s v="LA"/>
    <n v="118"/>
    <n v="88"/>
    <n v="3"/>
    <n v="24448"/>
  </r>
  <r>
    <x v="195"/>
    <s v="MA"/>
    <n v="234"/>
    <n v="177"/>
    <n v="0"/>
    <n v="33104"/>
  </r>
  <r>
    <x v="195"/>
    <s v="MD"/>
    <n v="111"/>
    <n v="77"/>
    <n v="3"/>
    <n v="22839"/>
  </r>
  <r>
    <x v="195"/>
    <s v="ME"/>
    <n v="55"/>
    <n v="44"/>
    <n v="0"/>
    <n v="5104"/>
  </r>
  <r>
    <x v="195"/>
    <s v="MI"/>
    <n v="229"/>
    <n v="189"/>
    <n v="9"/>
    <n v="34331"/>
  </r>
  <r>
    <x v="195"/>
    <s v="MN"/>
    <n v="171"/>
    <n v="154"/>
    <n v="14"/>
    <n v="19872"/>
  </r>
  <r>
    <x v="195"/>
    <s v="MO"/>
    <n v="191"/>
    <n v="152"/>
    <n v="3"/>
    <n v="35546"/>
  </r>
  <r>
    <x v="195"/>
    <s v="MS"/>
    <n v="148"/>
    <n v="38"/>
    <n v="2"/>
    <n v="14954"/>
  </r>
  <r>
    <x v="195"/>
    <s v="MT"/>
    <n v="42"/>
    <n v="14"/>
    <n v="0"/>
    <n v="3240"/>
  </r>
  <r>
    <x v="195"/>
    <s v="NC"/>
    <n v="385"/>
    <n v="137"/>
    <n v="10"/>
    <n v="35913"/>
  </r>
  <r>
    <x v="195"/>
    <s v="ND"/>
    <n v="14"/>
    <n v="35"/>
    <n v="2"/>
    <n v="4625"/>
  </r>
  <r>
    <x v="195"/>
    <s v="NE"/>
    <n v="85"/>
    <n v="53"/>
    <n v="1"/>
    <n v="10153"/>
  </r>
  <r>
    <x v="195"/>
    <s v="NH"/>
    <n v="58"/>
    <n v="22"/>
    <n v="1"/>
    <n v="5760"/>
  </r>
  <r>
    <x v="195"/>
    <s v="NJ"/>
    <n v="169"/>
    <n v="105"/>
    <n v="1"/>
    <n v="40904"/>
  </r>
  <r>
    <x v="195"/>
    <s v="NM"/>
    <n v="29"/>
    <n v="10"/>
    <n v="0"/>
    <n v="5299"/>
  </r>
  <r>
    <x v="195"/>
    <s v="NV"/>
    <n v="34"/>
    <n v="18"/>
    <n v="0"/>
    <n v="5950"/>
  </r>
  <r>
    <x v="195"/>
    <s v="NY"/>
    <n v="379"/>
    <n v="429"/>
    <n v="13"/>
    <n v="97949"/>
  </r>
  <r>
    <x v="195"/>
    <s v="OH"/>
    <n v="354"/>
    <n v="331"/>
    <n v="7"/>
    <n v="67403"/>
  </r>
  <r>
    <x v="195"/>
    <s v="OK"/>
    <n v="116"/>
    <n v="81"/>
    <n v="2"/>
    <n v="16515"/>
  </r>
  <r>
    <x v="195"/>
    <s v="OR"/>
    <n v="56"/>
    <n v="23"/>
    <n v="0"/>
    <n v="6622"/>
  </r>
  <r>
    <x v="195"/>
    <s v="PA"/>
    <n v="395"/>
    <n v="360"/>
    <n v="4"/>
    <n v="67542"/>
  </r>
  <r>
    <x v="195"/>
    <s v="PR"/>
    <n v="0"/>
    <n v="0"/>
    <n v="0"/>
    <n v="125"/>
  </r>
  <r>
    <x v="195"/>
    <s v="RI"/>
    <n v="30"/>
    <n v="32"/>
    <n v="0"/>
    <n v="6893"/>
  </r>
  <r>
    <x v="195"/>
    <s v="SC"/>
    <n v="189"/>
    <n v="73"/>
    <n v="4"/>
    <n v="18598"/>
  </r>
  <r>
    <x v="195"/>
    <s v="SD"/>
    <n v="61"/>
    <n v="31"/>
    <n v="2"/>
    <n v="4831"/>
  </r>
  <r>
    <x v="195"/>
    <s v="TN"/>
    <n v="197"/>
    <n v="148"/>
    <n v="2"/>
    <n v="24882"/>
  </r>
  <r>
    <x v="195"/>
    <s v="TX"/>
    <n v="624"/>
    <n v="273"/>
    <n v="8"/>
    <n v="85453"/>
  </r>
  <r>
    <x v="195"/>
    <s v="UT"/>
    <n v="18"/>
    <n v="31"/>
    <n v="1"/>
    <n v="5516"/>
  </r>
  <r>
    <x v="195"/>
    <s v="VA"/>
    <n v="220"/>
    <n v="156"/>
    <n v="2"/>
    <n v="28047"/>
  </r>
  <r>
    <x v="195"/>
    <s v="VT"/>
    <n v="26"/>
    <n v="23"/>
    <n v="0"/>
    <n v="2387"/>
  </r>
  <r>
    <x v="195"/>
    <s v="WA"/>
    <n v="164"/>
    <n v="47"/>
    <n v="2"/>
    <n v="13791"/>
  </r>
  <r>
    <x v="195"/>
    <s v="WI"/>
    <n v="158"/>
    <n v="113"/>
    <n v="5"/>
    <n v="17748"/>
  </r>
  <r>
    <x v="195"/>
    <s v="WV"/>
    <n v="17"/>
    <n v="49"/>
    <n v="0"/>
    <n v="9472"/>
  </r>
  <r>
    <x v="195"/>
    <s v="WY"/>
    <n v="11"/>
    <n v="10"/>
    <n v="2"/>
    <n v="1931"/>
  </r>
  <r>
    <x v="196"/>
    <s v="AK"/>
    <n v="6"/>
    <n v="5"/>
    <n v="1"/>
    <n v="740"/>
  </r>
  <r>
    <x v="196"/>
    <s v="AL"/>
    <n v="163"/>
    <n v="79"/>
    <n v="1"/>
    <n v="21451"/>
  </r>
  <r>
    <x v="196"/>
    <s v="AR"/>
    <n v="64"/>
    <n v="72"/>
    <n v="3"/>
    <n v="16320"/>
  </r>
  <r>
    <x v="196"/>
    <s v="AZ"/>
    <n v="41"/>
    <n v="31"/>
    <n v="0"/>
    <n v="11674"/>
  </r>
  <r>
    <x v="196"/>
    <s v="CA"/>
    <n v="422"/>
    <n v="143"/>
    <n v="5"/>
    <n v="98811"/>
  </r>
  <r>
    <x v="196"/>
    <s v="CO"/>
    <n v="61"/>
    <n v="49"/>
    <n v="0"/>
    <n v="14816"/>
  </r>
  <r>
    <x v="196"/>
    <s v="CT"/>
    <n v="80"/>
    <n v="94"/>
    <n v="1"/>
    <n v="19691"/>
  </r>
  <r>
    <x v="196"/>
    <s v="DC"/>
    <n v="2"/>
    <n v="9"/>
    <n v="0"/>
    <n v="2025"/>
  </r>
  <r>
    <x v="196"/>
    <s v="DE"/>
    <n v="35"/>
    <n v="23"/>
    <n v="2"/>
    <n v="3998"/>
  </r>
  <r>
    <x v="196"/>
    <s v="FL"/>
    <n v="394"/>
    <n v="200"/>
    <n v="5"/>
    <n v="74815"/>
  </r>
  <r>
    <x v="196"/>
    <s v="GA"/>
    <n v="327"/>
    <n v="75"/>
    <n v="1"/>
    <n v="30683"/>
  </r>
  <r>
    <x v="196"/>
    <s v="GU"/>
    <n v="0"/>
    <n v="0"/>
    <n v="0"/>
    <n v="18"/>
  </r>
  <r>
    <x v="196"/>
    <s v="HI"/>
    <n v="31"/>
    <n v="15"/>
    <n v="0"/>
    <n v="3315"/>
  </r>
  <r>
    <x v="196"/>
    <s v="IA"/>
    <n v="131"/>
    <n v="134"/>
    <n v="2"/>
    <n v="20234"/>
  </r>
  <r>
    <x v="196"/>
    <s v="ID"/>
    <n v="48"/>
    <n v="18"/>
    <n v="0"/>
    <n v="4037"/>
  </r>
  <r>
    <x v="196"/>
    <s v="IL"/>
    <n v="470"/>
    <n v="237"/>
    <n v="6"/>
    <n v="60740"/>
  </r>
  <r>
    <x v="196"/>
    <s v="IN"/>
    <n v="164"/>
    <n v="172"/>
    <n v="5"/>
    <n v="36022"/>
  </r>
  <r>
    <x v="196"/>
    <s v="KS"/>
    <n v="112"/>
    <n v="83"/>
    <n v="4"/>
    <n v="15120"/>
  </r>
  <r>
    <x v="196"/>
    <s v="KY"/>
    <n v="117"/>
    <n v="145"/>
    <n v="2"/>
    <n v="21066"/>
  </r>
  <r>
    <x v="196"/>
    <s v="LA"/>
    <n v="164"/>
    <n v="98"/>
    <n v="4"/>
    <n v="24003"/>
  </r>
  <r>
    <x v="196"/>
    <s v="MA"/>
    <n v="204"/>
    <n v="174"/>
    <n v="4"/>
    <n v="32937"/>
  </r>
  <r>
    <x v="196"/>
    <s v="MD"/>
    <n v="124"/>
    <n v="79"/>
    <n v="1"/>
    <n v="23049"/>
  </r>
  <r>
    <x v="196"/>
    <s v="ME"/>
    <n v="45"/>
    <n v="39"/>
    <n v="1"/>
    <n v="5101"/>
  </r>
  <r>
    <x v="196"/>
    <s v="MI"/>
    <n v="216"/>
    <n v="187"/>
    <n v="0"/>
    <n v="34256"/>
  </r>
  <r>
    <x v="196"/>
    <s v="MN"/>
    <n v="85"/>
    <n v="134"/>
    <n v="7"/>
    <n v="19891"/>
  </r>
  <r>
    <x v="196"/>
    <s v="MO"/>
    <n v="260"/>
    <n v="177"/>
    <n v="2"/>
    <n v="35838"/>
  </r>
  <r>
    <x v="196"/>
    <s v="MS"/>
    <n v="147"/>
    <n v="46"/>
    <n v="3"/>
    <n v="14913"/>
  </r>
  <r>
    <x v="196"/>
    <s v="MT"/>
    <n v="26"/>
    <n v="11"/>
    <n v="0"/>
    <n v="3223"/>
  </r>
  <r>
    <x v="196"/>
    <s v="NC"/>
    <n v="308"/>
    <n v="155"/>
    <n v="6"/>
    <n v="35667"/>
  </r>
  <r>
    <x v="196"/>
    <s v="ND"/>
    <n v="44"/>
    <n v="49"/>
    <n v="2"/>
    <n v="4628"/>
  </r>
  <r>
    <x v="196"/>
    <s v="NE"/>
    <n v="63"/>
    <n v="70"/>
    <n v="1"/>
    <n v="10072"/>
  </r>
  <r>
    <x v="196"/>
    <s v="NH"/>
    <n v="39"/>
    <n v="41"/>
    <n v="3"/>
    <n v="5697"/>
  </r>
  <r>
    <x v="196"/>
    <s v="NJ"/>
    <n v="138"/>
    <n v="89"/>
    <n v="1"/>
    <n v="40647"/>
  </r>
  <r>
    <x v="196"/>
    <s v="NM"/>
    <n v="13"/>
    <n v="13"/>
    <n v="1"/>
    <n v="5346"/>
  </r>
  <r>
    <x v="196"/>
    <s v="NV"/>
    <n v="19"/>
    <n v="11"/>
    <n v="0"/>
    <n v="5815"/>
  </r>
  <r>
    <x v="196"/>
    <s v="NY"/>
    <n v="358"/>
    <n v="350"/>
    <n v="5"/>
    <n v="97201"/>
  </r>
  <r>
    <x v="196"/>
    <s v="OH"/>
    <n v="368"/>
    <n v="354"/>
    <n v="5"/>
    <n v="67247"/>
  </r>
  <r>
    <x v="196"/>
    <s v="OK"/>
    <n v="151"/>
    <n v="79"/>
    <n v="3"/>
    <n v="16524"/>
  </r>
  <r>
    <x v="196"/>
    <s v="OR"/>
    <n v="80"/>
    <n v="33"/>
    <n v="0"/>
    <n v="6591"/>
  </r>
  <r>
    <x v="196"/>
    <s v="PA"/>
    <n v="330"/>
    <n v="366"/>
    <n v="5"/>
    <n v="67872"/>
  </r>
  <r>
    <x v="196"/>
    <s v="PR"/>
    <n v="0"/>
    <n v="0"/>
    <n v="0"/>
    <n v="123"/>
  </r>
  <r>
    <x v="196"/>
    <s v="RI"/>
    <n v="26"/>
    <n v="21"/>
    <n v="1"/>
    <n v="6867"/>
  </r>
  <r>
    <x v="196"/>
    <s v="SC"/>
    <n v="211"/>
    <n v="54"/>
    <n v="0"/>
    <n v="17153"/>
  </r>
  <r>
    <x v="196"/>
    <s v="SD"/>
    <n v="41"/>
    <n v="37"/>
    <n v="3"/>
    <n v="4832"/>
  </r>
  <r>
    <x v="196"/>
    <s v="TN"/>
    <n v="199"/>
    <n v="184"/>
    <n v="4"/>
    <n v="24912"/>
  </r>
  <r>
    <x v="196"/>
    <s v="TX"/>
    <n v="460"/>
    <n v="277"/>
    <n v="8"/>
    <n v="86195"/>
  </r>
  <r>
    <x v="196"/>
    <s v="UT"/>
    <n v="16"/>
    <n v="25"/>
    <n v="0"/>
    <n v="5523"/>
  </r>
  <r>
    <x v="196"/>
    <s v="VA"/>
    <n v="196"/>
    <n v="121"/>
    <n v="4"/>
    <n v="27974"/>
  </r>
  <r>
    <x v="196"/>
    <s v="VT"/>
    <n v="9"/>
    <n v="21"/>
    <n v="0"/>
    <n v="2372"/>
  </r>
  <r>
    <x v="196"/>
    <s v="WA"/>
    <n v="168"/>
    <n v="62"/>
    <n v="3"/>
    <n v="13776"/>
  </r>
  <r>
    <x v="196"/>
    <s v="WI"/>
    <n v="158"/>
    <n v="113"/>
    <n v="7"/>
    <n v="17706"/>
  </r>
  <r>
    <x v="196"/>
    <s v="WV"/>
    <n v="32"/>
    <n v="52"/>
    <n v="1"/>
    <n v="9388"/>
  </r>
  <r>
    <x v="196"/>
    <s v="WY"/>
    <n v="9"/>
    <n v="17"/>
    <n v="1"/>
    <n v="1943"/>
  </r>
  <r>
    <x v="197"/>
    <s v="AK"/>
    <n v="3"/>
    <n v="7"/>
    <n v="1"/>
    <n v="741"/>
  </r>
  <r>
    <x v="197"/>
    <s v="AL"/>
    <n v="275"/>
    <n v="78"/>
    <n v="2"/>
    <n v="21513"/>
  </r>
  <r>
    <x v="197"/>
    <s v="AR"/>
    <n v="88"/>
    <n v="61"/>
    <n v="0"/>
    <n v="16231"/>
  </r>
  <r>
    <x v="197"/>
    <s v="AZ"/>
    <n v="10"/>
    <n v="35"/>
    <n v="0"/>
    <n v="11655"/>
  </r>
  <r>
    <x v="197"/>
    <s v="CA"/>
    <n v="367"/>
    <n v="140"/>
    <n v="3"/>
    <n v="98377"/>
  </r>
  <r>
    <x v="197"/>
    <s v="CO"/>
    <n v="24"/>
    <n v="59"/>
    <n v="0"/>
    <n v="14706"/>
  </r>
  <r>
    <x v="197"/>
    <s v="CT"/>
    <n v="106"/>
    <n v="110"/>
    <n v="2"/>
    <n v="19643"/>
  </r>
  <r>
    <x v="197"/>
    <s v="DC"/>
    <n v="2"/>
    <n v="7"/>
    <n v="0"/>
    <n v="2052"/>
  </r>
  <r>
    <x v="197"/>
    <s v="DE"/>
    <n v="42"/>
    <n v="24"/>
    <n v="1"/>
    <n v="4000"/>
  </r>
  <r>
    <x v="197"/>
    <s v="FL"/>
    <n v="414"/>
    <n v="199"/>
    <n v="2"/>
    <n v="73304"/>
  </r>
  <r>
    <x v="197"/>
    <s v="GA"/>
    <n v="404"/>
    <n v="78"/>
    <n v="4"/>
    <n v="30641"/>
  </r>
  <r>
    <x v="197"/>
    <s v="GU"/>
    <n v="0"/>
    <n v="0"/>
    <n v="0"/>
    <n v="17"/>
  </r>
  <r>
    <x v="197"/>
    <s v="HI"/>
    <n v="8"/>
    <n v="21"/>
    <n v="2"/>
    <n v="3721"/>
  </r>
  <r>
    <x v="197"/>
    <s v="IA"/>
    <n v="52"/>
    <n v="117"/>
    <n v="2"/>
    <n v="20592"/>
  </r>
  <r>
    <x v="197"/>
    <s v="ID"/>
    <n v="7"/>
    <n v="17"/>
    <n v="1"/>
    <n v="4090"/>
  </r>
  <r>
    <x v="197"/>
    <s v="IL"/>
    <n v="433"/>
    <n v="225"/>
    <n v="6"/>
    <n v="60948"/>
  </r>
  <r>
    <x v="197"/>
    <s v="IN"/>
    <n v="249"/>
    <n v="180"/>
    <n v="3"/>
    <n v="35988"/>
  </r>
  <r>
    <x v="197"/>
    <s v="KS"/>
    <n v="91"/>
    <n v="74"/>
    <n v="1"/>
    <n v="15105"/>
  </r>
  <r>
    <x v="197"/>
    <s v="KY"/>
    <n v="146"/>
    <n v="112"/>
    <n v="1"/>
    <n v="21118"/>
  </r>
  <r>
    <x v="197"/>
    <s v="LA"/>
    <n v="144"/>
    <n v="73"/>
    <n v="0"/>
    <n v="23777"/>
  </r>
  <r>
    <x v="197"/>
    <s v="MA"/>
    <n v="134"/>
    <n v="162"/>
    <n v="0"/>
    <n v="32923"/>
  </r>
  <r>
    <x v="197"/>
    <s v="MD"/>
    <n v="150"/>
    <n v="85"/>
    <n v="2"/>
    <n v="22931"/>
  </r>
  <r>
    <x v="197"/>
    <s v="ME"/>
    <n v="59"/>
    <n v="34"/>
    <n v="0"/>
    <n v="5184"/>
  </r>
  <r>
    <x v="197"/>
    <s v="MI"/>
    <n v="227"/>
    <n v="187"/>
    <n v="2"/>
    <n v="34034"/>
  </r>
  <r>
    <x v="197"/>
    <s v="MN"/>
    <n v="76"/>
    <n v="164"/>
    <n v="9"/>
    <n v="19841"/>
  </r>
  <r>
    <x v="197"/>
    <s v="MO"/>
    <n v="198"/>
    <n v="165"/>
    <n v="6"/>
    <n v="35339"/>
  </r>
  <r>
    <x v="197"/>
    <s v="MS"/>
    <n v="120"/>
    <n v="36"/>
    <n v="0"/>
    <n v="14900"/>
  </r>
  <r>
    <x v="197"/>
    <s v="MT"/>
    <n v="44"/>
    <n v="19"/>
    <n v="0"/>
    <n v="3248"/>
  </r>
  <r>
    <x v="197"/>
    <s v="NC"/>
    <n v="258"/>
    <n v="135"/>
    <n v="0"/>
    <n v="35616"/>
  </r>
  <r>
    <x v="197"/>
    <s v="ND"/>
    <n v="18"/>
    <n v="36"/>
    <n v="0"/>
    <n v="4642"/>
  </r>
  <r>
    <x v="197"/>
    <s v="NE"/>
    <n v="69"/>
    <n v="69"/>
    <n v="0"/>
    <n v="9993"/>
  </r>
  <r>
    <x v="197"/>
    <s v="NH"/>
    <n v="41"/>
    <n v="29"/>
    <n v="1"/>
    <n v="5832"/>
  </r>
  <r>
    <x v="197"/>
    <s v="NJ"/>
    <n v="165"/>
    <n v="108"/>
    <n v="2"/>
    <n v="40569"/>
  </r>
  <r>
    <x v="197"/>
    <s v="NM"/>
    <n v="6"/>
    <n v="18"/>
    <n v="0"/>
    <n v="5382"/>
  </r>
  <r>
    <x v="197"/>
    <s v="NV"/>
    <n v="19"/>
    <n v="14"/>
    <n v="0"/>
    <n v="5932"/>
  </r>
  <r>
    <x v="197"/>
    <s v="NY"/>
    <n v="245"/>
    <n v="386"/>
    <n v="10"/>
    <n v="97044"/>
  </r>
  <r>
    <x v="197"/>
    <s v="OH"/>
    <n v="334"/>
    <n v="326"/>
    <n v="8"/>
    <n v="67072"/>
  </r>
  <r>
    <x v="197"/>
    <s v="OK"/>
    <n v="174"/>
    <n v="85"/>
    <n v="5"/>
    <n v="16522"/>
  </r>
  <r>
    <x v="197"/>
    <s v="OR"/>
    <n v="71"/>
    <n v="24"/>
    <n v="2"/>
    <n v="6457"/>
  </r>
  <r>
    <x v="197"/>
    <s v="PA"/>
    <n v="336"/>
    <n v="396"/>
    <n v="10"/>
    <n v="68841"/>
  </r>
  <r>
    <x v="197"/>
    <s v="PR"/>
    <n v="0"/>
    <n v="0"/>
    <n v="0"/>
    <n v="126"/>
  </r>
  <r>
    <x v="197"/>
    <s v="RI"/>
    <n v="16"/>
    <n v="25"/>
    <n v="0"/>
    <n v="6864"/>
  </r>
  <r>
    <x v="197"/>
    <s v="SC"/>
    <n v="173"/>
    <n v="76"/>
    <n v="5"/>
    <n v="17179"/>
  </r>
  <r>
    <x v="197"/>
    <s v="SD"/>
    <n v="24"/>
    <n v="32"/>
    <n v="0"/>
    <n v="4824"/>
  </r>
  <r>
    <x v="197"/>
    <s v="TN"/>
    <n v="239"/>
    <n v="174"/>
    <n v="2"/>
    <n v="24799"/>
  </r>
  <r>
    <x v="197"/>
    <s v="TX"/>
    <n v="400"/>
    <n v="274"/>
    <n v="6"/>
    <n v="85239"/>
  </r>
  <r>
    <x v="197"/>
    <s v="UT"/>
    <n v="18"/>
    <n v="23"/>
    <n v="0"/>
    <n v="5537"/>
  </r>
  <r>
    <x v="197"/>
    <s v="VA"/>
    <n v="237"/>
    <n v="138"/>
    <n v="2"/>
    <n v="27932"/>
  </r>
  <r>
    <x v="197"/>
    <s v="VT"/>
    <n v="1"/>
    <n v="8"/>
    <n v="0"/>
    <n v="2352"/>
  </r>
  <r>
    <x v="197"/>
    <s v="WA"/>
    <n v="175"/>
    <n v="38"/>
    <n v="0"/>
    <n v="13745"/>
  </r>
  <r>
    <x v="197"/>
    <s v="WI"/>
    <n v="98"/>
    <n v="123"/>
    <n v="5"/>
    <n v="17607"/>
  </r>
  <r>
    <x v="197"/>
    <s v="WV"/>
    <n v="30"/>
    <n v="58"/>
    <n v="0"/>
    <n v="9282"/>
  </r>
  <r>
    <x v="197"/>
    <s v="WY"/>
    <n v="4"/>
    <n v="13"/>
    <n v="1"/>
    <n v="1943"/>
  </r>
  <r>
    <x v="198"/>
    <s v="AK"/>
    <n v="8"/>
    <n v="8"/>
    <n v="1"/>
    <n v="739"/>
  </r>
  <r>
    <x v="198"/>
    <s v="AL"/>
    <n v="200"/>
    <n v="92"/>
    <n v="4"/>
    <n v="21389"/>
  </r>
  <r>
    <x v="198"/>
    <s v="AR"/>
    <n v="88"/>
    <n v="82"/>
    <n v="1"/>
    <n v="16303"/>
  </r>
  <r>
    <x v="198"/>
    <s v="AZ"/>
    <n v="7"/>
    <n v="37"/>
    <n v="0"/>
    <n v="11540"/>
  </r>
  <r>
    <x v="198"/>
    <s v="CA"/>
    <n v="246"/>
    <n v="130"/>
    <n v="0"/>
    <n v="98085"/>
  </r>
  <r>
    <x v="198"/>
    <s v="CO"/>
    <n v="38"/>
    <n v="51"/>
    <n v="1"/>
    <n v="14842"/>
  </r>
  <r>
    <x v="198"/>
    <s v="CT"/>
    <n v="52"/>
    <n v="101"/>
    <n v="1"/>
    <n v="19666"/>
  </r>
  <r>
    <x v="198"/>
    <s v="DC"/>
    <n v="1"/>
    <n v="5"/>
    <n v="0"/>
    <n v="2039"/>
  </r>
  <r>
    <x v="198"/>
    <s v="DE"/>
    <n v="34"/>
    <n v="11"/>
    <n v="0"/>
    <n v="3978"/>
  </r>
  <r>
    <x v="198"/>
    <s v="FL"/>
    <n v="318"/>
    <n v="205"/>
    <n v="3"/>
    <n v="73783"/>
  </r>
  <r>
    <x v="198"/>
    <s v="GA"/>
    <n v="226"/>
    <n v="90"/>
    <n v="3"/>
    <n v="30704"/>
  </r>
  <r>
    <x v="198"/>
    <s v="GU"/>
    <n v="0"/>
    <n v="0"/>
    <n v="0"/>
    <n v="18"/>
  </r>
  <r>
    <x v="198"/>
    <s v="HI"/>
    <n v="6"/>
    <n v="4"/>
    <n v="0"/>
    <n v="3330"/>
  </r>
  <r>
    <x v="198"/>
    <s v="IA"/>
    <n v="74"/>
    <n v="129"/>
    <n v="1"/>
    <n v="20689"/>
  </r>
  <r>
    <x v="198"/>
    <s v="ID"/>
    <n v="18"/>
    <n v="11"/>
    <n v="1"/>
    <n v="4064"/>
  </r>
  <r>
    <x v="198"/>
    <s v="IL"/>
    <n v="263"/>
    <n v="236"/>
    <n v="6"/>
    <n v="60494"/>
  </r>
  <r>
    <x v="198"/>
    <s v="IN"/>
    <n v="148"/>
    <n v="182"/>
    <n v="3"/>
    <n v="35963"/>
  </r>
  <r>
    <x v="198"/>
    <s v="KS"/>
    <n v="64"/>
    <n v="95"/>
    <n v="2"/>
    <n v="15072"/>
  </r>
  <r>
    <x v="198"/>
    <s v="KY"/>
    <n v="133"/>
    <n v="113"/>
    <n v="0"/>
    <n v="21043"/>
  </r>
  <r>
    <x v="198"/>
    <s v="LA"/>
    <n v="89"/>
    <n v="80"/>
    <n v="3"/>
    <n v="24127"/>
  </r>
  <r>
    <x v="198"/>
    <s v="MA"/>
    <n v="187"/>
    <n v="166"/>
    <n v="0"/>
    <n v="32742"/>
  </r>
  <r>
    <x v="198"/>
    <s v="MD"/>
    <n v="109"/>
    <n v="73"/>
    <n v="2"/>
    <n v="23078"/>
  </r>
  <r>
    <x v="198"/>
    <s v="ME"/>
    <n v="23"/>
    <n v="34"/>
    <n v="1"/>
    <n v="5164"/>
  </r>
  <r>
    <x v="198"/>
    <s v="MI"/>
    <n v="177"/>
    <n v="184"/>
    <n v="5"/>
    <n v="33919"/>
  </r>
  <r>
    <x v="198"/>
    <s v="MN"/>
    <n v="46"/>
    <n v="170"/>
    <n v="1"/>
    <n v="19788"/>
  </r>
  <r>
    <x v="198"/>
    <s v="MO"/>
    <n v="186"/>
    <n v="173"/>
    <n v="2"/>
    <n v="35096"/>
  </r>
  <r>
    <x v="198"/>
    <s v="MS"/>
    <n v="72"/>
    <n v="48"/>
    <n v="0"/>
    <n v="14867"/>
  </r>
  <r>
    <x v="198"/>
    <s v="MT"/>
    <n v="14"/>
    <n v="20"/>
    <n v="0"/>
    <n v="3161"/>
  </r>
  <r>
    <x v="198"/>
    <s v="NC"/>
    <n v="223"/>
    <n v="142"/>
    <n v="6"/>
    <n v="35403"/>
  </r>
  <r>
    <x v="198"/>
    <s v="ND"/>
    <n v="55"/>
    <n v="31"/>
    <n v="2"/>
    <n v="4635"/>
  </r>
  <r>
    <x v="198"/>
    <s v="NE"/>
    <n v="110"/>
    <n v="80"/>
    <n v="3"/>
    <n v="9995"/>
  </r>
  <r>
    <x v="198"/>
    <s v="NH"/>
    <n v="37"/>
    <n v="37"/>
    <n v="3"/>
    <n v="5728"/>
  </r>
  <r>
    <x v="198"/>
    <s v="NJ"/>
    <n v="114"/>
    <n v="85"/>
    <n v="1"/>
    <n v="40670"/>
  </r>
  <r>
    <x v="198"/>
    <s v="NM"/>
    <n v="11"/>
    <n v="18"/>
    <n v="0"/>
    <n v="5386"/>
  </r>
  <r>
    <x v="198"/>
    <s v="NV"/>
    <n v="5"/>
    <n v="16"/>
    <n v="0"/>
    <n v="6239"/>
  </r>
  <r>
    <x v="198"/>
    <s v="NY"/>
    <n v="223"/>
    <n v="402"/>
    <n v="5"/>
    <n v="97714"/>
  </r>
  <r>
    <x v="198"/>
    <s v="OH"/>
    <n v="231"/>
    <n v="352"/>
    <n v="4"/>
    <n v="66872"/>
  </r>
  <r>
    <x v="198"/>
    <s v="OK"/>
    <n v="119"/>
    <n v="83"/>
    <n v="4"/>
    <n v="16499"/>
  </r>
  <r>
    <x v="198"/>
    <s v="OR"/>
    <n v="57"/>
    <n v="21"/>
    <n v="1"/>
    <n v="6489"/>
  </r>
  <r>
    <x v="198"/>
    <s v="PA"/>
    <n v="315"/>
    <n v="421"/>
    <n v="2"/>
    <n v="67547"/>
  </r>
  <r>
    <x v="198"/>
    <s v="PR"/>
    <n v="1"/>
    <n v="0"/>
    <n v="0"/>
    <n v="125"/>
  </r>
  <r>
    <x v="198"/>
    <s v="RI"/>
    <n v="24"/>
    <n v="28"/>
    <n v="0"/>
    <n v="6883"/>
  </r>
  <r>
    <x v="198"/>
    <s v="SC"/>
    <n v="168"/>
    <n v="75"/>
    <n v="4"/>
    <n v="17136"/>
  </r>
  <r>
    <x v="198"/>
    <s v="SD"/>
    <n v="24"/>
    <n v="36"/>
    <n v="1"/>
    <n v="4854"/>
  </r>
  <r>
    <x v="198"/>
    <s v="TN"/>
    <n v="191"/>
    <n v="166"/>
    <n v="2"/>
    <n v="24691"/>
  </r>
  <r>
    <x v="198"/>
    <s v="TX"/>
    <n v="289"/>
    <n v="229"/>
    <n v="3"/>
    <n v="85410"/>
  </r>
  <r>
    <x v="198"/>
    <s v="UT"/>
    <n v="24"/>
    <n v="31"/>
    <n v="0"/>
    <n v="5237"/>
  </r>
  <r>
    <x v="198"/>
    <s v="VA"/>
    <n v="151"/>
    <n v="137"/>
    <n v="7"/>
    <n v="27879"/>
  </r>
  <r>
    <x v="198"/>
    <s v="VT"/>
    <n v="1"/>
    <n v="13"/>
    <n v="0"/>
    <n v="2334"/>
  </r>
  <r>
    <x v="198"/>
    <s v="WA"/>
    <n v="96"/>
    <n v="46"/>
    <n v="3"/>
    <n v="13752"/>
  </r>
  <r>
    <x v="198"/>
    <s v="WI"/>
    <n v="99"/>
    <n v="107"/>
    <n v="2"/>
    <n v="17524"/>
  </r>
  <r>
    <x v="198"/>
    <s v="WV"/>
    <n v="41"/>
    <n v="52"/>
    <n v="0"/>
    <n v="9445"/>
  </r>
  <r>
    <x v="198"/>
    <s v="WY"/>
    <n v="14"/>
    <n v="10"/>
    <n v="0"/>
    <n v="1943"/>
  </r>
  <r>
    <x v="199"/>
    <s v="AK"/>
    <n v="4"/>
    <n v="2"/>
    <n v="1"/>
    <n v="717"/>
  </r>
  <r>
    <x v="199"/>
    <s v="AL"/>
    <n v="136"/>
    <n v="63"/>
    <n v="1"/>
    <n v="21447"/>
  </r>
  <r>
    <x v="199"/>
    <s v="AR"/>
    <n v="69"/>
    <n v="78"/>
    <n v="2"/>
    <n v="16211"/>
  </r>
  <r>
    <x v="199"/>
    <s v="AZ"/>
    <n v="14"/>
    <n v="39"/>
    <n v="0"/>
    <n v="11591"/>
  </r>
  <r>
    <x v="199"/>
    <s v="CA"/>
    <n v="257"/>
    <n v="148"/>
    <n v="5"/>
    <n v="101068"/>
  </r>
  <r>
    <x v="199"/>
    <s v="CO"/>
    <n v="7"/>
    <n v="55"/>
    <n v="0"/>
    <n v="14852"/>
  </r>
  <r>
    <x v="199"/>
    <s v="CT"/>
    <n v="61"/>
    <n v="106"/>
    <n v="4"/>
    <n v="20017"/>
  </r>
  <r>
    <x v="199"/>
    <s v="DC"/>
    <n v="1"/>
    <n v="3"/>
    <n v="0"/>
    <n v="2052"/>
  </r>
  <r>
    <x v="199"/>
    <s v="DE"/>
    <n v="21"/>
    <n v="19"/>
    <n v="0"/>
    <n v="4000"/>
  </r>
  <r>
    <x v="199"/>
    <s v="FL"/>
    <n v="189"/>
    <n v="204"/>
    <n v="1"/>
    <n v="73227"/>
  </r>
  <r>
    <x v="199"/>
    <s v="GA"/>
    <n v="183"/>
    <n v="76"/>
    <n v="2"/>
    <n v="30733"/>
  </r>
  <r>
    <x v="199"/>
    <s v="GU"/>
    <n v="0"/>
    <n v="0"/>
    <n v="0"/>
    <n v="20"/>
  </r>
  <r>
    <x v="199"/>
    <s v="HI"/>
    <n v="13"/>
    <n v="12"/>
    <n v="0"/>
    <n v="3351"/>
  </r>
  <r>
    <x v="199"/>
    <s v="IA"/>
    <n v="74"/>
    <n v="135"/>
    <n v="0"/>
    <n v="19961"/>
  </r>
  <r>
    <x v="199"/>
    <s v="ID"/>
    <n v="16"/>
    <n v="22"/>
    <n v="2"/>
    <n v="4033"/>
  </r>
  <r>
    <x v="199"/>
    <s v="IL"/>
    <n v="172"/>
    <n v="211"/>
    <n v="3"/>
    <n v="60687"/>
  </r>
  <r>
    <x v="199"/>
    <s v="IN"/>
    <n v="121"/>
    <n v="157"/>
    <n v="4"/>
    <n v="35938"/>
  </r>
  <r>
    <x v="199"/>
    <s v="KS"/>
    <n v="64"/>
    <n v="88"/>
    <n v="1"/>
    <n v="15032"/>
  </r>
  <r>
    <x v="199"/>
    <s v="KY"/>
    <n v="63"/>
    <n v="85"/>
    <n v="2"/>
    <n v="21127"/>
  </r>
  <r>
    <x v="199"/>
    <s v="LA"/>
    <n v="45"/>
    <n v="89"/>
    <n v="0"/>
    <n v="24789"/>
  </r>
  <r>
    <x v="199"/>
    <s v="MA"/>
    <n v="110"/>
    <n v="169"/>
    <n v="0"/>
    <n v="32895"/>
  </r>
  <r>
    <x v="199"/>
    <s v="MD"/>
    <n v="54"/>
    <n v="76"/>
    <n v="3"/>
    <n v="23228"/>
  </r>
  <r>
    <x v="199"/>
    <s v="ME"/>
    <n v="38"/>
    <n v="57"/>
    <n v="0"/>
    <n v="5177"/>
  </r>
  <r>
    <x v="199"/>
    <s v="MI"/>
    <n v="139"/>
    <n v="202"/>
    <n v="1"/>
    <n v="33996"/>
  </r>
  <r>
    <x v="199"/>
    <s v="MN"/>
    <n v="85"/>
    <n v="131"/>
    <n v="4"/>
    <n v="19783"/>
  </r>
  <r>
    <x v="199"/>
    <s v="MO"/>
    <n v="61"/>
    <n v="128"/>
    <n v="2"/>
    <n v="35098"/>
  </r>
  <r>
    <x v="199"/>
    <s v="MS"/>
    <n v="46"/>
    <n v="42"/>
    <n v="0"/>
    <n v="14798"/>
  </r>
  <r>
    <x v="199"/>
    <s v="MT"/>
    <n v="16"/>
    <n v="22"/>
    <n v="0"/>
    <n v="3198"/>
  </r>
  <r>
    <x v="199"/>
    <s v="NC"/>
    <n v="107"/>
    <n v="132"/>
    <n v="3"/>
    <n v="35443"/>
  </r>
  <r>
    <x v="199"/>
    <s v="ND"/>
    <n v="32"/>
    <n v="39"/>
    <n v="2"/>
    <n v="4624"/>
  </r>
  <r>
    <x v="199"/>
    <s v="NE"/>
    <n v="39"/>
    <n v="58"/>
    <n v="1"/>
    <n v="9987"/>
  </r>
  <r>
    <x v="199"/>
    <s v="NH"/>
    <n v="11"/>
    <n v="32"/>
    <n v="0"/>
    <n v="5802"/>
  </r>
  <r>
    <x v="199"/>
    <s v="NJ"/>
    <n v="79"/>
    <n v="94"/>
    <n v="0"/>
    <n v="40719"/>
  </r>
  <r>
    <x v="199"/>
    <s v="NM"/>
    <n v="16"/>
    <n v="19"/>
    <n v="2"/>
    <n v="5232"/>
  </r>
  <r>
    <x v="199"/>
    <s v="NV"/>
    <n v="5"/>
    <n v="13"/>
    <n v="1"/>
    <n v="5947"/>
  </r>
  <r>
    <x v="199"/>
    <s v="NY"/>
    <n v="261"/>
    <n v="401"/>
    <n v="1"/>
    <n v="97940"/>
  </r>
  <r>
    <x v="199"/>
    <s v="OH"/>
    <n v="188"/>
    <n v="305"/>
    <n v="1"/>
    <n v="68058"/>
  </r>
  <r>
    <x v="199"/>
    <s v="OK"/>
    <n v="100"/>
    <n v="76"/>
    <n v="3"/>
    <n v="16418"/>
  </r>
  <r>
    <x v="199"/>
    <s v="OR"/>
    <n v="51"/>
    <n v="28"/>
    <n v="1"/>
    <n v="6503"/>
  </r>
  <r>
    <x v="199"/>
    <s v="PA"/>
    <n v="237"/>
    <n v="388"/>
    <n v="2"/>
    <n v="67477"/>
  </r>
  <r>
    <x v="199"/>
    <s v="PR"/>
    <n v="0"/>
    <n v="0"/>
    <n v="0"/>
    <n v="126"/>
  </r>
  <r>
    <x v="199"/>
    <s v="RI"/>
    <n v="11"/>
    <n v="23"/>
    <n v="0"/>
    <n v="6893"/>
  </r>
  <r>
    <x v="199"/>
    <s v="SC"/>
    <n v="56"/>
    <n v="73"/>
    <n v="1"/>
    <n v="17069"/>
  </r>
  <r>
    <x v="199"/>
    <s v="SD"/>
    <n v="10"/>
    <n v="33"/>
    <n v="0"/>
    <n v="4692"/>
  </r>
  <r>
    <x v="199"/>
    <s v="TN"/>
    <n v="182"/>
    <n v="170"/>
    <n v="5"/>
    <n v="24746"/>
  </r>
  <r>
    <x v="199"/>
    <s v="TX"/>
    <n v="173"/>
    <n v="264"/>
    <n v="5"/>
    <n v="86527"/>
  </r>
  <r>
    <x v="199"/>
    <s v="UT"/>
    <n v="20"/>
    <n v="32"/>
    <n v="0"/>
    <n v="5559"/>
  </r>
  <r>
    <x v="199"/>
    <s v="VA"/>
    <n v="103"/>
    <n v="131"/>
    <n v="2"/>
    <n v="27677"/>
  </r>
  <r>
    <x v="199"/>
    <s v="VT"/>
    <n v="6"/>
    <n v="15"/>
    <n v="0"/>
    <n v="2344"/>
  </r>
  <r>
    <x v="199"/>
    <s v="WA"/>
    <n v="128"/>
    <n v="42"/>
    <n v="2"/>
    <n v="13653"/>
  </r>
  <r>
    <x v="199"/>
    <s v="WI"/>
    <n v="43"/>
    <n v="91"/>
    <n v="2"/>
    <n v="17541"/>
  </r>
  <r>
    <x v="199"/>
    <s v="WV"/>
    <n v="25"/>
    <n v="66"/>
    <n v="3"/>
    <n v="9357"/>
  </r>
  <r>
    <x v="199"/>
    <s v="WY"/>
    <n v="7"/>
    <n v="7"/>
    <n v="0"/>
    <n v="1917"/>
  </r>
  <r>
    <x v="200"/>
    <s v="AK"/>
    <n v="0"/>
    <n v="2"/>
    <n v="0"/>
    <n v="740"/>
  </r>
  <r>
    <x v="200"/>
    <s v="AL"/>
    <n v="58"/>
    <n v="85"/>
    <n v="0"/>
    <n v="21444"/>
  </r>
  <r>
    <x v="200"/>
    <s v="AR"/>
    <n v="52"/>
    <n v="72"/>
    <n v="0"/>
    <n v="16248"/>
  </r>
  <r>
    <x v="200"/>
    <s v="AZ"/>
    <n v="22"/>
    <n v="37"/>
    <n v="0"/>
    <n v="11534"/>
  </r>
  <r>
    <x v="200"/>
    <s v="CA"/>
    <n v="172"/>
    <n v="158"/>
    <n v="3"/>
    <n v="97888"/>
  </r>
  <r>
    <x v="200"/>
    <s v="CO"/>
    <n v="3"/>
    <n v="49"/>
    <n v="0"/>
    <n v="14779"/>
  </r>
  <r>
    <x v="200"/>
    <s v="CT"/>
    <n v="55"/>
    <n v="103"/>
    <n v="1"/>
    <n v="19199"/>
  </r>
  <r>
    <x v="200"/>
    <s v="DC"/>
    <n v="2"/>
    <n v="6"/>
    <n v="0"/>
    <n v="2055"/>
  </r>
  <r>
    <x v="200"/>
    <s v="DE"/>
    <n v="28"/>
    <n v="14"/>
    <n v="0"/>
    <n v="4026"/>
  </r>
  <r>
    <x v="200"/>
    <s v="FL"/>
    <n v="185"/>
    <n v="200"/>
    <n v="4"/>
    <n v="73119"/>
  </r>
  <r>
    <x v="200"/>
    <s v="GA"/>
    <n v="134"/>
    <n v="68"/>
    <n v="2"/>
    <n v="30693"/>
  </r>
  <r>
    <x v="200"/>
    <s v="GU"/>
    <n v="0"/>
    <n v="0"/>
    <n v="0"/>
    <n v="20"/>
  </r>
  <r>
    <x v="200"/>
    <s v="HI"/>
    <n v="7"/>
    <n v="14"/>
    <n v="0"/>
    <n v="3326"/>
  </r>
  <r>
    <x v="200"/>
    <s v="IA"/>
    <n v="22"/>
    <n v="136"/>
    <n v="1"/>
    <n v="20060"/>
  </r>
  <r>
    <x v="200"/>
    <s v="ID"/>
    <n v="12"/>
    <n v="23"/>
    <n v="0"/>
    <n v="4025"/>
  </r>
  <r>
    <x v="200"/>
    <s v="IL"/>
    <n v="139"/>
    <n v="255"/>
    <n v="2"/>
    <n v="60609"/>
  </r>
  <r>
    <x v="200"/>
    <s v="IN"/>
    <n v="80"/>
    <n v="161"/>
    <n v="3"/>
    <n v="35929"/>
  </r>
  <r>
    <x v="200"/>
    <s v="KS"/>
    <n v="34"/>
    <n v="74"/>
    <n v="0"/>
    <n v="14975"/>
  </r>
  <r>
    <x v="200"/>
    <s v="KY"/>
    <n v="51"/>
    <n v="108"/>
    <n v="1"/>
    <n v="21176"/>
  </r>
  <r>
    <x v="200"/>
    <s v="LA"/>
    <n v="48"/>
    <n v="81"/>
    <n v="1"/>
    <n v="25145"/>
  </r>
  <r>
    <x v="200"/>
    <s v="MA"/>
    <n v="90"/>
    <n v="150"/>
    <n v="2"/>
    <n v="32715"/>
  </r>
  <r>
    <x v="200"/>
    <s v="MD"/>
    <n v="58"/>
    <n v="84"/>
    <n v="1"/>
    <n v="22957"/>
  </r>
  <r>
    <x v="200"/>
    <s v="ME"/>
    <n v="13"/>
    <n v="46"/>
    <n v="0"/>
    <n v="5199"/>
  </r>
  <r>
    <x v="200"/>
    <s v="MI"/>
    <n v="99"/>
    <n v="200"/>
    <n v="2"/>
    <n v="34011"/>
  </r>
  <r>
    <x v="200"/>
    <s v="MN"/>
    <n v="73"/>
    <n v="159"/>
    <n v="2"/>
    <n v="19891"/>
  </r>
  <r>
    <x v="200"/>
    <s v="MO"/>
    <n v="57"/>
    <n v="159"/>
    <n v="2"/>
    <n v="35485"/>
  </r>
  <r>
    <x v="200"/>
    <s v="MS"/>
    <n v="77"/>
    <n v="35"/>
    <n v="0"/>
    <n v="14836"/>
  </r>
  <r>
    <x v="200"/>
    <s v="MT"/>
    <n v="14"/>
    <n v="11"/>
    <n v="0"/>
    <n v="3227"/>
  </r>
  <r>
    <x v="200"/>
    <s v="NC"/>
    <n v="113"/>
    <n v="138"/>
    <n v="1"/>
    <n v="35483"/>
  </r>
  <r>
    <x v="200"/>
    <s v="ND"/>
    <n v="15"/>
    <n v="28"/>
    <n v="1"/>
    <n v="4641"/>
  </r>
  <r>
    <x v="200"/>
    <s v="NE"/>
    <n v="34"/>
    <n v="63"/>
    <n v="0"/>
    <n v="9989"/>
  </r>
  <r>
    <x v="200"/>
    <s v="NH"/>
    <n v="3"/>
    <n v="43"/>
    <n v="2"/>
    <n v="5807"/>
  </r>
  <r>
    <x v="200"/>
    <s v="NJ"/>
    <n v="57"/>
    <n v="120"/>
    <n v="0"/>
    <n v="41211"/>
  </r>
  <r>
    <x v="200"/>
    <s v="NM"/>
    <n v="7"/>
    <n v="20"/>
    <n v="1"/>
    <n v="5169"/>
  </r>
  <r>
    <x v="200"/>
    <s v="NV"/>
    <n v="27"/>
    <n v="7"/>
    <n v="0"/>
    <n v="5832"/>
  </r>
  <r>
    <x v="200"/>
    <s v="NY"/>
    <n v="224"/>
    <n v="382"/>
    <n v="2"/>
    <n v="97502"/>
  </r>
  <r>
    <x v="200"/>
    <s v="OH"/>
    <n v="173"/>
    <n v="323"/>
    <n v="2"/>
    <n v="66788"/>
  </r>
  <r>
    <x v="200"/>
    <s v="OK"/>
    <n v="76"/>
    <n v="54"/>
    <n v="2"/>
    <n v="16511"/>
  </r>
  <r>
    <x v="200"/>
    <s v="OR"/>
    <n v="39"/>
    <n v="25"/>
    <n v="1"/>
    <n v="6547"/>
  </r>
  <r>
    <x v="200"/>
    <s v="PA"/>
    <n v="189"/>
    <n v="361"/>
    <n v="5"/>
    <n v="67086"/>
  </r>
  <r>
    <x v="200"/>
    <s v="PR"/>
    <n v="0"/>
    <n v="0"/>
    <n v="0"/>
    <n v="134"/>
  </r>
  <r>
    <x v="200"/>
    <s v="RI"/>
    <n v="32"/>
    <n v="24"/>
    <n v="0"/>
    <n v="6939"/>
  </r>
  <r>
    <x v="200"/>
    <s v="SC"/>
    <n v="62"/>
    <n v="60"/>
    <n v="0"/>
    <n v="16968"/>
  </r>
  <r>
    <x v="200"/>
    <s v="SD"/>
    <n v="18"/>
    <n v="36"/>
    <n v="0"/>
    <n v="4779"/>
  </r>
  <r>
    <x v="200"/>
    <s v="TN"/>
    <n v="168"/>
    <n v="147"/>
    <n v="3"/>
    <n v="24674"/>
  </r>
  <r>
    <x v="200"/>
    <s v="TX"/>
    <n v="148"/>
    <n v="244"/>
    <n v="5"/>
    <n v="85166"/>
  </r>
  <r>
    <x v="200"/>
    <s v="UT"/>
    <n v="9"/>
    <n v="20"/>
    <n v="0"/>
    <n v="5555"/>
  </r>
  <r>
    <x v="200"/>
    <s v="VA"/>
    <n v="88"/>
    <n v="127"/>
    <n v="7"/>
    <n v="27820"/>
  </r>
  <r>
    <x v="200"/>
    <s v="VT"/>
    <n v="8"/>
    <n v="17"/>
    <n v="0"/>
    <n v="2339"/>
  </r>
  <r>
    <x v="200"/>
    <s v="WA"/>
    <n v="126"/>
    <n v="54"/>
    <n v="1"/>
    <n v="13637"/>
  </r>
  <r>
    <x v="200"/>
    <s v="WI"/>
    <n v="62"/>
    <n v="89"/>
    <n v="3"/>
    <n v="17489"/>
  </r>
  <r>
    <x v="200"/>
    <s v="WV"/>
    <n v="25"/>
    <n v="48"/>
    <n v="1"/>
    <n v="9496"/>
  </r>
  <r>
    <x v="200"/>
    <s v="WY"/>
    <n v="0"/>
    <n v="10"/>
    <n v="0"/>
    <n v="2184"/>
  </r>
  <r>
    <x v="201"/>
    <s v="AK"/>
    <n v="2"/>
    <n v="2"/>
    <n v="0"/>
    <n v="739"/>
  </r>
  <r>
    <x v="201"/>
    <s v="AL"/>
    <n v="44"/>
    <n v="73"/>
    <n v="0"/>
    <n v="21546"/>
  </r>
  <r>
    <x v="201"/>
    <s v="AR"/>
    <n v="27"/>
    <n v="71"/>
    <n v="1"/>
    <n v="16199"/>
  </r>
  <r>
    <x v="201"/>
    <s v="AZ"/>
    <n v="15"/>
    <n v="29"/>
    <n v="0"/>
    <n v="11499"/>
  </r>
  <r>
    <x v="201"/>
    <s v="CA"/>
    <n v="191"/>
    <n v="135"/>
    <n v="2"/>
    <n v="97765"/>
  </r>
  <r>
    <x v="201"/>
    <s v="CO"/>
    <n v="25"/>
    <n v="41"/>
    <n v="0"/>
    <n v="14779"/>
  </r>
  <r>
    <x v="201"/>
    <s v="CT"/>
    <n v="43"/>
    <n v="94"/>
    <n v="4"/>
    <n v="19318"/>
  </r>
  <r>
    <x v="201"/>
    <s v="DC"/>
    <n v="1"/>
    <n v="6"/>
    <n v="0"/>
    <n v="2066"/>
  </r>
  <r>
    <x v="201"/>
    <s v="DE"/>
    <n v="22"/>
    <n v="23"/>
    <n v="1"/>
    <n v="4018"/>
  </r>
  <r>
    <x v="201"/>
    <s v="FL"/>
    <n v="188"/>
    <n v="200"/>
    <n v="0"/>
    <n v="72698"/>
  </r>
  <r>
    <x v="201"/>
    <s v="GA"/>
    <n v="166"/>
    <n v="78"/>
    <n v="1"/>
    <n v="30588"/>
  </r>
  <r>
    <x v="201"/>
    <s v="GU"/>
    <n v="0"/>
    <n v="0"/>
    <n v="0"/>
    <n v="18"/>
  </r>
  <r>
    <x v="201"/>
    <s v="HI"/>
    <n v="1"/>
    <n v="15"/>
    <n v="0"/>
    <n v="3377"/>
  </r>
  <r>
    <x v="201"/>
    <s v="IA"/>
    <n v="42"/>
    <n v="122"/>
    <n v="1"/>
    <n v="19992"/>
  </r>
  <r>
    <x v="201"/>
    <s v="ID"/>
    <n v="24"/>
    <n v="12"/>
    <n v="1"/>
    <n v="3989"/>
  </r>
  <r>
    <x v="201"/>
    <s v="IL"/>
    <n v="151"/>
    <n v="231"/>
    <n v="4"/>
    <n v="60380"/>
  </r>
  <r>
    <x v="201"/>
    <s v="IN"/>
    <n v="135"/>
    <n v="181"/>
    <n v="3"/>
    <n v="36054"/>
  </r>
  <r>
    <x v="201"/>
    <s v="KS"/>
    <n v="29"/>
    <n v="86"/>
    <n v="0"/>
    <n v="14919"/>
  </r>
  <r>
    <x v="201"/>
    <s v="KY"/>
    <n v="40"/>
    <n v="111"/>
    <n v="1"/>
    <n v="21254"/>
  </r>
  <r>
    <x v="201"/>
    <s v="LA"/>
    <n v="57"/>
    <n v="84"/>
    <n v="0"/>
    <n v="24440"/>
  </r>
  <r>
    <x v="201"/>
    <s v="MA"/>
    <n v="75"/>
    <n v="141"/>
    <n v="0"/>
    <n v="33323"/>
  </r>
  <r>
    <x v="201"/>
    <s v="MD"/>
    <n v="71"/>
    <n v="78"/>
    <n v="3"/>
    <n v="23044"/>
  </r>
  <r>
    <x v="201"/>
    <s v="ME"/>
    <n v="16"/>
    <n v="42"/>
    <n v="0"/>
    <n v="5166"/>
  </r>
  <r>
    <x v="201"/>
    <s v="MI"/>
    <n v="72"/>
    <n v="183"/>
    <n v="1"/>
    <n v="34056"/>
  </r>
  <r>
    <x v="201"/>
    <s v="MN"/>
    <n v="49"/>
    <n v="135"/>
    <n v="7"/>
    <n v="19712"/>
  </r>
  <r>
    <x v="201"/>
    <s v="MO"/>
    <n v="37"/>
    <n v="180"/>
    <n v="1"/>
    <n v="34767"/>
  </r>
  <r>
    <x v="201"/>
    <s v="MS"/>
    <n v="61"/>
    <n v="33"/>
    <n v="0"/>
    <n v="14843"/>
  </r>
  <r>
    <x v="201"/>
    <s v="MT"/>
    <n v="38"/>
    <n v="27"/>
    <n v="0"/>
    <n v="3191"/>
  </r>
  <r>
    <x v="201"/>
    <s v="NC"/>
    <n v="118"/>
    <n v="128"/>
    <n v="4"/>
    <n v="35534"/>
  </r>
  <r>
    <x v="201"/>
    <s v="ND"/>
    <n v="22"/>
    <n v="43"/>
    <n v="1"/>
    <n v="4628"/>
  </r>
  <r>
    <x v="201"/>
    <s v="NE"/>
    <n v="35"/>
    <n v="59"/>
    <n v="1"/>
    <n v="9994"/>
  </r>
  <r>
    <x v="201"/>
    <s v="NH"/>
    <n v="10"/>
    <n v="38"/>
    <n v="0"/>
    <n v="5798"/>
  </r>
  <r>
    <x v="201"/>
    <s v="NJ"/>
    <n v="110"/>
    <n v="92"/>
    <n v="1"/>
    <n v="40345"/>
  </r>
  <r>
    <x v="201"/>
    <s v="NM"/>
    <n v="5"/>
    <n v="16"/>
    <n v="1"/>
    <n v="5282"/>
  </r>
  <r>
    <x v="201"/>
    <s v="NV"/>
    <n v="38"/>
    <n v="14"/>
    <n v="0"/>
    <n v="5795"/>
  </r>
  <r>
    <x v="201"/>
    <s v="NY"/>
    <n v="150"/>
    <n v="365"/>
    <n v="2"/>
    <n v="97897"/>
  </r>
  <r>
    <x v="201"/>
    <s v="OH"/>
    <n v="200"/>
    <n v="322"/>
    <n v="3"/>
    <n v="66929"/>
  </r>
  <r>
    <x v="201"/>
    <s v="OK"/>
    <n v="54"/>
    <n v="64"/>
    <n v="1"/>
    <n v="16472"/>
  </r>
  <r>
    <x v="201"/>
    <s v="OR"/>
    <n v="19"/>
    <n v="23"/>
    <n v="0"/>
    <n v="6577"/>
  </r>
  <r>
    <x v="201"/>
    <s v="PA"/>
    <n v="141"/>
    <n v="349"/>
    <n v="2"/>
    <n v="68067"/>
  </r>
  <r>
    <x v="201"/>
    <s v="PR"/>
    <n v="0"/>
    <n v="0"/>
    <n v="0"/>
    <n v="125"/>
  </r>
  <r>
    <x v="201"/>
    <s v="RI"/>
    <n v="5"/>
    <n v="28"/>
    <n v="0"/>
    <n v="6897"/>
  </r>
  <r>
    <x v="201"/>
    <s v="SC"/>
    <n v="58"/>
    <n v="69"/>
    <n v="0"/>
    <n v="16841"/>
  </r>
  <r>
    <x v="201"/>
    <s v="SD"/>
    <n v="32"/>
    <n v="41"/>
    <n v="1"/>
    <n v="4749"/>
  </r>
  <r>
    <x v="201"/>
    <s v="TN"/>
    <n v="88"/>
    <n v="155"/>
    <n v="3"/>
    <n v="24662"/>
  </r>
  <r>
    <x v="201"/>
    <s v="TX"/>
    <n v="192"/>
    <n v="244"/>
    <n v="1"/>
    <n v="86449"/>
  </r>
  <r>
    <x v="201"/>
    <s v="UT"/>
    <n v="9"/>
    <n v="26"/>
    <n v="0"/>
    <n v="5398"/>
  </r>
  <r>
    <x v="201"/>
    <s v="VA"/>
    <n v="47"/>
    <n v="122"/>
    <n v="2"/>
    <n v="27663"/>
  </r>
  <r>
    <x v="201"/>
    <s v="VT"/>
    <n v="7"/>
    <n v="14"/>
    <n v="1"/>
    <n v="2334"/>
  </r>
  <r>
    <x v="201"/>
    <s v="WA"/>
    <n v="133"/>
    <n v="52"/>
    <n v="0"/>
    <n v="13607"/>
  </r>
  <r>
    <x v="201"/>
    <s v="WI"/>
    <n v="47"/>
    <n v="107"/>
    <n v="2"/>
    <n v="17524"/>
  </r>
  <r>
    <x v="201"/>
    <s v="WV"/>
    <n v="15"/>
    <n v="55"/>
    <n v="0"/>
    <n v="9419"/>
  </r>
  <r>
    <x v="201"/>
    <s v="WY"/>
    <n v="0"/>
    <n v="9"/>
    <n v="0"/>
    <n v="1953"/>
  </r>
  <r>
    <x v="202"/>
    <s v="AK"/>
    <n v="0"/>
    <n v="4"/>
    <n v="0"/>
    <n v="745"/>
  </r>
  <r>
    <x v="202"/>
    <s v="AL"/>
    <n v="57"/>
    <n v="81"/>
    <n v="0"/>
    <n v="21544"/>
  </r>
  <r>
    <x v="202"/>
    <s v="AR"/>
    <n v="49"/>
    <n v="66"/>
    <n v="3"/>
    <n v="16056"/>
  </r>
  <r>
    <x v="202"/>
    <s v="AZ"/>
    <n v="2"/>
    <n v="36"/>
    <n v="0"/>
    <n v="11489"/>
  </r>
  <r>
    <x v="202"/>
    <s v="CA"/>
    <n v="159"/>
    <n v="114"/>
    <n v="0"/>
    <n v="97956"/>
  </r>
  <r>
    <x v="202"/>
    <s v="CO"/>
    <n v="49"/>
    <n v="61"/>
    <n v="2"/>
    <n v="14829"/>
  </r>
  <r>
    <x v="202"/>
    <s v="CT"/>
    <n v="37"/>
    <n v="104"/>
    <n v="0"/>
    <n v="19570"/>
  </r>
  <r>
    <x v="202"/>
    <s v="DC"/>
    <n v="0"/>
    <n v="4"/>
    <n v="0"/>
    <n v="2073"/>
  </r>
  <r>
    <x v="202"/>
    <s v="DE"/>
    <n v="51"/>
    <n v="23"/>
    <n v="0"/>
    <n v="3996"/>
  </r>
  <r>
    <x v="202"/>
    <s v="FL"/>
    <n v="139"/>
    <n v="186"/>
    <n v="0"/>
    <n v="72686"/>
  </r>
  <r>
    <x v="202"/>
    <s v="GA"/>
    <n v="113"/>
    <n v="64"/>
    <n v="2"/>
    <n v="30476"/>
  </r>
  <r>
    <x v="202"/>
    <s v="GU"/>
    <n v="0"/>
    <n v="0"/>
    <n v="0"/>
    <n v="18"/>
  </r>
  <r>
    <x v="202"/>
    <s v="HI"/>
    <n v="4"/>
    <n v="19"/>
    <n v="0"/>
    <n v="3333"/>
  </r>
  <r>
    <x v="202"/>
    <s v="IA"/>
    <n v="38"/>
    <n v="118"/>
    <n v="1"/>
    <n v="19958"/>
  </r>
  <r>
    <x v="202"/>
    <s v="ID"/>
    <n v="7"/>
    <n v="18"/>
    <n v="1"/>
    <n v="4002"/>
  </r>
  <r>
    <x v="202"/>
    <s v="IL"/>
    <n v="140"/>
    <n v="231"/>
    <n v="2"/>
    <n v="60489"/>
  </r>
  <r>
    <x v="202"/>
    <s v="IN"/>
    <n v="101"/>
    <n v="181"/>
    <n v="1"/>
    <n v="35985"/>
  </r>
  <r>
    <x v="202"/>
    <s v="KS"/>
    <n v="15"/>
    <n v="73"/>
    <n v="0"/>
    <n v="14882"/>
  </r>
  <r>
    <x v="202"/>
    <s v="KY"/>
    <n v="35"/>
    <n v="123"/>
    <n v="0"/>
    <n v="21172"/>
  </r>
  <r>
    <x v="202"/>
    <s v="LA"/>
    <n v="46"/>
    <n v="113"/>
    <n v="0"/>
    <n v="23981"/>
  </r>
  <r>
    <x v="202"/>
    <s v="MA"/>
    <n v="54"/>
    <n v="199"/>
    <n v="1"/>
    <n v="32674"/>
  </r>
  <r>
    <x v="202"/>
    <s v="MD"/>
    <n v="101"/>
    <n v="86"/>
    <n v="0"/>
    <n v="22833"/>
  </r>
  <r>
    <x v="202"/>
    <s v="ME"/>
    <n v="9"/>
    <n v="45"/>
    <n v="0"/>
    <n v="5176"/>
  </r>
  <r>
    <x v="202"/>
    <s v="MI"/>
    <n v="76"/>
    <n v="181"/>
    <n v="3"/>
    <n v="33885"/>
  </r>
  <r>
    <x v="202"/>
    <s v="MN"/>
    <n v="67"/>
    <n v="129"/>
    <n v="0"/>
    <n v="19799"/>
  </r>
  <r>
    <x v="202"/>
    <s v="MO"/>
    <n v="92"/>
    <n v="167"/>
    <n v="3"/>
    <n v="35006"/>
  </r>
  <r>
    <x v="202"/>
    <s v="MS"/>
    <n v="42"/>
    <n v="40"/>
    <n v="1"/>
    <n v="14912"/>
  </r>
  <r>
    <x v="202"/>
    <s v="MT"/>
    <n v="3"/>
    <n v="30"/>
    <n v="0"/>
    <n v="3207"/>
  </r>
  <r>
    <x v="202"/>
    <s v="NC"/>
    <n v="129"/>
    <n v="156"/>
    <n v="1"/>
    <n v="35333"/>
  </r>
  <r>
    <x v="202"/>
    <s v="ND"/>
    <n v="12"/>
    <n v="38"/>
    <n v="0"/>
    <n v="4611"/>
  </r>
  <r>
    <x v="202"/>
    <s v="NE"/>
    <n v="34"/>
    <n v="82"/>
    <n v="0"/>
    <n v="9972"/>
  </r>
  <r>
    <x v="202"/>
    <s v="NH"/>
    <n v="33"/>
    <n v="28"/>
    <n v="0"/>
    <n v="5809"/>
  </r>
  <r>
    <x v="202"/>
    <s v="NJ"/>
    <n v="81"/>
    <n v="103"/>
    <n v="0"/>
    <n v="39870"/>
  </r>
  <r>
    <x v="202"/>
    <s v="NM"/>
    <n v="15"/>
    <n v="17"/>
    <n v="0"/>
    <n v="5350"/>
  </r>
  <r>
    <x v="202"/>
    <s v="NV"/>
    <n v="35"/>
    <n v="16"/>
    <n v="1"/>
    <n v="5883"/>
  </r>
  <r>
    <x v="202"/>
    <s v="NY"/>
    <n v="186"/>
    <n v="410"/>
    <n v="3"/>
    <n v="97693"/>
  </r>
  <r>
    <x v="202"/>
    <s v="OH"/>
    <n v="209"/>
    <n v="354"/>
    <n v="0"/>
    <n v="66366"/>
  </r>
  <r>
    <x v="202"/>
    <s v="OK"/>
    <n v="40"/>
    <n v="69"/>
    <n v="0"/>
    <n v="16446"/>
  </r>
  <r>
    <x v="202"/>
    <s v="OR"/>
    <n v="32"/>
    <n v="31"/>
    <n v="0"/>
    <n v="6533"/>
  </r>
  <r>
    <x v="202"/>
    <s v="PA"/>
    <n v="207"/>
    <n v="372"/>
    <n v="2"/>
    <n v="68662"/>
  </r>
  <r>
    <x v="202"/>
    <s v="PR"/>
    <n v="0"/>
    <n v="0"/>
    <n v="0"/>
    <n v="97"/>
  </r>
  <r>
    <x v="202"/>
    <s v="RI"/>
    <n v="15"/>
    <n v="40"/>
    <n v="0"/>
    <n v="6847"/>
  </r>
  <r>
    <x v="202"/>
    <s v="SC"/>
    <n v="55"/>
    <n v="46"/>
    <n v="0"/>
    <n v="17092"/>
  </r>
  <r>
    <x v="202"/>
    <s v="SD"/>
    <n v="28"/>
    <n v="22"/>
    <n v="0"/>
    <n v="4781"/>
  </r>
  <r>
    <x v="202"/>
    <s v="TN"/>
    <n v="78"/>
    <n v="168"/>
    <n v="4"/>
    <n v="24571"/>
  </r>
  <r>
    <x v="202"/>
    <s v="TX"/>
    <n v="93"/>
    <n v="222"/>
    <n v="0"/>
    <n v="85582"/>
  </r>
  <r>
    <x v="202"/>
    <s v="UT"/>
    <n v="12"/>
    <n v="22"/>
    <n v="0"/>
    <n v="5376"/>
  </r>
  <r>
    <x v="202"/>
    <s v="VA"/>
    <n v="33"/>
    <n v="130"/>
    <n v="1"/>
    <n v="28736"/>
  </r>
  <r>
    <x v="202"/>
    <s v="VT"/>
    <n v="4"/>
    <n v="15"/>
    <n v="0"/>
    <n v="2253"/>
  </r>
  <r>
    <x v="202"/>
    <s v="WA"/>
    <n v="80"/>
    <n v="59"/>
    <n v="0"/>
    <n v="13464"/>
  </r>
  <r>
    <x v="202"/>
    <s v="WI"/>
    <n v="43"/>
    <n v="110"/>
    <n v="3"/>
    <n v="17463"/>
  </r>
  <r>
    <x v="202"/>
    <s v="WV"/>
    <n v="39"/>
    <n v="54"/>
    <n v="0"/>
    <n v="9471"/>
  </r>
  <r>
    <x v="202"/>
    <s v="WY"/>
    <n v="1"/>
    <n v="10"/>
    <n v="0"/>
    <n v="1943"/>
  </r>
  <r>
    <x v="203"/>
    <s v="AK"/>
    <n v="0"/>
    <n v="3"/>
    <n v="0"/>
    <n v="742"/>
  </r>
  <r>
    <x v="203"/>
    <s v="AL"/>
    <n v="64"/>
    <n v="84"/>
    <n v="0"/>
    <n v="21537"/>
  </r>
  <r>
    <x v="203"/>
    <s v="AR"/>
    <n v="27"/>
    <n v="53"/>
    <n v="0"/>
    <n v="16266"/>
  </r>
  <r>
    <x v="203"/>
    <s v="AZ"/>
    <n v="34"/>
    <n v="33"/>
    <n v="0"/>
    <n v="11547"/>
  </r>
  <r>
    <x v="203"/>
    <s v="CA"/>
    <n v="171"/>
    <n v="124"/>
    <n v="3"/>
    <n v="97609"/>
  </r>
  <r>
    <x v="203"/>
    <s v="CO"/>
    <n v="54"/>
    <n v="56"/>
    <n v="0"/>
    <n v="14662"/>
  </r>
  <r>
    <x v="203"/>
    <s v="CT"/>
    <n v="12"/>
    <n v="96"/>
    <n v="0"/>
    <n v="19456"/>
  </r>
  <r>
    <x v="203"/>
    <s v="DC"/>
    <n v="1"/>
    <n v="5"/>
    <n v="0"/>
    <n v="2078"/>
  </r>
  <r>
    <x v="203"/>
    <s v="DE"/>
    <n v="28"/>
    <n v="21"/>
    <n v="0"/>
    <n v="3989"/>
  </r>
  <r>
    <x v="203"/>
    <s v="FL"/>
    <n v="135"/>
    <n v="183"/>
    <n v="0"/>
    <n v="72557"/>
  </r>
  <r>
    <x v="203"/>
    <s v="GA"/>
    <n v="67"/>
    <n v="64"/>
    <n v="2"/>
    <n v="30449"/>
  </r>
  <r>
    <x v="203"/>
    <s v="GU"/>
    <n v="0"/>
    <n v="0"/>
    <n v="0"/>
    <n v="17"/>
  </r>
  <r>
    <x v="203"/>
    <s v="HI"/>
    <n v="6"/>
    <n v="18"/>
    <n v="0"/>
    <n v="3347"/>
  </r>
  <r>
    <x v="203"/>
    <s v="IA"/>
    <n v="37"/>
    <n v="124"/>
    <n v="1"/>
    <n v="19861"/>
  </r>
  <r>
    <x v="203"/>
    <s v="ID"/>
    <n v="0"/>
    <n v="13"/>
    <n v="0"/>
    <n v="3999"/>
  </r>
  <r>
    <x v="203"/>
    <s v="IL"/>
    <n v="147"/>
    <n v="207"/>
    <n v="2"/>
    <n v="62141"/>
  </r>
  <r>
    <x v="203"/>
    <s v="IN"/>
    <n v="63"/>
    <n v="174"/>
    <n v="3"/>
    <n v="37012"/>
  </r>
  <r>
    <x v="203"/>
    <s v="KS"/>
    <n v="28"/>
    <n v="62"/>
    <n v="0"/>
    <n v="14948"/>
  </r>
  <r>
    <x v="203"/>
    <s v="KY"/>
    <n v="32"/>
    <n v="123"/>
    <n v="0"/>
    <n v="21228"/>
  </r>
  <r>
    <x v="203"/>
    <s v="LA"/>
    <n v="30"/>
    <n v="79"/>
    <n v="0"/>
    <n v="24413"/>
  </r>
  <r>
    <x v="203"/>
    <s v="MA"/>
    <n v="140"/>
    <n v="132"/>
    <n v="0"/>
    <n v="32546"/>
  </r>
  <r>
    <x v="203"/>
    <s v="MD"/>
    <n v="142"/>
    <n v="70"/>
    <n v="0"/>
    <n v="22949"/>
  </r>
  <r>
    <x v="203"/>
    <s v="ME"/>
    <n v="23"/>
    <n v="32"/>
    <n v="0"/>
    <n v="5163"/>
  </r>
  <r>
    <x v="203"/>
    <s v="MI"/>
    <n v="36"/>
    <n v="185"/>
    <n v="3"/>
    <n v="33701"/>
  </r>
  <r>
    <x v="203"/>
    <s v="MN"/>
    <n v="76"/>
    <n v="147"/>
    <n v="4"/>
    <n v="19506"/>
  </r>
  <r>
    <x v="203"/>
    <s v="MO"/>
    <n v="104"/>
    <n v="140"/>
    <n v="1"/>
    <n v="34928"/>
  </r>
  <r>
    <x v="203"/>
    <s v="MS"/>
    <n v="31"/>
    <n v="44"/>
    <n v="1"/>
    <n v="14922"/>
  </r>
  <r>
    <x v="203"/>
    <s v="MT"/>
    <n v="3"/>
    <n v="20"/>
    <n v="0"/>
    <n v="3209"/>
  </r>
  <r>
    <x v="203"/>
    <s v="NC"/>
    <n v="111"/>
    <n v="173"/>
    <n v="1"/>
    <n v="35459"/>
  </r>
  <r>
    <x v="203"/>
    <s v="ND"/>
    <n v="9"/>
    <n v="46"/>
    <n v="0"/>
    <n v="4600"/>
  </r>
  <r>
    <x v="203"/>
    <s v="NE"/>
    <n v="9"/>
    <n v="49"/>
    <n v="0"/>
    <n v="9925"/>
  </r>
  <r>
    <x v="203"/>
    <s v="NH"/>
    <n v="27"/>
    <n v="45"/>
    <n v="0"/>
    <n v="5817"/>
  </r>
  <r>
    <x v="203"/>
    <s v="NJ"/>
    <n v="53"/>
    <n v="94"/>
    <n v="3"/>
    <n v="40325"/>
  </r>
  <r>
    <x v="203"/>
    <s v="NM"/>
    <n v="7"/>
    <n v="9"/>
    <n v="0"/>
    <n v="5303"/>
  </r>
  <r>
    <x v="203"/>
    <s v="NV"/>
    <n v="35"/>
    <n v="10"/>
    <n v="0"/>
    <n v="5889"/>
  </r>
  <r>
    <x v="203"/>
    <s v="NY"/>
    <n v="186"/>
    <n v="410"/>
    <n v="1"/>
    <n v="98686"/>
  </r>
  <r>
    <x v="203"/>
    <s v="OH"/>
    <n v="159"/>
    <n v="343"/>
    <n v="4"/>
    <n v="66516"/>
  </r>
  <r>
    <x v="203"/>
    <s v="OK"/>
    <n v="44"/>
    <n v="72"/>
    <n v="1"/>
    <n v="16450"/>
  </r>
  <r>
    <x v="203"/>
    <s v="OR"/>
    <n v="23"/>
    <n v="34"/>
    <n v="1"/>
    <n v="6398"/>
  </r>
  <r>
    <x v="203"/>
    <s v="PA"/>
    <n v="169"/>
    <n v="343"/>
    <n v="0"/>
    <n v="66882"/>
  </r>
  <r>
    <x v="203"/>
    <s v="PR"/>
    <n v="0"/>
    <n v="0"/>
    <n v="0"/>
    <n v="110"/>
  </r>
  <r>
    <x v="203"/>
    <s v="RI"/>
    <n v="8"/>
    <n v="32"/>
    <n v="0"/>
    <n v="6875"/>
  </r>
  <r>
    <x v="203"/>
    <s v="SC"/>
    <n v="60"/>
    <n v="62"/>
    <n v="0"/>
    <n v="17125"/>
  </r>
  <r>
    <x v="203"/>
    <s v="SD"/>
    <n v="2"/>
    <n v="28"/>
    <n v="0"/>
    <n v="4739"/>
  </r>
  <r>
    <x v="203"/>
    <s v="TN"/>
    <n v="82"/>
    <n v="161"/>
    <n v="6"/>
    <n v="24566"/>
  </r>
  <r>
    <x v="203"/>
    <s v="TX"/>
    <n v="55"/>
    <n v="244"/>
    <n v="0"/>
    <n v="86973"/>
  </r>
  <r>
    <x v="203"/>
    <s v="UT"/>
    <n v="9"/>
    <n v="20"/>
    <n v="1"/>
    <n v="5537"/>
  </r>
  <r>
    <x v="203"/>
    <s v="VA"/>
    <n v="29"/>
    <n v="138"/>
    <n v="0"/>
    <n v="27640"/>
  </r>
  <r>
    <x v="203"/>
    <s v="VT"/>
    <n v="2"/>
    <n v="22"/>
    <n v="0"/>
    <n v="2240"/>
  </r>
  <r>
    <x v="203"/>
    <s v="WA"/>
    <n v="49"/>
    <n v="37"/>
    <n v="0"/>
    <n v="13666"/>
  </r>
  <r>
    <x v="203"/>
    <s v="WI"/>
    <n v="21"/>
    <n v="121"/>
    <n v="1"/>
    <n v="17623"/>
  </r>
  <r>
    <x v="203"/>
    <s v="WV"/>
    <n v="22"/>
    <n v="51"/>
    <n v="0"/>
    <n v="9469"/>
  </r>
  <r>
    <x v="203"/>
    <s v="WY"/>
    <n v="2"/>
    <n v="9"/>
    <n v="0"/>
    <n v="1929"/>
  </r>
  <r>
    <x v="204"/>
    <s v="AK"/>
    <n v="3"/>
    <n v="2"/>
    <n v="0"/>
    <n v="748"/>
  </r>
  <r>
    <x v="204"/>
    <s v="AL"/>
    <n v="31"/>
    <n v="73"/>
    <n v="1"/>
    <n v="22357"/>
  </r>
  <r>
    <x v="204"/>
    <s v="AR"/>
    <n v="29"/>
    <n v="63"/>
    <n v="1"/>
    <n v="16305"/>
  </r>
  <r>
    <x v="204"/>
    <s v="AZ"/>
    <n v="32"/>
    <n v="31"/>
    <n v="1"/>
    <n v="11534"/>
  </r>
  <r>
    <x v="204"/>
    <s v="CA"/>
    <n v="183"/>
    <n v="125"/>
    <n v="3"/>
    <n v="98843"/>
  </r>
  <r>
    <x v="204"/>
    <s v="CO"/>
    <n v="37"/>
    <n v="52"/>
    <n v="1"/>
    <n v="14631"/>
  </r>
  <r>
    <x v="204"/>
    <s v="CT"/>
    <n v="10"/>
    <n v="94"/>
    <n v="0"/>
    <n v="19635"/>
  </r>
  <r>
    <x v="204"/>
    <s v="DC"/>
    <n v="0"/>
    <n v="4"/>
    <n v="0"/>
    <n v="2072"/>
  </r>
  <r>
    <x v="204"/>
    <s v="DE"/>
    <n v="9"/>
    <n v="17"/>
    <n v="1"/>
    <n v="3915"/>
  </r>
  <r>
    <x v="204"/>
    <s v="FL"/>
    <n v="140"/>
    <n v="202"/>
    <n v="0"/>
    <n v="72225"/>
  </r>
  <r>
    <x v="204"/>
    <s v="GA"/>
    <n v="61"/>
    <n v="77"/>
    <n v="1"/>
    <n v="30472"/>
  </r>
  <r>
    <x v="204"/>
    <s v="GU"/>
    <n v="0"/>
    <n v="1"/>
    <n v="0"/>
    <n v="17"/>
  </r>
  <r>
    <x v="204"/>
    <s v="HI"/>
    <n v="13"/>
    <n v="13"/>
    <n v="0"/>
    <n v="3221"/>
  </r>
  <r>
    <x v="204"/>
    <s v="IA"/>
    <n v="35"/>
    <n v="124"/>
    <n v="0"/>
    <n v="19907"/>
  </r>
  <r>
    <x v="204"/>
    <s v="ID"/>
    <n v="9"/>
    <n v="20"/>
    <n v="0"/>
    <n v="3935"/>
  </r>
  <r>
    <x v="204"/>
    <s v="IL"/>
    <n v="142"/>
    <n v="225"/>
    <n v="1"/>
    <n v="61102"/>
  </r>
  <r>
    <x v="204"/>
    <s v="IN"/>
    <n v="41"/>
    <n v="152"/>
    <n v="0"/>
    <n v="35961"/>
  </r>
  <r>
    <x v="204"/>
    <s v="KS"/>
    <n v="10"/>
    <n v="67"/>
    <n v="0"/>
    <n v="14909"/>
  </r>
  <r>
    <x v="204"/>
    <s v="KY"/>
    <n v="40"/>
    <n v="125"/>
    <n v="0"/>
    <n v="21144"/>
  </r>
  <r>
    <x v="204"/>
    <s v="LA"/>
    <n v="21"/>
    <n v="79"/>
    <n v="0"/>
    <n v="23850"/>
  </r>
  <r>
    <x v="204"/>
    <s v="MA"/>
    <n v="117"/>
    <n v="151"/>
    <n v="4"/>
    <n v="32475"/>
  </r>
  <r>
    <x v="204"/>
    <s v="MD"/>
    <n v="35"/>
    <n v="91"/>
    <n v="5"/>
    <n v="23122"/>
  </r>
  <r>
    <x v="204"/>
    <s v="ME"/>
    <n v="33"/>
    <n v="38"/>
    <n v="0"/>
    <n v="5131"/>
  </r>
  <r>
    <x v="204"/>
    <s v="MI"/>
    <n v="72"/>
    <n v="174"/>
    <n v="0"/>
    <n v="33592"/>
  </r>
  <r>
    <x v="204"/>
    <s v="MN"/>
    <n v="51"/>
    <n v="117"/>
    <n v="1"/>
    <n v="19676"/>
  </r>
  <r>
    <x v="204"/>
    <s v="MO"/>
    <n v="42"/>
    <n v="148"/>
    <n v="1"/>
    <n v="35057"/>
  </r>
  <r>
    <x v="204"/>
    <s v="MS"/>
    <n v="34"/>
    <n v="40"/>
    <n v="0"/>
    <n v="14775"/>
  </r>
  <r>
    <x v="204"/>
    <s v="MT"/>
    <n v="5"/>
    <n v="24"/>
    <n v="0"/>
    <n v="3201"/>
  </r>
  <r>
    <x v="204"/>
    <s v="NC"/>
    <n v="48"/>
    <n v="138"/>
    <n v="0"/>
    <n v="35337"/>
  </r>
  <r>
    <x v="204"/>
    <s v="ND"/>
    <n v="6"/>
    <n v="37"/>
    <n v="1"/>
    <n v="4592"/>
  </r>
  <r>
    <x v="204"/>
    <s v="NE"/>
    <n v="10"/>
    <n v="55"/>
    <n v="0"/>
    <n v="9992"/>
  </r>
  <r>
    <x v="204"/>
    <s v="NH"/>
    <n v="21"/>
    <n v="44"/>
    <n v="2"/>
    <n v="5787"/>
  </r>
  <r>
    <x v="204"/>
    <s v="NJ"/>
    <n v="60"/>
    <n v="73"/>
    <n v="1"/>
    <n v="39651"/>
  </r>
  <r>
    <x v="204"/>
    <s v="NM"/>
    <n v="10"/>
    <n v="12"/>
    <n v="0"/>
    <n v="5638"/>
  </r>
  <r>
    <x v="204"/>
    <s v="NV"/>
    <n v="13"/>
    <n v="7"/>
    <n v="1"/>
    <n v="5897"/>
  </r>
  <r>
    <x v="204"/>
    <s v="NY"/>
    <n v="158"/>
    <n v="383"/>
    <n v="4"/>
    <n v="98286"/>
  </r>
  <r>
    <x v="204"/>
    <s v="OH"/>
    <n v="109"/>
    <n v="313"/>
    <n v="6"/>
    <n v="66371"/>
  </r>
  <r>
    <x v="204"/>
    <s v="OK"/>
    <n v="60"/>
    <n v="63"/>
    <n v="0"/>
    <n v="16319"/>
  </r>
  <r>
    <x v="204"/>
    <s v="OR"/>
    <n v="3"/>
    <n v="27"/>
    <n v="1"/>
    <n v="6484"/>
  </r>
  <r>
    <x v="204"/>
    <s v="PA"/>
    <n v="95"/>
    <n v="373"/>
    <n v="6"/>
    <n v="66906"/>
  </r>
  <r>
    <x v="204"/>
    <s v="PR"/>
    <n v="0"/>
    <n v="0"/>
    <n v="0"/>
    <n v="119"/>
  </r>
  <r>
    <x v="204"/>
    <s v="RI"/>
    <n v="109"/>
    <n v="16"/>
    <n v="1"/>
    <n v="6789"/>
  </r>
  <r>
    <x v="204"/>
    <s v="SC"/>
    <n v="19"/>
    <n v="56"/>
    <n v="0"/>
    <n v="16992"/>
  </r>
  <r>
    <x v="204"/>
    <s v="SD"/>
    <n v="17"/>
    <n v="38"/>
    <n v="0"/>
    <n v="4778"/>
  </r>
  <r>
    <x v="204"/>
    <s v="TN"/>
    <n v="47"/>
    <n v="149"/>
    <n v="3"/>
    <n v="24592"/>
  </r>
  <r>
    <x v="204"/>
    <s v="TX"/>
    <n v="70"/>
    <n v="306"/>
    <n v="0"/>
    <n v="85323"/>
  </r>
  <r>
    <x v="204"/>
    <s v="UT"/>
    <n v="2"/>
    <n v="29"/>
    <n v="0"/>
    <n v="5538"/>
  </r>
  <r>
    <x v="204"/>
    <s v="VA"/>
    <n v="77"/>
    <n v="128"/>
    <n v="0"/>
    <n v="27482"/>
  </r>
  <r>
    <x v="204"/>
    <s v="VT"/>
    <n v="0"/>
    <n v="14"/>
    <n v="0"/>
    <n v="2334"/>
  </r>
  <r>
    <x v="204"/>
    <s v="WA"/>
    <n v="83"/>
    <n v="50"/>
    <n v="0"/>
    <n v="13546"/>
  </r>
  <r>
    <x v="204"/>
    <s v="WI"/>
    <n v="51"/>
    <n v="110"/>
    <n v="2"/>
    <n v="17567"/>
  </r>
  <r>
    <x v="204"/>
    <s v="WV"/>
    <n v="30"/>
    <n v="34"/>
    <n v="0"/>
    <n v="9503"/>
  </r>
  <r>
    <x v="204"/>
    <s v="WY"/>
    <n v="5"/>
    <n v="16"/>
    <n v="0"/>
    <n v="1950"/>
  </r>
  <r>
    <x v="205"/>
    <s v="AK"/>
    <n v="8"/>
    <n v="3"/>
    <n v="0"/>
    <n v="747"/>
  </r>
  <r>
    <x v="205"/>
    <s v="AL"/>
    <n v="12"/>
    <n v="82"/>
    <n v="0"/>
    <n v="21469"/>
  </r>
  <r>
    <x v="205"/>
    <s v="AR"/>
    <n v="26"/>
    <n v="59"/>
    <n v="0"/>
    <n v="16295"/>
  </r>
  <r>
    <x v="205"/>
    <s v="AZ"/>
    <n v="38"/>
    <n v="33"/>
    <n v="1"/>
    <n v="11351"/>
  </r>
  <r>
    <x v="205"/>
    <s v="CA"/>
    <n v="172"/>
    <n v="111"/>
    <n v="5"/>
    <n v="98304"/>
  </r>
  <r>
    <x v="205"/>
    <s v="CO"/>
    <n v="9"/>
    <n v="47"/>
    <n v="0"/>
    <n v="14599"/>
  </r>
  <r>
    <x v="205"/>
    <s v="CT"/>
    <n v="32"/>
    <n v="111"/>
    <n v="0"/>
    <n v="19622"/>
  </r>
  <r>
    <x v="205"/>
    <s v="DC"/>
    <n v="0"/>
    <n v="8"/>
    <n v="0"/>
    <n v="2057"/>
  </r>
  <r>
    <x v="205"/>
    <s v="DE"/>
    <n v="2"/>
    <n v="12"/>
    <n v="0"/>
    <n v="4013"/>
  </r>
  <r>
    <x v="205"/>
    <s v="FL"/>
    <n v="92"/>
    <n v="187"/>
    <n v="0"/>
    <n v="72795"/>
  </r>
  <r>
    <x v="205"/>
    <s v="GA"/>
    <n v="71"/>
    <n v="62"/>
    <n v="0"/>
    <n v="30673"/>
  </r>
  <r>
    <x v="205"/>
    <s v="GU"/>
    <n v="0"/>
    <n v="0"/>
    <n v="0"/>
    <n v="16"/>
  </r>
  <r>
    <x v="205"/>
    <s v="HI"/>
    <n v="7"/>
    <n v="12"/>
    <n v="0"/>
    <n v="3342"/>
  </r>
  <r>
    <x v="205"/>
    <s v="IA"/>
    <n v="31"/>
    <n v="106"/>
    <n v="1"/>
    <n v="19935"/>
  </r>
  <r>
    <x v="205"/>
    <s v="ID"/>
    <n v="9"/>
    <n v="8"/>
    <n v="0"/>
    <n v="4022"/>
  </r>
  <r>
    <x v="205"/>
    <s v="IL"/>
    <n v="58"/>
    <n v="204"/>
    <n v="6"/>
    <n v="60693"/>
  </r>
  <r>
    <x v="205"/>
    <s v="IN"/>
    <n v="23"/>
    <n v="163"/>
    <n v="0"/>
    <n v="36083"/>
  </r>
  <r>
    <x v="205"/>
    <s v="KS"/>
    <n v="0"/>
    <n v="86"/>
    <n v="2"/>
    <n v="14851"/>
  </r>
  <r>
    <x v="205"/>
    <s v="KY"/>
    <n v="22"/>
    <n v="108"/>
    <n v="0"/>
    <n v="21248"/>
  </r>
  <r>
    <x v="205"/>
    <s v="LA"/>
    <n v="41"/>
    <n v="79"/>
    <n v="0"/>
    <n v="24020"/>
  </r>
  <r>
    <x v="205"/>
    <s v="MA"/>
    <n v="91"/>
    <n v="159"/>
    <n v="0"/>
    <n v="32362"/>
  </r>
  <r>
    <x v="205"/>
    <s v="MD"/>
    <n v="30"/>
    <n v="77"/>
    <n v="1"/>
    <n v="22821"/>
  </r>
  <r>
    <x v="205"/>
    <s v="ME"/>
    <n v="36"/>
    <n v="38"/>
    <n v="2"/>
    <n v="5179"/>
  </r>
  <r>
    <x v="205"/>
    <s v="MI"/>
    <n v="49"/>
    <n v="173"/>
    <n v="0"/>
    <n v="33701"/>
  </r>
  <r>
    <x v="205"/>
    <s v="MN"/>
    <n v="37"/>
    <n v="140"/>
    <n v="3"/>
    <n v="19804"/>
  </r>
  <r>
    <x v="205"/>
    <s v="MO"/>
    <n v="17"/>
    <n v="157"/>
    <n v="1"/>
    <n v="35771"/>
  </r>
  <r>
    <x v="205"/>
    <s v="MS"/>
    <n v="18"/>
    <n v="35"/>
    <n v="0"/>
    <n v="14834"/>
  </r>
  <r>
    <x v="205"/>
    <s v="MT"/>
    <n v="7"/>
    <n v="17"/>
    <n v="0"/>
    <n v="3180"/>
  </r>
  <r>
    <x v="205"/>
    <s v="NC"/>
    <n v="30"/>
    <n v="148"/>
    <n v="0"/>
    <n v="35373"/>
  </r>
  <r>
    <x v="205"/>
    <s v="ND"/>
    <n v="18"/>
    <n v="39"/>
    <n v="0"/>
    <n v="4588"/>
  </r>
  <r>
    <x v="205"/>
    <s v="NE"/>
    <n v="4"/>
    <n v="52"/>
    <n v="1"/>
    <n v="10016"/>
  </r>
  <r>
    <x v="205"/>
    <s v="NH"/>
    <n v="13"/>
    <n v="24"/>
    <n v="0"/>
    <n v="5774"/>
  </r>
  <r>
    <x v="205"/>
    <s v="NJ"/>
    <n v="94"/>
    <n v="76"/>
    <n v="1"/>
    <n v="40315"/>
  </r>
  <r>
    <x v="205"/>
    <s v="NM"/>
    <n v="0"/>
    <n v="10"/>
    <n v="0"/>
    <n v="5373"/>
  </r>
  <r>
    <x v="205"/>
    <s v="NV"/>
    <n v="9"/>
    <n v="11"/>
    <n v="2"/>
    <n v="5643"/>
  </r>
  <r>
    <x v="205"/>
    <s v="NY"/>
    <n v="121"/>
    <n v="378"/>
    <n v="4"/>
    <n v="97938"/>
  </r>
  <r>
    <x v="205"/>
    <s v="OH"/>
    <n v="69"/>
    <n v="326"/>
    <n v="1"/>
    <n v="66526"/>
  </r>
  <r>
    <x v="205"/>
    <s v="OK"/>
    <n v="23"/>
    <n v="86"/>
    <n v="2"/>
    <n v="16404"/>
  </r>
  <r>
    <x v="205"/>
    <s v="OR"/>
    <n v="4"/>
    <n v="30"/>
    <n v="0"/>
    <n v="6482"/>
  </r>
  <r>
    <x v="205"/>
    <s v="PA"/>
    <n v="68"/>
    <n v="370"/>
    <n v="4"/>
    <n v="67305"/>
  </r>
  <r>
    <x v="205"/>
    <s v="PR"/>
    <n v="0"/>
    <n v="0"/>
    <n v="0"/>
    <n v="121"/>
  </r>
  <r>
    <x v="205"/>
    <s v="RI"/>
    <n v="13"/>
    <n v="29"/>
    <n v="0"/>
    <n v="6909"/>
  </r>
  <r>
    <x v="205"/>
    <s v="SC"/>
    <n v="23"/>
    <n v="62"/>
    <n v="0"/>
    <n v="16935"/>
  </r>
  <r>
    <x v="205"/>
    <s v="SD"/>
    <n v="5"/>
    <n v="26"/>
    <n v="0"/>
    <n v="4852"/>
  </r>
  <r>
    <x v="205"/>
    <s v="TN"/>
    <n v="46"/>
    <n v="145"/>
    <n v="0"/>
    <n v="24576"/>
  </r>
  <r>
    <x v="205"/>
    <s v="TX"/>
    <n v="50"/>
    <n v="222"/>
    <n v="4"/>
    <n v="84930"/>
  </r>
  <r>
    <x v="205"/>
    <s v="UT"/>
    <n v="41"/>
    <n v="25"/>
    <n v="0"/>
    <n v="5579"/>
  </r>
  <r>
    <x v="205"/>
    <s v="VA"/>
    <n v="43"/>
    <n v="110"/>
    <n v="0"/>
    <n v="27798"/>
  </r>
  <r>
    <x v="205"/>
    <s v="VT"/>
    <n v="1"/>
    <n v="8"/>
    <n v="0"/>
    <n v="2323"/>
  </r>
  <r>
    <x v="205"/>
    <s v="WA"/>
    <n v="46"/>
    <n v="47"/>
    <n v="0"/>
    <n v="13536"/>
  </r>
  <r>
    <x v="205"/>
    <s v="WI"/>
    <n v="24"/>
    <n v="119"/>
    <n v="1"/>
    <n v="17668"/>
  </r>
  <r>
    <x v="205"/>
    <s v="WV"/>
    <n v="42"/>
    <n v="45"/>
    <n v="0"/>
    <n v="9477"/>
  </r>
  <r>
    <x v="205"/>
    <s v="WY"/>
    <n v="3"/>
    <n v="12"/>
    <n v="0"/>
    <n v="1958"/>
  </r>
  <r>
    <x v="206"/>
    <s v="AK"/>
    <n v="1"/>
    <n v="4"/>
    <n v="0"/>
    <n v="743"/>
  </r>
  <r>
    <x v="206"/>
    <s v="AL"/>
    <n v="29"/>
    <n v="82"/>
    <n v="0"/>
    <n v="21423"/>
  </r>
  <r>
    <x v="206"/>
    <s v="AR"/>
    <n v="24"/>
    <n v="61"/>
    <n v="0"/>
    <n v="16233"/>
  </r>
  <r>
    <x v="206"/>
    <s v="AZ"/>
    <n v="18"/>
    <n v="38"/>
    <n v="0"/>
    <n v="11374"/>
  </r>
  <r>
    <x v="206"/>
    <s v="CA"/>
    <n v="161"/>
    <n v="134"/>
    <n v="3"/>
    <n v="98296"/>
  </r>
  <r>
    <x v="206"/>
    <s v="CO"/>
    <n v="11"/>
    <n v="66"/>
    <n v="0"/>
    <n v="14751"/>
  </r>
  <r>
    <x v="206"/>
    <s v="CT"/>
    <n v="54"/>
    <n v="73"/>
    <n v="0"/>
    <n v="19401"/>
  </r>
  <r>
    <x v="206"/>
    <s v="DC"/>
    <n v="0"/>
    <n v="8"/>
    <n v="0"/>
    <n v="2064"/>
  </r>
  <r>
    <x v="206"/>
    <s v="DE"/>
    <n v="7"/>
    <n v="20"/>
    <n v="0"/>
    <n v="3963"/>
  </r>
  <r>
    <x v="206"/>
    <s v="FL"/>
    <n v="71"/>
    <n v="207"/>
    <n v="3"/>
    <n v="73582"/>
  </r>
  <r>
    <x v="206"/>
    <s v="GA"/>
    <n v="56"/>
    <n v="70"/>
    <n v="0"/>
    <n v="30547"/>
  </r>
  <r>
    <x v="206"/>
    <s v="GU"/>
    <n v="0"/>
    <n v="0"/>
    <n v="0"/>
    <n v="17"/>
  </r>
  <r>
    <x v="206"/>
    <s v="HI"/>
    <n v="9"/>
    <n v="18"/>
    <n v="0"/>
    <n v="3344"/>
  </r>
  <r>
    <x v="206"/>
    <s v="IA"/>
    <n v="76"/>
    <n v="124"/>
    <n v="0"/>
    <n v="19977"/>
  </r>
  <r>
    <x v="206"/>
    <s v="ID"/>
    <n v="5"/>
    <n v="14"/>
    <n v="0"/>
    <n v="3981"/>
  </r>
  <r>
    <x v="206"/>
    <s v="IL"/>
    <n v="47"/>
    <n v="176"/>
    <n v="0"/>
    <n v="60654"/>
  </r>
  <r>
    <x v="206"/>
    <s v="IN"/>
    <n v="16"/>
    <n v="145"/>
    <n v="1"/>
    <n v="35879"/>
  </r>
  <r>
    <x v="206"/>
    <s v="KS"/>
    <n v="13"/>
    <n v="72"/>
    <n v="1"/>
    <n v="14847"/>
  </r>
  <r>
    <x v="206"/>
    <s v="KY"/>
    <n v="16"/>
    <n v="102"/>
    <n v="0"/>
    <n v="21215"/>
  </r>
  <r>
    <x v="206"/>
    <s v="LA"/>
    <n v="14"/>
    <n v="80"/>
    <n v="1"/>
    <n v="23914"/>
  </r>
  <r>
    <x v="206"/>
    <s v="MA"/>
    <n v="60"/>
    <n v="130"/>
    <n v="1"/>
    <n v="32497"/>
  </r>
  <r>
    <x v="206"/>
    <s v="MD"/>
    <n v="17"/>
    <n v="64"/>
    <n v="0"/>
    <n v="22770"/>
  </r>
  <r>
    <x v="206"/>
    <s v="ME"/>
    <n v="10"/>
    <n v="49"/>
    <n v="1"/>
    <n v="5054"/>
  </r>
  <r>
    <x v="206"/>
    <s v="MI"/>
    <n v="102"/>
    <n v="160"/>
    <n v="1"/>
    <n v="33956"/>
  </r>
  <r>
    <x v="206"/>
    <s v="MN"/>
    <n v="36"/>
    <n v="135"/>
    <n v="0"/>
    <n v="19656"/>
  </r>
  <r>
    <x v="206"/>
    <s v="MO"/>
    <n v="44"/>
    <n v="153"/>
    <n v="0"/>
    <n v="36207"/>
  </r>
  <r>
    <x v="206"/>
    <s v="MS"/>
    <n v="29"/>
    <n v="46"/>
    <n v="0"/>
    <n v="15467"/>
  </r>
  <r>
    <x v="206"/>
    <s v="MT"/>
    <n v="2"/>
    <n v="20"/>
    <n v="0"/>
    <n v="3227"/>
  </r>
  <r>
    <x v="206"/>
    <s v="NC"/>
    <n v="18"/>
    <n v="155"/>
    <n v="0"/>
    <n v="35354"/>
  </r>
  <r>
    <x v="206"/>
    <s v="ND"/>
    <n v="22"/>
    <n v="24"/>
    <n v="1"/>
    <n v="4608"/>
  </r>
  <r>
    <x v="206"/>
    <s v="NE"/>
    <n v="8"/>
    <n v="59"/>
    <n v="0"/>
    <n v="9909"/>
  </r>
  <r>
    <x v="206"/>
    <s v="NH"/>
    <n v="22"/>
    <n v="40"/>
    <n v="0"/>
    <n v="5782"/>
  </r>
  <r>
    <x v="206"/>
    <s v="NJ"/>
    <n v="85"/>
    <n v="104"/>
    <n v="2"/>
    <n v="40182"/>
  </r>
  <r>
    <x v="206"/>
    <s v="NM"/>
    <n v="24"/>
    <n v="13"/>
    <n v="0"/>
    <n v="5318"/>
  </r>
  <r>
    <x v="206"/>
    <s v="NV"/>
    <n v="6"/>
    <n v="12"/>
    <n v="0"/>
    <n v="5881"/>
  </r>
  <r>
    <x v="206"/>
    <s v="NY"/>
    <n v="115"/>
    <n v="378"/>
    <n v="1"/>
    <n v="97847"/>
  </r>
  <r>
    <x v="206"/>
    <s v="OH"/>
    <n v="81"/>
    <n v="299"/>
    <n v="1"/>
    <n v="66100"/>
  </r>
  <r>
    <x v="206"/>
    <s v="OK"/>
    <n v="13"/>
    <n v="76"/>
    <n v="0"/>
    <n v="16389"/>
  </r>
  <r>
    <x v="206"/>
    <s v="OR"/>
    <n v="10"/>
    <n v="19"/>
    <n v="0"/>
    <n v="6570"/>
  </r>
  <r>
    <x v="206"/>
    <s v="PA"/>
    <n v="107"/>
    <n v="344"/>
    <n v="1"/>
    <n v="67158"/>
  </r>
  <r>
    <x v="206"/>
    <s v="PR"/>
    <n v="1"/>
    <n v="0"/>
    <n v="0"/>
    <n v="119"/>
  </r>
  <r>
    <x v="206"/>
    <s v="RI"/>
    <n v="17"/>
    <n v="25"/>
    <n v="0"/>
    <n v="6895"/>
  </r>
  <r>
    <x v="206"/>
    <s v="SC"/>
    <n v="6"/>
    <n v="61"/>
    <n v="1"/>
    <n v="16975"/>
  </r>
  <r>
    <x v="206"/>
    <s v="SD"/>
    <n v="9"/>
    <n v="40"/>
    <n v="0"/>
    <n v="4829"/>
  </r>
  <r>
    <x v="206"/>
    <s v="TN"/>
    <n v="46"/>
    <n v="154"/>
    <n v="0"/>
    <n v="24519"/>
  </r>
  <r>
    <x v="206"/>
    <s v="TX"/>
    <n v="90"/>
    <n v="288"/>
    <n v="2"/>
    <n v="85577"/>
  </r>
  <r>
    <x v="206"/>
    <s v="UT"/>
    <n v="6"/>
    <n v="24"/>
    <n v="0"/>
    <n v="5543"/>
  </r>
  <r>
    <x v="206"/>
    <s v="VA"/>
    <n v="35"/>
    <n v="148"/>
    <n v="0"/>
    <n v="27656"/>
  </r>
  <r>
    <x v="206"/>
    <s v="VT"/>
    <n v="0"/>
    <n v="14"/>
    <n v="0"/>
    <n v="2178"/>
  </r>
  <r>
    <x v="206"/>
    <s v="WA"/>
    <n v="36"/>
    <n v="59"/>
    <n v="1"/>
    <n v="13720"/>
  </r>
  <r>
    <x v="206"/>
    <s v="WI"/>
    <n v="62"/>
    <n v="112"/>
    <n v="1"/>
    <n v="17448"/>
  </r>
  <r>
    <x v="206"/>
    <s v="WV"/>
    <n v="37"/>
    <n v="42"/>
    <n v="0"/>
    <n v="9311"/>
  </r>
  <r>
    <x v="206"/>
    <s v="WY"/>
    <n v="0"/>
    <n v="22"/>
    <n v="0"/>
    <n v="1958"/>
  </r>
  <r>
    <x v="207"/>
    <s v="AK"/>
    <n v="0"/>
    <n v="5"/>
    <n v="0"/>
    <n v="738"/>
  </r>
  <r>
    <x v="207"/>
    <s v="AL"/>
    <n v="21"/>
    <n v="79"/>
    <n v="1"/>
    <n v="21462"/>
  </r>
  <r>
    <x v="207"/>
    <s v="AR"/>
    <n v="42"/>
    <n v="50"/>
    <n v="0"/>
    <n v="16196"/>
  </r>
  <r>
    <x v="207"/>
    <s v="AZ"/>
    <n v="30"/>
    <n v="34"/>
    <n v="0"/>
    <n v="11331"/>
  </r>
  <r>
    <x v="207"/>
    <s v="CA"/>
    <n v="236"/>
    <n v="142"/>
    <n v="2"/>
    <n v="98419"/>
  </r>
  <r>
    <x v="207"/>
    <s v="CO"/>
    <n v="8"/>
    <n v="44"/>
    <n v="0"/>
    <n v="14592"/>
  </r>
  <r>
    <x v="207"/>
    <s v="CT"/>
    <n v="66"/>
    <n v="85"/>
    <n v="0"/>
    <n v="19373"/>
  </r>
  <r>
    <x v="207"/>
    <s v="DC"/>
    <n v="0"/>
    <n v="7"/>
    <n v="0"/>
    <n v="2057"/>
  </r>
  <r>
    <x v="207"/>
    <s v="DE"/>
    <n v="0"/>
    <n v="16"/>
    <n v="0"/>
    <n v="3959"/>
  </r>
  <r>
    <x v="207"/>
    <s v="FL"/>
    <n v="80"/>
    <n v="189"/>
    <n v="0"/>
    <n v="72653"/>
  </r>
  <r>
    <x v="207"/>
    <s v="GA"/>
    <n v="16"/>
    <n v="64"/>
    <n v="0"/>
    <n v="30471"/>
  </r>
  <r>
    <x v="207"/>
    <s v="GU"/>
    <n v="0"/>
    <n v="0"/>
    <n v="0"/>
    <n v="17"/>
  </r>
  <r>
    <x v="207"/>
    <s v="HI"/>
    <n v="14"/>
    <n v="8"/>
    <n v="0"/>
    <n v="3358"/>
  </r>
  <r>
    <x v="207"/>
    <s v="IA"/>
    <n v="3"/>
    <n v="100"/>
    <n v="1"/>
    <n v="20036"/>
  </r>
  <r>
    <x v="207"/>
    <s v="ID"/>
    <n v="2"/>
    <n v="14"/>
    <n v="0"/>
    <n v="4047"/>
  </r>
  <r>
    <x v="207"/>
    <s v="IL"/>
    <n v="46"/>
    <n v="194"/>
    <n v="1"/>
    <n v="60413"/>
  </r>
  <r>
    <x v="207"/>
    <s v="IN"/>
    <n v="19"/>
    <n v="154"/>
    <n v="0"/>
    <n v="35906"/>
  </r>
  <r>
    <x v="207"/>
    <s v="KS"/>
    <n v="19"/>
    <n v="71"/>
    <n v="0"/>
    <n v="14806"/>
  </r>
  <r>
    <x v="207"/>
    <s v="KY"/>
    <n v="23"/>
    <n v="83"/>
    <n v="0"/>
    <n v="21185"/>
  </r>
  <r>
    <x v="207"/>
    <s v="LA"/>
    <n v="10"/>
    <n v="73"/>
    <n v="0"/>
    <n v="23825"/>
  </r>
  <r>
    <x v="207"/>
    <s v="MA"/>
    <n v="55"/>
    <n v="149"/>
    <n v="0"/>
    <n v="32430"/>
  </r>
  <r>
    <x v="207"/>
    <s v="MD"/>
    <n v="52"/>
    <n v="77"/>
    <n v="0"/>
    <n v="22460"/>
  </r>
  <r>
    <x v="207"/>
    <s v="ME"/>
    <n v="10"/>
    <n v="43"/>
    <n v="1"/>
    <n v="5122"/>
  </r>
  <r>
    <x v="207"/>
    <s v="MI"/>
    <n v="30"/>
    <n v="168"/>
    <n v="3"/>
    <n v="33398"/>
  </r>
  <r>
    <x v="207"/>
    <s v="MN"/>
    <n v="46"/>
    <n v="118"/>
    <n v="0"/>
    <n v="19548"/>
  </r>
  <r>
    <x v="207"/>
    <s v="MO"/>
    <n v="27"/>
    <n v="161"/>
    <n v="1"/>
    <n v="35172"/>
  </r>
  <r>
    <x v="207"/>
    <s v="MS"/>
    <n v="5"/>
    <n v="33"/>
    <n v="0"/>
    <n v="14747"/>
  </r>
  <r>
    <x v="207"/>
    <s v="MT"/>
    <n v="1"/>
    <n v="18"/>
    <n v="0"/>
    <n v="3228"/>
  </r>
  <r>
    <x v="207"/>
    <s v="NC"/>
    <n v="43"/>
    <n v="128"/>
    <n v="1"/>
    <n v="35219"/>
  </r>
  <r>
    <x v="207"/>
    <s v="ND"/>
    <n v="6"/>
    <n v="31"/>
    <n v="0"/>
    <n v="4524"/>
  </r>
  <r>
    <x v="207"/>
    <s v="NE"/>
    <n v="6"/>
    <n v="57"/>
    <n v="1"/>
    <n v="9905"/>
  </r>
  <r>
    <x v="207"/>
    <s v="NH"/>
    <n v="19"/>
    <n v="33"/>
    <n v="1"/>
    <n v="5786"/>
  </r>
  <r>
    <x v="207"/>
    <s v="NJ"/>
    <n v="60"/>
    <n v="86"/>
    <n v="1"/>
    <n v="40908"/>
  </r>
  <r>
    <x v="207"/>
    <s v="NM"/>
    <n v="24"/>
    <n v="10"/>
    <n v="0"/>
    <n v="5317"/>
  </r>
  <r>
    <x v="207"/>
    <s v="NV"/>
    <n v="3"/>
    <n v="12"/>
    <n v="1"/>
    <n v="5801"/>
  </r>
  <r>
    <x v="207"/>
    <s v="NY"/>
    <n v="105"/>
    <n v="345"/>
    <n v="0"/>
    <n v="97318"/>
  </r>
  <r>
    <x v="207"/>
    <s v="OH"/>
    <n v="72"/>
    <n v="312"/>
    <n v="1"/>
    <n v="65788"/>
  </r>
  <r>
    <x v="207"/>
    <s v="OK"/>
    <n v="4"/>
    <n v="58"/>
    <n v="1"/>
    <n v="16397"/>
  </r>
  <r>
    <x v="207"/>
    <s v="OR"/>
    <n v="18"/>
    <n v="26"/>
    <n v="0"/>
    <n v="6528"/>
  </r>
  <r>
    <x v="207"/>
    <s v="PA"/>
    <n v="55"/>
    <n v="371"/>
    <n v="1"/>
    <n v="66871"/>
  </r>
  <r>
    <x v="207"/>
    <s v="PR"/>
    <n v="0"/>
    <n v="0"/>
    <n v="0"/>
    <n v="111"/>
  </r>
  <r>
    <x v="207"/>
    <s v="RI"/>
    <n v="8"/>
    <n v="15"/>
    <n v="0"/>
    <n v="6876"/>
  </r>
  <r>
    <x v="207"/>
    <s v="SC"/>
    <n v="8"/>
    <n v="58"/>
    <n v="0"/>
    <n v="16880"/>
  </r>
  <r>
    <x v="207"/>
    <s v="SD"/>
    <n v="2"/>
    <n v="37"/>
    <n v="0"/>
    <n v="4835"/>
  </r>
  <r>
    <x v="207"/>
    <s v="TN"/>
    <n v="18"/>
    <n v="150"/>
    <n v="0"/>
    <n v="24450"/>
  </r>
  <r>
    <x v="207"/>
    <s v="TX"/>
    <n v="74"/>
    <n v="218"/>
    <n v="1"/>
    <n v="85131"/>
  </r>
  <r>
    <x v="207"/>
    <s v="UT"/>
    <n v="4"/>
    <n v="28"/>
    <n v="0"/>
    <n v="5481"/>
  </r>
  <r>
    <x v="207"/>
    <s v="VA"/>
    <n v="28"/>
    <n v="134"/>
    <n v="1"/>
    <n v="28113"/>
  </r>
  <r>
    <x v="207"/>
    <s v="VT"/>
    <n v="0"/>
    <n v="13"/>
    <n v="0"/>
    <n v="2324"/>
  </r>
  <r>
    <x v="207"/>
    <s v="WA"/>
    <n v="38"/>
    <n v="48"/>
    <n v="0"/>
    <n v="13499"/>
  </r>
  <r>
    <x v="207"/>
    <s v="WI"/>
    <n v="51"/>
    <n v="102"/>
    <n v="0"/>
    <n v="17516"/>
  </r>
  <r>
    <x v="207"/>
    <s v="WV"/>
    <n v="29"/>
    <n v="40"/>
    <n v="3"/>
    <n v="9498"/>
  </r>
  <r>
    <x v="207"/>
    <s v="WY"/>
    <n v="10"/>
    <n v="11"/>
    <n v="0"/>
    <n v="1939"/>
  </r>
  <r>
    <x v="208"/>
    <s v="AK"/>
    <n v="0"/>
    <n v="5"/>
    <n v="0"/>
    <n v="737"/>
  </r>
  <r>
    <x v="208"/>
    <s v="AL"/>
    <n v="14"/>
    <n v="83"/>
    <n v="0"/>
    <n v="21452"/>
  </r>
  <r>
    <x v="208"/>
    <s v="AR"/>
    <n v="24"/>
    <n v="62"/>
    <n v="0"/>
    <n v="16278"/>
  </r>
  <r>
    <x v="208"/>
    <s v="AZ"/>
    <n v="25"/>
    <n v="37"/>
    <n v="0"/>
    <n v="11189"/>
  </r>
  <r>
    <x v="208"/>
    <s v="CA"/>
    <n v="293"/>
    <n v="157"/>
    <n v="2"/>
    <n v="98742"/>
  </r>
  <r>
    <x v="208"/>
    <s v="CO"/>
    <n v="29"/>
    <n v="50"/>
    <n v="0"/>
    <n v="14944"/>
  </r>
  <r>
    <x v="208"/>
    <s v="CT"/>
    <n v="50"/>
    <n v="95"/>
    <n v="0"/>
    <n v="19536"/>
  </r>
  <r>
    <x v="208"/>
    <s v="DC"/>
    <n v="0"/>
    <n v="14"/>
    <n v="0"/>
    <n v="2055"/>
  </r>
  <r>
    <x v="208"/>
    <s v="DE"/>
    <n v="6"/>
    <n v="15"/>
    <n v="0"/>
    <n v="3872"/>
  </r>
  <r>
    <x v="208"/>
    <s v="FL"/>
    <n v="89"/>
    <n v="183"/>
    <n v="4"/>
    <n v="72486"/>
  </r>
  <r>
    <x v="208"/>
    <s v="GA"/>
    <n v="15"/>
    <n v="59"/>
    <n v="0"/>
    <n v="30852"/>
  </r>
  <r>
    <x v="208"/>
    <s v="GU"/>
    <n v="0"/>
    <n v="0"/>
    <n v="0"/>
    <n v="19"/>
  </r>
  <r>
    <x v="208"/>
    <s v="HI"/>
    <n v="30"/>
    <n v="19"/>
    <n v="0"/>
    <n v="3338"/>
  </r>
  <r>
    <x v="208"/>
    <s v="IA"/>
    <n v="4"/>
    <n v="106"/>
    <n v="0"/>
    <n v="20080"/>
  </r>
  <r>
    <x v="208"/>
    <s v="ID"/>
    <n v="1"/>
    <n v="18"/>
    <n v="0"/>
    <n v="4035"/>
  </r>
  <r>
    <x v="208"/>
    <s v="IL"/>
    <n v="44"/>
    <n v="180"/>
    <n v="1"/>
    <n v="60403"/>
  </r>
  <r>
    <x v="208"/>
    <s v="IN"/>
    <n v="22"/>
    <n v="143"/>
    <n v="1"/>
    <n v="35844"/>
  </r>
  <r>
    <x v="208"/>
    <s v="KS"/>
    <n v="11"/>
    <n v="80"/>
    <n v="0"/>
    <n v="14894"/>
  </r>
  <r>
    <x v="208"/>
    <s v="KY"/>
    <n v="31"/>
    <n v="110"/>
    <n v="1"/>
    <n v="21199"/>
  </r>
  <r>
    <x v="208"/>
    <s v="LA"/>
    <n v="6"/>
    <n v="97"/>
    <n v="0"/>
    <n v="24659"/>
  </r>
  <r>
    <x v="208"/>
    <s v="MA"/>
    <n v="38"/>
    <n v="143"/>
    <n v="1"/>
    <n v="32173"/>
  </r>
  <r>
    <x v="208"/>
    <s v="MD"/>
    <n v="29"/>
    <n v="70"/>
    <n v="0"/>
    <n v="22418"/>
  </r>
  <r>
    <x v="208"/>
    <s v="ME"/>
    <n v="5"/>
    <n v="47"/>
    <n v="0"/>
    <n v="5109"/>
  </r>
  <r>
    <x v="208"/>
    <s v="MI"/>
    <n v="21"/>
    <n v="157"/>
    <n v="3"/>
    <n v="33510"/>
  </r>
  <r>
    <x v="208"/>
    <s v="MN"/>
    <n v="34"/>
    <n v="142"/>
    <n v="3"/>
    <n v="20175"/>
  </r>
  <r>
    <x v="208"/>
    <s v="MO"/>
    <n v="31"/>
    <n v="169"/>
    <n v="1"/>
    <n v="35101"/>
  </r>
  <r>
    <x v="208"/>
    <s v="MS"/>
    <n v="1"/>
    <n v="36"/>
    <n v="0"/>
    <n v="14773"/>
  </r>
  <r>
    <x v="208"/>
    <s v="MT"/>
    <n v="1"/>
    <n v="16"/>
    <n v="0"/>
    <n v="3202"/>
  </r>
  <r>
    <x v="208"/>
    <s v="NC"/>
    <n v="37"/>
    <n v="133"/>
    <n v="9"/>
    <n v="35246"/>
  </r>
  <r>
    <x v="208"/>
    <s v="ND"/>
    <n v="8"/>
    <n v="42"/>
    <n v="1"/>
    <n v="4603"/>
  </r>
  <r>
    <x v="208"/>
    <s v="NE"/>
    <n v="4"/>
    <n v="52"/>
    <n v="0"/>
    <n v="9949"/>
  </r>
  <r>
    <x v="208"/>
    <s v="NH"/>
    <n v="19"/>
    <n v="49"/>
    <n v="0"/>
    <n v="5798"/>
  </r>
  <r>
    <x v="208"/>
    <s v="NJ"/>
    <n v="26"/>
    <n v="83"/>
    <n v="0"/>
    <n v="39832"/>
  </r>
  <r>
    <x v="208"/>
    <s v="NM"/>
    <n v="21"/>
    <n v="12"/>
    <n v="0"/>
    <n v="5309"/>
  </r>
  <r>
    <x v="208"/>
    <s v="NV"/>
    <n v="2"/>
    <n v="9"/>
    <n v="0"/>
    <n v="5867"/>
  </r>
  <r>
    <x v="208"/>
    <s v="NY"/>
    <n v="161"/>
    <n v="336"/>
    <n v="2"/>
    <n v="97517"/>
  </r>
  <r>
    <x v="208"/>
    <s v="OH"/>
    <n v="64"/>
    <n v="277"/>
    <n v="0"/>
    <n v="65909"/>
  </r>
  <r>
    <x v="208"/>
    <s v="OK"/>
    <n v="7"/>
    <n v="82"/>
    <n v="0"/>
    <n v="16429"/>
  </r>
  <r>
    <x v="208"/>
    <s v="OR"/>
    <n v="14"/>
    <n v="19"/>
    <n v="0"/>
    <n v="6589"/>
  </r>
  <r>
    <x v="208"/>
    <s v="PA"/>
    <n v="53"/>
    <n v="273"/>
    <n v="0"/>
    <n v="66781"/>
  </r>
  <r>
    <x v="208"/>
    <s v="PR"/>
    <n v="0"/>
    <n v="0"/>
    <n v="0"/>
    <n v="110"/>
  </r>
  <r>
    <x v="208"/>
    <s v="RI"/>
    <n v="9"/>
    <n v="30"/>
    <n v="0"/>
    <n v="6904"/>
  </r>
  <r>
    <x v="208"/>
    <s v="SC"/>
    <n v="8"/>
    <n v="54"/>
    <n v="0"/>
    <n v="17566"/>
  </r>
  <r>
    <x v="208"/>
    <s v="SD"/>
    <n v="2"/>
    <n v="33"/>
    <n v="0"/>
    <n v="4862"/>
  </r>
  <r>
    <x v="208"/>
    <s v="TN"/>
    <n v="5"/>
    <n v="139"/>
    <n v="0"/>
    <n v="24441"/>
  </r>
  <r>
    <x v="208"/>
    <s v="TX"/>
    <n v="69"/>
    <n v="281"/>
    <n v="1"/>
    <n v="84605"/>
  </r>
  <r>
    <x v="208"/>
    <s v="UT"/>
    <n v="14"/>
    <n v="14"/>
    <n v="0"/>
    <n v="5599"/>
  </r>
  <r>
    <x v="208"/>
    <s v="VA"/>
    <n v="30"/>
    <n v="119"/>
    <n v="0"/>
    <n v="27618"/>
  </r>
  <r>
    <x v="208"/>
    <s v="VT"/>
    <n v="9"/>
    <n v="10"/>
    <n v="0"/>
    <n v="2333"/>
  </r>
  <r>
    <x v="208"/>
    <s v="WA"/>
    <n v="81"/>
    <n v="92"/>
    <n v="1"/>
    <n v="13642"/>
  </r>
  <r>
    <x v="208"/>
    <s v="WI"/>
    <n v="14"/>
    <n v="102"/>
    <n v="0"/>
    <n v="17538"/>
  </r>
  <r>
    <x v="208"/>
    <s v="WV"/>
    <n v="32"/>
    <n v="51"/>
    <n v="1"/>
    <n v="9473"/>
  </r>
  <r>
    <x v="208"/>
    <s v="WY"/>
    <n v="7"/>
    <n v="12"/>
    <n v="0"/>
    <n v="1931"/>
  </r>
  <r>
    <x v="209"/>
    <s v="AK"/>
    <n v="0"/>
    <n v="6"/>
    <n v="0"/>
    <n v="731"/>
  </r>
  <r>
    <x v="209"/>
    <s v="AL"/>
    <n v="17"/>
    <n v="91"/>
    <n v="0"/>
    <n v="21355"/>
  </r>
  <r>
    <x v="209"/>
    <s v="AR"/>
    <n v="33"/>
    <n v="64"/>
    <n v="0"/>
    <n v="16279"/>
  </r>
  <r>
    <x v="209"/>
    <s v="AZ"/>
    <n v="52"/>
    <n v="45"/>
    <n v="1"/>
    <n v="11382"/>
  </r>
  <r>
    <x v="209"/>
    <s v="CA"/>
    <n v="265"/>
    <n v="139"/>
    <n v="6"/>
    <n v="98625"/>
  </r>
  <r>
    <x v="209"/>
    <s v="CO"/>
    <n v="20"/>
    <n v="48"/>
    <n v="0"/>
    <n v="14579"/>
  </r>
  <r>
    <x v="209"/>
    <s v="CT"/>
    <n v="51"/>
    <n v="83"/>
    <n v="1"/>
    <n v="19496"/>
  </r>
  <r>
    <x v="209"/>
    <s v="DC"/>
    <n v="0"/>
    <n v="5"/>
    <n v="0"/>
    <n v="2010"/>
  </r>
  <r>
    <x v="209"/>
    <s v="DE"/>
    <n v="11"/>
    <n v="13"/>
    <n v="0"/>
    <n v="3969"/>
  </r>
  <r>
    <x v="209"/>
    <s v="FL"/>
    <n v="68"/>
    <n v="203"/>
    <n v="2"/>
    <n v="72218"/>
  </r>
  <r>
    <x v="209"/>
    <s v="GA"/>
    <n v="15"/>
    <n v="56"/>
    <n v="2"/>
    <n v="30508"/>
  </r>
  <r>
    <x v="209"/>
    <s v="GU"/>
    <n v="0"/>
    <n v="0"/>
    <n v="0"/>
    <n v="16"/>
  </r>
  <r>
    <x v="209"/>
    <s v="HI"/>
    <n v="52"/>
    <n v="17"/>
    <n v="0"/>
    <n v="3359"/>
  </r>
  <r>
    <x v="209"/>
    <s v="IA"/>
    <n v="4"/>
    <n v="110"/>
    <n v="2"/>
    <n v="20036"/>
  </r>
  <r>
    <x v="209"/>
    <s v="ID"/>
    <n v="29"/>
    <n v="12"/>
    <n v="0"/>
    <n v="4069"/>
  </r>
  <r>
    <x v="209"/>
    <s v="IL"/>
    <n v="67"/>
    <n v="195"/>
    <n v="0"/>
    <n v="60432"/>
  </r>
  <r>
    <x v="209"/>
    <s v="IN"/>
    <n v="49"/>
    <n v="176"/>
    <n v="2"/>
    <n v="35894"/>
  </r>
  <r>
    <x v="209"/>
    <s v="KS"/>
    <n v="12"/>
    <n v="77"/>
    <n v="2"/>
    <n v="15006"/>
  </r>
  <r>
    <x v="209"/>
    <s v="KY"/>
    <n v="0"/>
    <n v="124"/>
    <n v="0"/>
    <n v="21243"/>
  </r>
  <r>
    <x v="209"/>
    <s v="LA"/>
    <n v="17"/>
    <n v="78"/>
    <n v="1"/>
    <n v="23485"/>
  </r>
  <r>
    <x v="209"/>
    <s v="MA"/>
    <n v="94"/>
    <n v="144"/>
    <n v="0"/>
    <n v="32038"/>
  </r>
  <r>
    <x v="209"/>
    <s v="MD"/>
    <n v="16"/>
    <n v="63"/>
    <n v="3"/>
    <n v="22391"/>
  </r>
  <r>
    <x v="209"/>
    <s v="ME"/>
    <n v="12"/>
    <n v="43"/>
    <n v="0"/>
    <n v="5081"/>
  </r>
  <r>
    <x v="209"/>
    <s v="MI"/>
    <n v="25"/>
    <n v="161"/>
    <n v="0"/>
    <n v="33758"/>
  </r>
  <r>
    <x v="209"/>
    <s v="MN"/>
    <n v="51"/>
    <n v="144"/>
    <n v="1"/>
    <n v="19568"/>
  </r>
  <r>
    <x v="209"/>
    <s v="MO"/>
    <n v="67"/>
    <n v="129"/>
    <n v="0"/>
    <n v="34768"/>
  </r>
  <r>
    <x v="209"/>
    <s v="MS"/>
    <n v="12"/>
    <n v="37"/>
    <n v="0"/>
    <n v="14730"/>
  </r>
  <r>
    <x v="209"/>
    <s v="MT"/>
    <n v="11"/>
    <n v="19"/>
    <n v="0"/>
    <n v="3189"/>
  </r>
  <r>
    <x v="209"/>
    <s v="NC"/>
    <n v="33"/>
    <n v="140"/>
    <n v="0"/>
    <n v="35223"/>
  </r>
  <r>
    <x v="209"/>
    <s v="ND"/>
    <n v="5"/>
    <n v="36"/>
    <n v="0"/>
    <n v="4607"/>
  </r>
  <r>
    <x v="209"/>
    <s v="NE"/>
    <n v="26"/>
    <n v="60"/>
    <n v="0"/>
    <n v="9989"/>
  </r>
  <r>
    <x v="209"/>
    <s v="NH"/>
    <n v="21"/>
    <n v="45"/>
    <n v="1"/>
    <n v="5769"/>
  </r>
  <r>
    <x v="209"/>
    <s v="NJ"/>
    <n v="32"/>
    <n v="78"/>
    <n v="1"/>
    <n v="41476"/>
  </r>
  <r>
    <x v="209"/>
    <s v="NM"/>
    <n v="24"/>
    <n v="10"/>
    <n v="0"/>
    <n v="5293"/>
  </r>
  <r>
    <x v="209"/>
    <s v="NV"/>
    <n v="8"/>
    <n v="15"/>
    <n v="0"/>
    <n v="5809"/>
  </r>
  <r>
    <x v="209"/>
    <s v="NY"/>
    <n v="178"/>
    <n v="344"/>
    <n v="0"/>
    <n v="96954"/>
  </r>
  <r>
    <x v="209"/>
    <s v="OH"/>
    <n v="59"/>
    <n v="299"/>
    <n v="0"/>
    <n v="65732"/>
  </r>
  <r>
    <x v="209"/>
    <s v="OK"/>
    <n v="10"/>
    <n v="79"/>
    <n v="0"/>
    <n v="16446"/>
  </r>
  <r>
    <x v="209"/>
    <s v="OR"/>
    <n v="24"/>
    <n v="35"/>
    <n v="0"/>
    <n v="6535"/>
  </r>
  <r>
    <x v="209"/>
    <s v="PA"/>
    <n v="75"/>
    <n v="342"/>
    <n v="1"/>
    <n v="66138"/>
  </r>
  <r>
    <x v="209"/>
    <s v="PR"/>
    <n v="0"/>
    <n v="0"/>
    <n v="0"/>
    <n v="114"/>
  </r>
  <r>
    <x v="209"/>
    <s v="RI"/>
    <n v="6"/>
    <n v="31"/>
    <n v="0"/>
    <n v="6914"/>
  </r>
  <r>
    <x v="209"/>
    <s v="SC"/>
    <n v="6"/>
    <n v="45"/>
    <n v="0"/>
    <n v="16980"/>
  </r>
  <r>
    <x v="209"/>
    <s v="SD"/>
    <n v="0"/>
    <n v="37"/>
    <n v="0"/>
    <n v="4852"/>
  </r>
  <r>
    <x v="209"/>
    <s v="TN"/>
    <n v="9"/>
    <n v="168"/>
    <n v="2"/>
    <n v="24572"/>
  </r>
  <r>
    <x v="209"/>
    <s v="TX"/>
    <n v="102"/>
    <n v="248"/>
    <n v="3"/>
    <n v="84891"/>
  </r>
  <r>
    <x v="209"/>
    <s v="UT"/>
    <n v="8"/>
    <n v="20"/>
    <n v="0"/>
    <n v="5642"/>
  </r>
  <r>
    <x v="209"/>
    <s v="VA"/>
    <n v="67"/>
    <n v="115"/>
    <n v="0"/>
    <n v="27637"/>
  </r>
  <r>
    <x v="209"/>
    <s v="VT"/>
    <n v="20"/>
    <n v="13"/>
    <n v="0"/>
    <n v="2348"/>
  </r>
  <r>
    <x v="209"/>
    <s v="WA"/>
    <n v="54"/>
    <n v="50"/>
    <n v="0"/>
    <n v="13653"/>
  </r>
  <r>
    <x v="209"/>
    <s v="WI"/>
    <n v="26"/>
    <n v="93"/>
    <n v="0"/>
    <n v="17419"/>
  </r>
  <r>
    <x v="209"/>
    <s v="WV"/>
    <n v="18"/>
    <n v="46"/>
    <n v="0"/>
    <n v="9574"/>
  </r>
  <r>
    <x v="209"/>
    <s v="WY"/>
    <n v="5"/>
    <n v="9"/>
    <n v="0"/>
    <n v="1947"/>
  </r>
  <r>
    <x v="210"/>
    <s v="AK"/>
    <n v="10"/>
    <n v="2"/>
    <n v="0"/>
    <n v="732"/>
  </r>
  <r>
    <x v="210"/>
    <s v="AL"/>
    <n v="5"/>
    <n v="83"/>
    <n v="0"/>
    <n v="21388"/>
  </r>
  <r>
    <x v="210"/>
    <s v="AR"/>
    <n v="16"/>
    <n v="76"/>
    <n v="0"/>
    <n v="16345"/>
  </r>
  <r>
    <x v="210"/>
    <s v="AZ"/>
    <n v="37"/>
    <n v="29"/>
    <n v="0"/>
    <n v="11397"/>
  </r>
  <r>
    <x v="210"/>
    <s v="CA"/>
    <n v="238"/>
    <n v="160"/>
    <n v="5"/>
    <n v="98142"/>
  </r>
  <r>
    <x v="210"/>
    <s v="CO"/>
    <n v="16"/>
    <n v="61"/>
    <n v="0"/>
    <n v="15094"/>
  </r>
  <r>
    <x v="210"/>
    <s v="CT"/>
    <n v="36"/>
    <n v="81"/>
    <n v="0"/>
    <n v="19354"/>
  </r>
  <r>
    <x v="210"/>
    <s v="DC"/>
    <n v="1"/>
    <n v="9"/>
    <n v="0"/>
    <n v="2015"/>
  </r>
  <r>
    <x v="210"/>
    <s v="DE"/>
    <n v="10"/>
    <n v="13"/>
    <n v="0"/>
    <n v="3909"/>
  </r>
  <r>
    <x v="210"/>
    <s v="FL"/>
    <n v="130"/>
    <n v="205"/>
    <n v="2"/>
    <n v="72141"/>
  </r>
  <r>
    <x v="210"/>
    <s v="GA"/>
    <n v="56"/>
    <n v="83"/>
    <n v="2"/>
    <n v="30550"/>
  </r>
  <r>
    <x v="210"/>
    <s v="GU"/>
    <n v="0"/>
    <n v="0"/>
    <n v="0"/>
    <n v="18"/>
  </r>
  <r>
    <x v="210"/>
    <s v="HI"/>
    <n v="81"/>
    <n v="26"/>
    <n v="0"/>
    <n v="3371"/>
  </r>
  <r>
    <x v="210"/>
    <s v="IA"/>
    <n v="5"/>
    <n v="107"/>
    <n v="0"/>
    <n v="19965"/>
  </r>
  <r>
    <x v="210"/>
    <s v="ID"/>
    <n v="3"/>
    <n v="15"/>
    <n v="1"/>
    <n v="4168"/>
  </r>
  <r>
    <x v="210"/>
    <s v="IL"/>
    <n v="41"/>
    <n v="151"/>
    <n v="0"/>
    <n v="60135"/>
  </r>
  <r>
    <x v="210"/>
    <s v="IN"/>
    <n v="16"/>
    <n v="142"/>
    <n v="1"/>
    <n v="35682"/>
  </r>
  <r>
    <x v="210"/>
    <s v="KS"/>
    <n v="10"/>
    <n v="81"/>
    <n v="0"/>
    <n v="14835"/>
  </r>
  <r>
    <x v="210"/>
    <s v="KY"/>
    <n v="8"/>
    <n v="114"/>
    <n v="2"/>
    <n v="21270"/>
  </r>
  <r>
    <x v="210"/>
    <s v="LA"/>
    <n v="21"/>
    <n v="89"/>
    <n v="0"/>
    <n v="23735"/>
  </r>
  <r>
    <x v="210"/>
    <s v="MA"/>
    <n v="78"/>
    <n v="145"/>
    <n v="0"/>
    <n v="33062"/>
  </r>
  <r>
    <x v="210"/>
    <s v="MD"/>
    <n v="30"/>
    <n v="58"/>
    <n v="0"/>
    <n v="22127"/>
  </r>
  <r>
    <x v="210"/>
    <s v="ME"/>
    <n v="5"/>
    <n v="37"/>
    <n v="1"/>
    <n v="4988"/>
  </r>
  <r>
    <x v="210"/>
    <s v="MI"/>
    <n v="29"/>
    <n v="160"/>
    <n v="1"/>
    <n v="33469"/>
  </r>
  <r>
    <x v="210"/>
    <s v="MN"/>
    <n v="41"/>
    <n v="139"/>
    <n v="2"/>
    <n v="19576"/>
  </r>
  <r>
    <x v="210"/>
    <s v="MO"/>
    <n v="13"/>
    <n v="165"/>
    <n v="1"/>
    <n v="34656"/>
  </r>
  <r>
    <x v="210"/>
    <s v="MS"/>
    <n v="11"/>
    <n v="32"/>
    <n v="0"/>
    <n v="14848"/>
  </r>
  <r>
    <x v="210"/>
    <s v="MT"/>
    <n v="12"/>
    <n v="23"/>
    <n v="0"/>
    <n v="3196"/>
  </r>
  <r>
    <x v="210"/>
    <s v="NC"/>
    <n v="27"/>
    <n v="124"/>
    <n v="1"/>
    <n v="35305"/>
  </r>
  <r>
    <x v="210"/>
    <s v="ND"/>
    <n v="17"/>
    <n v="31"/>
    <n v="1"/>
    <n v="4588"/>
  </r>
  <r>
    <x v="210"/>
    <s v="NE"/>
    <n v="25"/>
    <n v="62"/>
    <n v="0"/>
    <n v="9964"/>
  </r>
  <r>
    <x v="210"/>
    <s v="NH"/>
    <n v="28"/>
    <n v="35"/>
    <n v="1"/>
    <n v="5770"/>
  </r>
  <r>
    <x v="210"/>
    <s v="NJ"/>
    <n v="64"/>
    <n v="101"/>
    <n v="1"/>
    <n v="39985"/>
  </r>
  <r>
    <x v="210"/>
    <s v="NM"/>
    <n v="24"/>
    <n v="14"/>
    <n v="0"/>
    <n v="5289"/>
  </r>
  <r>
    <x v="210"/>
    <s v="NV"/>
    <n v="15"/>
    <n v="14"/>
    <n v="0"/>
    <n v="5793"/>
  </r>
  <r>
    <x v="210"/>
    <s v="NY"/>
    <n v="219"/>
    <n v="339"/>
    <n v="3"/>
    <n v="96509"/>
  </r>
  <r>
    <x v="210"/>
    <s v="OH"/>
    <n v="104"/>
    <n v="295"/>
    <n v="1"/>
    <n v="65841"/>
  </r>
  <r>
    <x v="210"/>
    <s v="OK"/>
    <n v="11"/>
    <n v="68"/>
    <n v="0"/>
    <n v="16527"/>
  </r>
  <r>
    <x v="210"/>
    <s v="OR"/>
    <n v="35"/>
    <n v="28"/>
    <n v="0"/>
    <n v="6581"/>
  </r>
  <r>
    <x v="210"/>
    <s v="PA"/>
    <n v="173"/>
    <n v="347"/>
    <n v="3"/>
    <n v="66096"/>
  </r>
  <r>
    <x v="210"/>
    <s v="PR"/>
    <n v="1"/>
    <n v="0"/>
    <n v="0"/>
    <n v="104"/>
  </r>
  <r>
    <x v="210"/>
    <s v="RI"/>
    <n v="3"/>
    <n v="33"/>
    <n v="0"/>
    <n v="6914"/>
  </r>
  <r>
    <x v="210"/>
    <s v="SC"/>
    <n v="3"/>
    <n v="64"/>
    <n v="0"/>
    <n v="17051"/>
  </r>
  <r>
    <x v="210"/>
    <s v="SD"/>
    <n v="0"/>
    <n v="33"/>
    <n v="0"/>
    <n v="4844"/>
  </r>
  <r>
    <x v="210"/>
    <s v="TN"/>
    <n v="10"/>
    <n v="136"/>
    <n v="0"/>
    <n v="24357"/>
  </r>
  <r>
    <x v="210"/>
    <s v="TX"/>
    <n v="73"/>
    <n v="261"/>
    <n v="0"/>
    <n v="86100"/>
  </r>
  <r>
    <x v="210"/>
    <s v="UT"/>
    <n v="7"/>
    <n v="27"/>
    <n v="0"/>
    <n v="5592"/>
  </r>
  <r>
    <x v="210"/>
    <s v="VA"/>
    <n v="55"/>
    <n v="102"/>
    <n v="1"/>
    <n v="27562"/>
  </r>
  <r>
    <x v="210"/>
    <s v="VT"/>
    <n v="11"/>
    <n v="12"/>
    <n v="0"/>
    <n v="2340"/>
  </r>
  <r>
    <x v="210"/>
    <s v="WA"/>
    <n v="79"/>
    <n v="50"/>
    <n v="1"/>
    <n v="13813"/>
  </r>
  <r>
    <x v="210"/>
    <s v="WI"/>
    <n v="41"/>
    <n v="93"/>
    <n v="0"/>
    <n v="17354"/>
  </r>
  <r>
    <x v="210"/>
    <s v="WV"/>
    <n v="8"/>
    <n v="52"/>
    <n v="2"/>
    <n v="9453"/>
  </r>
  <r>
    <x v="210"/>
    <s v="WY"/>
    <n v="7"/>
    <n v="6"/>
    <n v="0"/>
    <n v="1928"/>
  </r>
  <r>
    <x v="211"/>
    <s v="AK"/>
    <n v="3"/>
    <n v="2"/>
    <n v="0"/>
    <n v="733"/>
  </r>
  <r>
    <x v="211"/>
    <s v="AL"/>
    <n v="35"/>
    <n v="55"/>
    <n v="0"/>
    <n v="21225"/>
  </r>
  <r>
    <x v="211"/>
    <s v="AR"/>
    <n v="31"/>
    <n v="80"/>
    <n v="1"/>
    <n v="16337"/>
  </r>
  <r>
    <x v="211"/>
    <s v="AZ"/>
    <n v="43"/>
    <n v="41"/>
    <n v="0"/>
    <n v="11377"/>
  </r>
  <r>
    <x v="211"/>
    <s v="CA"/>
    <n v="336"/>
    <n v="128"/>
    <n v="2"/>
    <n v="97914"/>
  </r>
  <r>
    <x v="211"/>
    <s v="CO"/>
    <n v="46"/>
    <n v="51"/>
    <n v="0"/>
    <n v="14655"/>
  </r>
  <r>
    <x v="211"/>
    <s v="CT"/>
    <n v="55"/>
    <n v="80"/>
    <n v="0"/>
    <n v="19143"/>
  </r>
  <r>
    <x v="211"/>
    <s v="DC"/>
    <n v="0"/>
    <n v="10"/>
    <n v="0"/>
    <n v="2029"/>
  </r>
  <r>
    <x v="211"/>
    <s v="DE"/>
    <n v="3"/>
    <n v="16"/>
    <n v="0"/>
    <n v="3884"/>
  </r>
  <r>
    <x v="211"/>
    <s v="FL"/>
    <n v="139"/>
    <n v="196"/>
    <n v="0"/>
    <n v="72044"/>
  </r>
  <r>
    <x v="211"/>
    <s v="GA"/>
    <n v="46"/>
    <n v="69"/>
    <n v="3"/>
    <n v="30436"/>
  </r>
  <r>
    <x v="211"/>
    <s v="GU"/>
    <n v="0"/>
    <n v="0"/>
    <n v="0"/>
    <n v="16"/>
  </r>
  <r>
    <x v="211"/>
    <s v="HI"/>
    <n v="94"/>
    <n v="17"/>
    <n v="1"/>
    <n v="3355"/>
  </r>
  <r>
    <x v="211"/>
    <s v="IA"/>
    <n v="8"/>
    <n v="99"/>
    <n v="0"/>
    <n v="19765"/>
  </r>
  <r>
    <x v="211"/>
    <s v="ID"/>
    <n v="15"/>
    <n v="17"/>
    <n v="0"/>
    <n v="4048"/>
  </r>
  <r>
    <x v="211"/>
    <s v="IL"/>
    <n v="53"/>
    <n v="184"/>
    <n v="0"/>
    <n v="60077"/>
  </r>
  <r>
    <x v="211"/>
    <s v="IN"/>
    <n v="24"/>
    <n v="150"/>
    <n v="1"/>
    <n v="35823"/>
  </r>
  <r>
    <x v="211"/>
    <s v="KS"/>
    <n v="9"/>
    <n v="83"/>
    <n v="0"/>
    <n v="14772"/>
  </r>
  <r>
    <x v="211"/>
    <s v="KY"/>
    <n v="14"/>
    <n v="88"/>
    <n v="2"/>
    <n v="21438"/>
  </r>
  <r>
    <x v="211"/>
    <s v="LA"/>
    <n v="31"/>
    <n v="89"/>
    <n v="0"/>
    <n v="23767"/>
  </r>
  <r>
    <x v="211"/>
    <s v="MA"/>
    <n v="51"/>
    <n v="134"/>
    <n v="2"/>
    <n v="32315"/>
  </r>
  <r>
    <x v="211"/>
    <s v="MD"/>
    <n v="16"/>
    <n v="61"/>
    <n v="0"/>
    <n v="22010"/>
  </r>
  <r>
    <x v="211"/>
    <s v="ME"/>
    <n v="5"/>
    <n v="29"/>
    <n v="1"/>
    <n v="5067"/>
  </r>
  <r>
    <x v="211"/>
    <s v="MI"/>
    <n v="60"/>
    <n v="132"/>
    <n v="0"/>
    <n v="33275"/>
  </r>
  <r>
    <x v="211"/>
    <s v="MN"/>
    <n v="22"/>
    <n v="131"/>
    <n v="2"/>
    <n v="19394"/>
  </r>
  <r>
    <x v="211"/>
    <s v="MO"/>
    <n v="12"/>
    <n v="149"/>
    <n v="0"/>
    <n v="34688"/>
  </r>
  <r>
    <x v="211"/>
    <s v="MS"/>
    <n v="3"/>
    <n v="26"/>
    <n v="0"/>
    <n v="14888"/>
  </r>
  <r>
    <x v="211"/>
    <s v="MT"/>
    <n v="40"/>
    <n v="34"/>
    <n v="0"/>
    <n v="3298"/>
  </r>
  <r>
    <x v="211"/>
    <s v="NC"/>
    <n v="28"/>
    <n v="143"/>
    <n v="1"/>
    <n v="35379"/>
  </r>
  <r>
    <x v="211"/>
    <s v="ND"/>
    <n v="26"/>
    <n v="39"/>
    <n v="1"/>
    <n v="4569"/>
  </r>
  <r>
    <x v="211"/>
    <s v="NE"/>
    <n v="11"/>
    <n v="53"/>
    <n v="0"/>
    <n v="9974"/>
  </r>
  <r>
    <x v="211"/>
    <s v="NH"/>
    <n v="13"/>
    <n v="27"/>
    <n v="0"/>
    <n v="5812"/>
  </r>
  <r>
    <x v="211"/>
    <s v="NJ"/>
    <n v="66"/>
    <n v="98"/>
    <n v="1"/>
    <n v="39948"/>
  </r>
  <r>
    <x v="211"/>
    <s v="NM"/>
    <n v="25"/>
    <n v="7"/>
    <n v="0"/>
    <n v="5314"/>
  </r>
  <r>
    <x v="211"/>
    <s v="NV"/>
    <n v="32"/>
    <n v="9"/>
    <n v="0"/>
    <n v="5818"/>
  </r>
  <r>
    <x v="211"/>
    <s v="NY"/>
    <n v="204"/>
    <n v="358"/>
    <n v="6"/>
    <n v="96952"/>
  </r>
  <r>
    <x v="211"/>
    <s v="OH"/>
    <n v="60"/>
    <n v="287"/>
    <n v="1"/>
    <n v="65968"/>
  </r>
  <r>
    <x v="211"/>
    <s v="OK"/>
    <n v="19"/>
    <n v="72"/>
    <n v="0"/>
    <n v="16492"/>
  </r>
  <r>
    <x v="211"/>
    <s v="OR"/>
    <n v="56"/>
    <n v="28"/>
    <n v="0"/>
    <n v="6617"/>
  </r>
  <r>
    <x v="211"/>
    <s v="PA"/>
    <n v="142"/>
    <n v="336"/>
    <n v="3"/>
    <n v="66227"/>
  </r>
  <r>
    <x v="211"/>
    <s v="PR"/>
    <n v="0"/>
    <n v="0"/>
    <n v="0"/>
    <n v="103"/>
  </r>
  <r>
    <x v="211"/>
    <s v="RI"/>
    <n v="1"/>
    <n v="31"/>
    <n v="0"/>
    <n v="6704"/>
  </r>
  <r>
    <x v="211"/>
    <s v="SC"/>
    <n v="4"/>
    <n v="56"/>
    <n v="0"/>
    <n v="16949"/>
  </r>
  <r>
    <x v="211"/>
    <s v="SD"/>
    <n v="0"/>
    <n v="30"/>
    <n v="0"/>
    <n v="4851"/>
  </r>
  <r>
    <x v="211"/>
    <s v="TN"/>
    <n v="28"/>
    <n v="150"/>
    <n v="1"/>
    <n v="24177"/>
  </r>
  <r>
    <x v="211"/>
    <s v="TX"/>
    <n v="190"/>
    <n v="232"/>
    <n v="1"/>
    <n v="85930"/>
  </r>
  <r>
    <x v="211"/>
    <s v="UT"/>
    <n v="17"/>
    <n v="21"/>
    <n v="1"/>
    <n v="5549"/>
  </r>
  <r>
    <x v="211"/>
    <s v="VA"/>
    <n v="48"/>
    <n v="118"/>
    <n v="0"/>
    <n v="27630"/>
  </r>
  <r>
    <x v="211"/>
    <s v="VT"/>
    <n v="5"/>
    <n v="13"/>
    <n v="0"/>
    <n v="2312"/>
  </r>
  <r>
    <x v="211"/>
    <s v="WA"/>
    <n v="128"/>
    <n v="48"/>
    <n v="0"/>
    <n v="13581"/>
  </r>
  <r>
    <x v="211"/>
    <s v="WI"/>
    <n v="32"/>
    <n v="100"/>
    <n v="3"/>
    <n v="17284"/>
  </r>
  <r>
    <x v="211"/>
    <s v="WV"/>
    <n v="42"/>
    <n v="49"/>
    <n v="0"/>
    <n v="9565"/>
  </r>
  <r>
    <x v="211"/>
    <s v="WY"/>
    <n v="3"/>
    <n v="11"/>
    <n v="0"/>
    <n v="1926"/>
  </r>
  <r>
    <x v="212"/>
    <s v="AK"/>
    <n v="1"/>
    <n v="10"/>
    <n v="0"/>
    <n v="732"/>
  </r>
  <r>
    <x v="212"/>
    <s v="AL"/>
    <n v="39"/>
    <n v="96"/>
    <n v="0"/>
    <n v="21247"/>
  </r>
  <r>
    <x v="212"/>
    <s v="AR"/>
    <n v="37"/>
    <n v="64"/>
    <n v="0"/>
    <n v="16278"/>
  </r>
  <r>
    <x v="212"/>
    <s v="AZ"/>
    <n v="67"/>
    <n v="31"/>
    <n v="1"/>
    <n v="11370"/>
  </r>
  <r>
    <x v="212"/>
    <s v="CA"/>
    <n v="359"/>
    <n v="139"/>
    <n v="3"/>
    <n v="98445"/>
  </r>
  <r>
    <x v="212"/>
    <s v="CO"/>
    <n v="53"/>
    <n v="44"/>
    <n v="0"/>
    <n v="14578"/>
  </r>
  <r>
    <x v="212"/>
    <s v="CT"/>
    <n v="37"/>
    <n v="89"/>
    <n v="0"/>
    <n v="19486"/>
  </r>
  <r>
    <x v="212"/>
    <s v="DC"/>
    <n v="0"/>
    <n v="5"/>
    <n v="0"/>
    <n v="2026"/>
  </r>
  <r>
    <x v="212"/>
    <s v="DE"/>
    <n v="4"/>
    <n v="18"/>
    <n v="0"/>
    <n v="3776"/>
  </r>
  <r>
    <x v="212"/>
    <s v="FL"/>
    <n v="215"/>
    <n v="210"/>
    <n v="4"/>
    <n v="73089"/>
  </r>
  <r>
    <x v="212"/>
    <s v="GA"/>
    <n v="49"/>
    <n v="73"/>
    <n v="1"/>
    <n v="30306"/>
  </r>
  <r>
    <x v="212"/>
    <s v="GU"/>
    <n v="0"/>
    <n v="0"/>
    <n v="0"/>
    <n v="16"/>
  </r>
  <r>
    <x v="212"/>
    <s v="HI"/>
    <n v="100"/>
    <n v="13"/>
    <n v="1"/>
    <n v="3329"/>
  </r>
  <r>
    <x v="212"/>
    <s v="IA"/>
    <n v="31"/>
    <n v="100"/>
    <n v="0"/>
    <n v="19880"/>
  </r>
  <r>
    <x v="212"/>
    <s v="ID"/>
    <n v="12"/>
    <n v="16"/>
    <n v="0"/>
    <n v="3989"/>
  </r>
  <r>
    <x v="212"/>
    <s v="IL"/>
    <n v="86"/>
    <n v="174"/>
    <n v="0"/>
    <n v="59913"/>
  </r>
  <r>
    <x v="212"/>
    <s v="IN"/>
    <n v="26"/>
    <n v="170"/>
    <n v="2"/>
    <n v="35885"/>
  </r>
  <r>
    <x v="212"/>
    <s v="KS"/>
    <n v="13"/>
    <n v="66"/>
    <n v="0"/>
    <n v="14733"/>
  </r>
  <r>
    <x v="212"/>
    <s v="KY"/>
    <n v="22"/>
    <n v="87"/>
    <n v="0"/>
    <n v="21352"/>
  </r>
  <r>
    <x v="212"/>
    <s v="LA"/>
    <n v="18"/>
    <n v="94"/>
    <n v="0"/>
    <n v="23491"/>
  </r>
  <r>
    <x v="212"/>
    <s v="MA"/>
    <n v="76"/>
    <n v="147"/>
    <n v="1"/>
    <n v="31945"/>
  </r>
  <r>
    <x v="212"/>
    <s v="MD"/>
    <n v="28"/>
    <n v="68"/>
    <n v="0"/>
    <n v="22017"/>
  </r>
  <r>
    <x v="212"/>
    <s v="ME"/>
    <n v="15"/>
    <n v="24"/>
    <n v="0"/>
    <n v="5028"/>
  </r>
  <r>
    <x v="212"/>
    <s v="MI"/>
    <n v="51"/>
    <n v="178"/>
    <n v="0"/>
    <n v="33320"/>
  </r>
  <r>
    <x v="212"/>
    <s v="MN"/>
    <n v="36"/>
    <n v="131"/>
    <n v="0"/>
    <n v="19581"/>
  </r>
  <r>
    <x v="212"/>
    <s v="MO"/>
    <n v="17"/>
    <n v="132"/>
    <n v="0"/>
    <n v="34842"/>
  </r>
  <r>
    <x v="212"/>
    <s v="MS"/>
    <n v="14"/>
    <n v="35"/>
    <n v="0"/>
    <n v="14882"/>
  </r>
  <r>
    <x v="212"/>
    <s v="MT"/>
    <n v="33"/>
    <n v="14"/>
    <n v="2"/>
    <n v="3262"/>
  </r>
  <r>
    <x v="212"/>
    <s v="NC"/>
    <n v="40"/>
    <n v="136"/>
    <n v="0"/>
    <n v="35352"/>
  </r>
  <r>
    <x v="212"/>
    <s v="ND"/>
    <n v="13"/>
    <n v="36"/>
    <n v="0"/>
    <n v="4600"/>
  </r>
  <r>
    <x v="212"/>
    <s v="NE"/>
    <n v="25"/>
    <n v="71"/>
    <n v="0"/>
    <n v="9985"/>
  </r>
  <r>
    <x v="212"/>
    <s v="NH"/>
    <n v="18"/>
    <n v="35"/>
    <n v="0"/>
    <n v="5768"/>
  </r>
  <r>
    <x v="212"/>
    <s v="NJ"/>
    <n v="71"/>
    <n v="97"/>
    <n v="0"/>
    <n v="39924"/>
  </r>
  <r>
    <x v="212"/>
    <s v="NM"/>
    <n v="40"/>
    <n v="23"/>
    <n v="3"/>
    <n v="5287"/>
  </r>
  <r>
    <x v="212"/>
    <s v="NV"/>
    <n v="15"/>
    <n v="19"/>
    <n v="0"/>
    <n v="5749"/>
  </r>
  <r>
    <x v="212"/>
    <s v="NY"/>
    <n v="148"/>
    <n v="322"/>
    <n v="4"/>
    <n v="95990"/>
  </r>
  <r>
    <x v="212"/>
    <s v="OH"/>
    <n v="64"/>
    <n v="312"/>
    <n v="0"/>
    <n v="65515"/>
  </r>
  <r>
    <x v="212"/>
    <s v="OK"/>
    <n v="58"/>
    <n v="67"/>
    <n v="0"/>
    <n v="16332"/>
  </r>
  <r>
    <x v="212"/>
    <s v="OR"/>
    <n v="72"/>
    <n v="22"/>
    <n v="0"/>
    <n v="6611"/>
  </r>
  <r>
    <x v="212"/>
    <s v="PA"/>
    <n v="114"/>
    <n v="334"/>
    <n v="0"/>
    <n v="66056"/>
  </r>
  <r>
    <x v="212"/>
    <s v="PR"/>
    <n v="3"/>
    <n v="0"/>
    <n v="0"/>
    <n v="109"/>
  </r>
  <r>
    <x v="212"/>
    <s v="RI"/>
    <n v="15"/>
    <n v="23"/>
    <n v="0"/>
    <n v="6800"/>
  </r>
  <r>
    <x v="212"/>
    <s v="SC"/>
    <n v="0"/>
    <n v="53"/>
    <n v="0"/>
    <n v="17012"/>
  </r>
  <r>
    <x v="212"/>
    <s v="SD"/>
    <n v="9"/>
    <n v="28"/>
    <n v="0"/>
    <n v="4861"/>
  </r>
  <r>
    <x v="212"/>
    <s v="TN"/>
    <n v="21"/>
    <n v="153"/>
    <n v="1"/>
    <n v="24122"/>
  </r>
  <r>
    <x v="212"/>
    <s v="TX"/>
    <n v="138"/>
    <n v="226"/>
    <n v="0"/>
    <n v="84385"/>
  </r>
  <r>
    <x v="212"/>
    <s v="UT"/>
    <n v="3"/>
    <n v="27"/>
    <n v="1"/>
    <n v="5549"/>
  </r>
  <r>
    <x v="212"/>
    <s v="VA"/>
    <n v="54"/>
    <n v="141"/>
    <n v="0"/>
    <n v="27541"/>
  </r>
  <r>
    <x v="212"/>
    <s v="VT"/>
    <n v="6"/>
    <n v="10"/>
    <n v="0"/>
    <n v="2336"/>
  </r>
  <r>
    <x v="212"/>
    <s v="WA"/>
    <n v="141"/>
    <n v="50"/>
    <n v="2"/>
    <n v="13507"/>
  </r>
  <r>
    <x v="212"/>
    <s v="WI"/>
    <n v="29"/>
    <n v="98"/>
    <n v="0"/>
    <n v="17353"/>
  </r>
  <r>
    <x v="212"/>
    <s v="WV"/>
    <n v="37"/>
    <n v="42"/>
    <n v="0"/>
    <n v="9485"/>
  </r>
  <r>
    <x v="212"/>
    <s v="WY"/>
    <n v="7"/>
    <n v="14"/>
    <n v="0"/>
    <n v="1931"/>
  </r>
  <r>
    <x v="213"/>
    <s v="AK"/>
    <n v="0"/>
    <n v="4"/>
    <n v="0"/>
    <n v="732"/>
  </r>
  <r>
    <x v="213"/>
    <s v="AL"/>
    <n v="69"/>
    <n v="87"/>
    <n v="1"/>
    <n v="21262"/>
  </r>
  <r>
    <x v="213"/>
    <s v="AR"/>
    <n v="16"/>
    <n v="85"/>
    <n v="1"/>
    <n v="16145"/>
  </r>
  <r>
    <x v="213"/>
    <s v="AZ"/>
    <n v="44"/>
    <n v="37"/>
    <n v="1"/>
    <n v="11250"/>
  </r>
  <r>
    <x v="213"/>
    <s v="CA"/>
    <n v="630"/>
    <n v="152"/>
    <n v="4"/>
    <n v="98382"/>
  </r>
  <r>
    <x v="213"/>
    <s v="CO"/>
    <n v="58"/>
    <n v="61"/>
    <n v="2"/>
    <n v="14720"/>
  </r>
  <r>
    <x v="213"/>
    <s v="CT"/>
    <n v="67"/>
    <n v="78"/>
    <n v="1"/>
    <n v="19509"/>
  </r>
  <r>
    <x v="213"/>
    <s v="DC"/>
    <n v="0"/>
    <n v="1"/>
    <n v="0"/>
    <n v="2025"/>
  </r>
  <r>
    <x v="213"/>
    <s v="DE"/>
    <n v="1"/>
    <n v="15"/>
    <n v="0"/>
    <n v="3854"/>
  </r>
  <r>
    <x v="213"/>
    <s v="FL"/>
    <n v="371"/>
    <n v="177"/>
    <n v="3"/>
    <n v="72109"/>
  </r>
  <r>
    <x v="213"/>
    <s v="GA"/>
    <n v="51"/>
    <n v="64"/>
    <n v="0"/>
    <n v="25139"/>
  </r>
  <r>
    <x v="213"/>
    <s v="GU"/>
    <n v="0"/>
    <n v="0"/>
    <n v="0"/>
    <n v="16"/>
  </r>
  <r>
    <x v="213"/>
    <s v="HI"/>
    <n v="112"/>
    <n v="16"/>
    <n v="4"/>
    <n v="3354"/>
  </r>
  <r>
    <x v="213"/>
    <s v="IA"/>
    <n v="55"/>
    <n v="105"/>
    <n v="2"/>
    <n v="19830"/>
  </r>
  <r>
    <x v="213"/>
    <s v="ID"/>
    <n v="16"/>
    <n v="19"/>
    <n v="0"/>
    <n v="4004"/>
  </r>
  <r>
    <x v="213"/>
    <s v="IL"/>
    <n v="121"/>
    <n v="204"/>
    <n v="0"/>
    <n v="59774"/>
  </r>
  <r>
    <x v="213"/>
    <s v="IN"/>
    <n v="56"/>
    <n v="167"/>
    <n v="1"/>
    <n v="35892"/>
  </r>
  <r>
    <x v="213"/>
    <s v="KS"/>
    <n v="12"/>
    <n v="75"/>
    <n v="0"/>
    <n v="14554"/>
  </r>
  <r>
    <x v="213"/>
    <s v="KY"/>
    <n v="17"/>
    <n v="109"/>
    <n v="0"/>
    <n v="21360"/>
  </r>
  <r>
    <x v="213"/>
    <s v="LA"/>
    <n v="31"/>
    <n v="80"/>
    <n v="1"/>
    <n v="23530"/>
  </r>
  <r>
    <x v="213"/>
    <s v="MA"/>
    <n v="105"/>
    <n v="141"/>
    <n v="0"/>
    <n v="31878"/>
  </r>
  <r>
    <x v="213"/>
    <s v="MD"/>
    <n v="51"/>
    <n v="78"/>
    <n v="3"/>
    <n v="22125"/>
  </r>
  <r>
    <x v="213"/>
    <s v="ME"/>
    <n v="40"/>
    <n v="33"/>
    <n v="0"/>
    <n v="5079"/>
  </r>
  <r>
    <x v="213"/>
    <s v="MI"/>
    <n v="71"/>
    <n v="174"/>
    <n v="1"/>
    <n v="33363"/>
  </r>
  <r>
    <x v="213"/>
    <s v="MN"/>
    <n v="34"/>
    <n v="107"/>
    <n v="2"/>
    <n v="19646"/>
  </r>
  <r>
    <x v="213"/>
    <s v="MO"/>
    <n v="59"/>
    <n v="143"/>
    <n v="1"/>
    <n v="34809"/>
  </r>
  <r>
    <x v="213"/>
    <s v="MS"/>
    <n v="5"/>
    <n v="37"/>
    <n v="0"/>
    <n v="14787"/>
  </r>
  <r>
    <x v="213"/>
    <s v="MT"/>
    <n v="10"/>
    <n v="16"/>
    <n v="0"/>
    <n v="3281"/>
  </r>
  <r>
    <x v="213"/>
    <s v="NC"/>
    <n v="22"/>
    <n v="137"/>
    <n v="0"/>
    <n v="35218"/>
  </r>
  <r>
    <x v="213"/>
    <s v="ND"/>
    <n v="2"/>
    <n v="39"/>
    <n v="0"/>
    <n v="4591"/>
  </r>
  <r>
    <x v="213"/>
    <s v="NE"/>
    <n v="32"/>
    <n v="64"/>
    <n v="0"/>
    <n v="9846"/>
  </r>
  <r>
    <x v="213"/>
    <s v="NH"/>
    <n v="31"/>
    <n v="38"/>
    <n v="0"/>
    <n v="5849"/>
  </r>
  <r>
    <x v="213"/>
    <s v="NJ"/>
    <n v="109"/>
    <n v="92"/>
    <n v="0"/>
    <n v="39625"/>
  </r>
  <r>
    <x v="213"/>
    <s v="NM"/>
    <n v="10"/>
    <n v="8"/>
    <n v="0"/>
    <n v="5248"/>
  </r>
  <r>
    <x v="213"/>
    <s v="NV"/>
    <n v="13"/>
    <n v="16"/>
    <n v="0"/>
    <n v="5797"/>
  </r>
  <r>
    <x v="213"/>
    <s v="NY"/>
    <n v="247"/>
    <n v="373"/>
    <n v="3"/>
    <n v="97595"/>
  </r>
  <r>
    <x v="213"/>
    <s v="OH"/>
    <n v="98"/>
    <n v="300"/>
    <n v="1"/>
    <n v="65401"/>
  </r>
  <r>
    <x v="213"/>
    <s v="OK"/>
    <n v="11"/>
    <n v="70"/>
    <n v="0"/>
    <n v="16285"/>
  </r>
  <r>
    <x v="213"/>
    <s v="OR"/>
    <n v="61"/>
    <n v="29"/>
    <n v="1"/>
    <n v="6649"/>
  </r>
  <r>
    <x v="213"/>
    <s v="PA"/>
    <n v="178"/>
    <n v="324"/>
    <n v="3"/>
    <n v="65279"/>
  </r>
  <r>
    <x v="213"/>
    <s v="PR"/>
    <n v="2"/>
    <n v="0"/>
    <n v="0"/>
    <n v="119"/>
  </r>
  <r>
    <x v="213"/>
    <s v="RI"/>
    <n v="7"/>
    <n v="32"/>
    <n v="0"/>
    <n v="6723"/>
  </r>
  <r>
    <x v="213"/>
    <s v="SC"/>
    <n v="8"/>
    <n v="47"/>
    <n v="0"/>
    <n v="15579"/>
  </r>
  <r>
    <x v="213"/>
    <s v="SD"/>
    <n v="27"/>
    <n v="25"/>
    <n v="1"/>
    <n v="4898"/>
  </r>
  <r>
    <x v="213"/>
    <s v="TN"/>
    <n v="33"/>
    <n v="175"/>
    <n v="1"/>
    <n v="24140"/>
  </r>
  <r>
    <x v="213"/>
    <s v="TX"/>
    <n v="201"/>
    <n v="234"/>
    <n v="6"/>
    <n v="84188"/>
  </r>
  <r>
    <x v="213"/>
    <s v="UT"/>
    <n v="2"/>
    <n v="19"/>
    <n v="0"/>
    <n v="5543"/>
  </r>
  <r>
    <x v="213"/>
    <s v="VA"/>
    <n v="52"/>
    <n v="124"/>
    <n v="0"/>
    <n v="27946"/>
  </r>
  <r>
    <x v="213"/>
    <s v="VT"/>
    <n v="15"/>
    <n v="10"/>
    <n v="0"/>
    <n v="2245"/>
  </r>
  <r>
    <x v="213"/>
    <s v="WA"/>
    <n v="156"/>
    <n v="55"/>
    <n v="3"/>
    <n v="13702"/>
  </r>
  <r>
    <x v="213"/>
    <s v="WI"/>
    <n v="37"/>
    <n v="75"/>
    <n v="0"/>
    <n v="17486"/>
  </r>
  <r>
    <x v="213"/>
    <s v="WV"/>
    <n v="11"/>
    <n v="37"/>
    <n v="0"/>
    <n v="9512"/>
  </r>
  <r>
    <x v="213"/>
    <s v="WY"/>
    <n v="2"/>
    <n v="9"/>
    <n v="0"/>
    <n v="1928"/>
  </r>
  <r>
    <x v="214"/>
    <s v="AK"/>
    <n v="11"/>
    <n v="4"/>
    <n v="0"/>
    <n v="726"/>
  </r>
  <r>
    <x v="214"/>
    <s v="AL"/>
    <n v="50"/>
    <n v="83"/>
    <n v="0"/>
    <n v="21331"/>
  </r>
  <r>
    <x v="214"/>
    <s v="AR"/>
    <n v="45"/>
    <n v="90"/>
    <n v="0"/>
    <n v="16454"/>
  </r>
  <r>
    <x v="214"/>
    <s v="AZ"/>
    <n v="41"/>
    <n v="31"/>
    <n v="0"/>
    <n v="11456"/>
  </r>
  <r>
    <x v="214"/>
    <s v="CA"/>
    <n v="843"/>
    <n v="153"/>
    <n v="4"/>
    <n v="98056"/>
  </r>
  <r>
    <x v="214"/>
    <s v="CO"/>
    <n v="48"/>
    <n v="42"/>
    <n v="1"/>
    <n v="14721"/>
  </r>
  <r>
    <x v="214"/>
    <s v="CT"/>
    <n v="71"/>
    <n v="96"/>
    <n v="5"/>
    <n v="19302"/>
  </r>
  <r>
    <x v="214"/>
    <s v="DC"/>
    <n v="0"/>
    <n v="3"/>
    <n v="0"/>
    <n v="2043"/>
  </r>
  <r>
    <x v="214"/>
    <s v="DE"/>
    <n v="1"/>
    <n v="16"/>
    <n v="0"/>
    <n v="3866"/>
  </r>
  <r>
    <x v="214"/>
    <s v="FL"/>
    <n v="497"/>
    <n v="201"/>
    <n v="2"/>
    <n v="72322"/>
  </r>
  <r>
    <x v="214"/>
    <s v="GA"/>
    <n v="69"/>
    <n v="61"/>
    <n v="0"/>
    <n v="30501"/>
  </r>
  <r>
    <x v="214"/>
    <s v="GU"/>
    <n v="0"/>
    <n v="0"/>
    <n v="0"/>
    <n v="16"/>
  </r>
  <r>
    <x v="214"/>
    <s v="HI"/>
    <n v="82"/>
    <n v="23"/>
    <n v="1"/>
    <n v="3379"/>
  </r>
  <r>
    <x v="214"/>
    <s v="IA"/>
    <n v="42"/>
    <n v="102"/>
    <n v="0"/>
    <n v="19827"/>
  </r>
  <r>
    <x v="214"/>
    <s v="ID"/>
    <n v="21"/>
    <n v="18"/>
    <n v="1"/>
    <n v="3965"/>
  </r>
  <r>
    <x v="214"/>
    <s v="IL"/>
    <n v="117"/>
    <n v="205"/>
    <n v="1"/>
    <n v="59531"/>
  </r>
  <r>
    <x v="214"/>
    <s v="IN"/>
    <n v="101"/>
    <n v="146"/>
    <n v="3"/>
    <n v="35979"/>
  </r>
  <r>
    <x v="214"/>
    <s v="KS"/>
    <n v="35"/>
    <n v="67"/>
    <n v="1"/>
    <n v="15087"/>
  </r>
  <r>
    <x v="214"/>
    <s v="KY"/>
    <n v="51"/>
    <n v="110"/>
    <n v="1"/>
    <n v="21352"/>
  </r>
  <r>
    <x v="214"/>
    <s v="LA"/>
    <n v="83"/>
    <n v="88"/>
    <n v="1"/>
    <n v="23412"/>
  </r>
  <r>
    <x v="214"/>
    <s v="MA"/>
    <n v="148"/>
    <n v="134"/>
    <n v="3"/>
    <n v="31840"/>
  </r>
  <r>
    <x v="214"/>
    <s v="MD"/>
    <n v="33"/>
    <n v="69"/>
    <n v="0"/>
    <n v="22086"/>
  </r>
  <r>
    <x v="214"/>
    <s v="ME"/>
    <n v="11"/>
    <n v="39"/>
    <n v="0"/>
    <n v="5078"/>
  </r>
  <r>
    <x v="214"/>
    <s v="MI"/>
    <n v="45"/>
    <n v="159"/>
    <n v="3"/>
    <n v="32999"/>
  </r>
  <r>
    <x v="214"/>
    <s v="MN"/>
    <n v="97"/>
    <n v="135"/>
    <n v="1"/>
    <n v="19680"/>
  </r>
  <r>
    <x v="214"/>
    <s v="MO"/>
    <n v="78"/>
    <n v="151"/>
    <n v="1"/>
    <n v="34619"/>
  </r>
  <r>
    <x v="214"/>
    <s v="MS"/>
    <n v="33"/>
    <n v="34"/>
    <n v="0"/>
    <n v="14820"/>
  </r>
  <r>
    <x v="214"/>
    <s v="MT"/>
    <n v="25"/>
    <n v="19"/>
    <n v="0"/>
    <n v="3230"/>
  </r>
  <r>
    <x v="214"/>
    <s v="NC"/>
    <n v="49"/>
    <n v="118"/>
    <n v="0"/>
    <n v="35517"/>
  </r>
  <r>
    <x v="214"/>
    <s v="ND"/>
    <n v="26"/>
    <n v="25"/>
    <n v="0"/>
    <n v="4576"/>
  </r>
  <r>
    <x v="214"/>
    <s v="NE"/>
    <n v="10"/>
    <n v="53"/>
    <n v="0"/>
    <n v="9919"/>
  </r>
  <r>
    <x v="214"/>
    <s v="NH"/>
    <n v="40"/>
    <n v="33"/>
    <n v="0"/>
    <n v="5822"/>
  </r>
  <r>
    <x v="214"/>
    <s v="NJ"/>
    <n v="120"/>
    <n v="95"/>
    <n v="2"/>
    <n v="39994"/>
  </r>
  <r>
    <x v="214"/>
    <s v="NM"/>
    <n v="32"/>
    <n v="15"/>
    <n v="0"/>
    <n v="5364"/>
  </r>
  <r>
    <x v="214"/>
    <s v="NV"/>
    <n v="58"/>
    <n v="12"/>
    <n v="0"/>
    <n v="5669"/>
  </r>
  <r>
    <x v="214"/>
    <s v="NY"/>
    <n v="269"/>
    <n v="316"/>
    <n v="3"/>
    <n v="97045"/>
  </r>
  <r>
    <x v="214"/>
    <s v="OH"/>
    <n v="117"/>
    <n v="262"/>
    <n v="1"/>
    <n v="65547"/>
  </r>
  <r>
    <x v="214"/>
    <s v="OK"/>
    <n v="19"/>
    <n v="68"/>
    <n v="1"/>
    <n v="16452"/>
  </r>
  <r>
    <x v="214"/>
    <s v="OR"/>
    <n v="41"/>
    <n v="20"/>
    <n v="0"/>
    <n v="6597"/>
  </r>
  <r>
    <x v="214"/>
    <s v="PA"/>
    <n v="191"/>
    <n v="318"/>
    <n v="3"/>
    <n v="65442"/>
  </r>
  <r>
    <x v="214"/>
    <s v="PR"/>
    <n v="1"/>
    <n v="0"/>
    <n v="0"/>
    <n v="119"/>
  </r>
  <r>
    <x v="214"/>
    <s v="RI"/>
    <n v="17"/>
    <n v="22"/>
    <n v="0"/>
    <n v="6642"/>
  </r>
  <r>
    <x v="214"/>
    <s v="SC"/>
    <n v="74"/>
    <n v="46"/>
    <n v="0"/>
    <n v="16778"/>
  </r>
  <r>
    <x v="214"/>
    <s v="SD"/>
    <n v="10"/>
    <n v="19"/>
    <n v="0"/>
    <n v="4920"/>
  </r>
  <r>
    <x v="214"/>
    <s v="TN"/>
    <n v="62"/>
    <n v="167"/>
    <n v="0"/>
    <n v="24148"/>
  </r>
  <r>
    <x v="214"/>
    <s v="TX"/>
    <n v="270"/>
    <n v="273"/>
    <n v="2"/>
    <n v="84596"/>
  </r>
  <r>
    <x v="214"/>
    <s v="UT"/>
    <n v="16"/>
    <n v="22"/>
    <n v="0"/>
    <n v="5549"/>
  </r>
  <r>
    <x v="214"/>
    <s v="VA"/>
    <n v="66"/>
    <n v="127"/>
    <n v="1"/>
    <n v="27819"/>
  </r>
  <r>
    <x v="214"/>
    <s v="VT"/>
    <n v="20"/>
    <n v="16"/>
    <n v="0"/>
    <n v="2370"/>
  </r>
  <r>
    <x v="214"/>
    <s v="WA"/>
    <n v="126"/>
    <n v="68"/>
    <n v="2"/>
    <n v="13817"/>
  </r>
  <r>
    <x v="214"/>
    <s v="WI"/>
    <n v="45"/>
    <n v="104"/>
    <n v="1"/>
    <n v="17424"/>
  </r>
  <r>
    <x v="214"/>
    <s v="WV"/>
    <n v="8"/>
    <n v="50"/>
    <n v="0"/>
    <n v="9497"/>
  </r>
  <r>
    <x v="214"/>
    <s v="WY"/>
    <n v="1"/>
    <n v="9"/>
    <n v="0"/>
    <n v="1914"/>
  </r>
  <r>
    <x v="215"/>
    <s v="AK"/>
    <n v="1"/>
    <n v="3"/>
    <n v="0"/>
    <n v="727"/>
  </r>
  <r>
    <x v="215"/>
    <s v="AL"/>
    <n v="54"/>
    <n v="71"/>
    <n v="0"/>
    <n v="21327"/>
  </r>
  <r>
    <x v="215"/>
    <s v="AR"/>
    <n v="70"/>
    <n v="76"/>
    <n v="0"/>
    <n v="16236"/>
  </r>
  <r>
    <x v="215"/>
    <s v="AZ"/>
    <n v="20"/>
    <n v="33"/>
    <n v="0"/>
    <n v="11430"/>
  </r>
  <r>
    <x v="215"/>
    <s v="CA"/>
    <n v="737"/>
    <n v="132"/>
    <n v="7"/>
    <n v="98285"/>
  </r>
  <r>
    <x v="215"/>
    <s v="CO"/>
    <n v="35"/>
    <n v="37"/>
    <n v="1"/>
    <n v="14331"/>
  </r>
  <r>
    <x v="215"/>
    <s v="CT"/>
    <n v="65"/>
    <n v="93"/>
    <n v="1"/>
    <n v="19368"/>
  </r>
  <r>
    <x v="215"/>
    <s v="DC"/>
    <n v="0"/>
    <n v="7"/>
    <n v="0"/>
    <n v="2035"/>
  </r>
  <r>
    <x v="215"/>
    <s v="DE"/>
    <n v="2"/>
    <n v="14"/>
    <n v="0"/>
    <n v="3850"/>
  </r>
  <r>
    <x v="215"/>
    <s v="FL"/>
    <n v="682"/>
    <n v="191"/>
    <n v="5"/>
    <n v="71932"/>
  </r>
  <r>
    <x v="215"/>
    <s v="GA"/>
    <n v="78"/>
    <n v="71"/>
    <n v="1"/>
    <n v="30396"/>
  </r>
  <r>
    <x v="215"/>
    <s v="GU"/>
    <n v="1"/>
    <n v="0"/>
    <n v="0"/>
    <n v="15"/>
  </r>
  <r>
    <x v="215"/>
    <s v="HI"/>
    <n v="26"/>
    <n v="11"/>
    <n v="0"/>
    <n v="3310"/>
  </r>
  <r>
    <x v="215"/>
    <s v="IA"/>
    <n v="22"/>
    <n v="110"/>
    <n v="0"/>
    <n v="20388"/>
  </r>
  <r>
    <x v="215"/>
    <s v="ID"/>
    <n v="4"/>
    <n v="21"/>
    <n v="1"/>
    <n v="3994"/>
  </r>
  <r>
    <x v="215"/>
    <s v="IL"/>
    <n v="136"/>
    <n v="201"/>
    <n v="0"/>
    <n v="59536"/>
  </r>
  <r>
    <x v="215"/>
    <s v="IN"/>
    <n v="108"/>
    <n v="146"/>
    <n v="2"/>
    <n v="35800"/>
  </r>
  <r>
    <x v="215"/>
    <s v="KS"/>
    <n v="83"/>
    <n v="55"/>
    <n v="0"/>
    <n v="14628"/>
  </r>
  <r>
    <x v="215"/>
    <s v="KY"/>
    <n v="63"/>
    <n v="102"/>
    <n v="0"/>
    <n v="21229"/>
  </r>
  <r>
    <x v="215"/>
    <s v="LA"/>
    <n v="74"/>
    <n v="82"/>
    <n v="1"/>
    <n v="23536"/>
  </r>
  <r>
    <x v="215"/>
    <s v="MA"/>
    <n v="212"/>
    <n v="109"/>
    <n v="1"/>
    <n v="31848"/>
  </r>
  <r>
    <x v="215"/>
    <s v="MD"/>
    <n v="78"/>
    <n v="64"/>
    <n v="0"/>
    <n v="21953"/>
  </r>
  <r>
    <x v="215"/>
    <s v="ME"/>
    <n v="16"/>
    <n v="26"/>
    <n v="0"/>
    <n v="5085"/>
  </r>
  <r>
    <x v="215"/>
    <s v="MI"/>
    <n v="78"/>
    <n v="146"/>
    <n v="4"/>
    <n v="33184"/>
  </r>
  <r>
    <x v="215"/>
    <s v="MN"/>
    <n v="108"/>
    <n v="115"/>
    <n v="3"/>
    <n v="19411"/>
  </r>
  <r>
    <x v="215"/>
    <s v="MO"/>
    <n v="89"/>
    <n v="141"/>
    <n v="1"/>
    <n v="34542"/>
  </r>
  <r>
    <x v="215"/>
    <s v="MS"/>
    <n v="74"/>
    <n v="43"/>
    <n v="1"/>
    <n v="14771"/>
  </r>
  <r>
    <x v="215"/>
    <s v="MT"/>
    <n v="15"/>
    <n v="17"/>
    <n v="0"/>
    <n v="3195"/>
  </r>
  <r>
    <x v="215"/>
    <s v="NC"/>
    <n v="111"/>
    <n v="134"/>
    <n v="1"/>
    <n v="35334"/>
  </r>
  <r>
    <x v="215"/>
    <s v="ND"/>
    <n v="18"/>
    <n v="24"/>
    <n v="0"/>
    <n v="4587"/>
  </r>
  <r>
    <x v="215"/>
    <s v="NE"/>
    <n v="44"/>
    <n v="44"/>
    <n v="0"/>
    <n v="9943"/>
  </r>
  <r>
    <x v="215"/>
    <s v="NH"/>
    <n v="33"/>
    <n v="43"/>
    <n v="0"/>
    <n v="5806"/>
  </r>
  <r>
    <x v="215"/>
    <s v="NJ"/>
    <n v="86"/>
    <n v="80"/>
    <n v="2"/>
    <n v="40496"/>
  </r>
  <r>
    <x v="215"/>
    <s v="NM"/>
    <n v="34"/>
    <n v="15"/>
    <n v="0"/>
    <n v="5358"/>
  </r>
  <r>
    <x v="215"/>
    <s v="NV"/>
    <n v="50"/>
    <n v="6"/>
    <n v="0"/>
    <n v="5808"/>
  </r>
  <r>
    <x v="215"/>
    <s v="NY"/>
    <n v="359"/>
    <n v="351"/>
    <n v="6"/>
    <n v="96476"/>
  </r>
  <r>
    <x v="215"/>
    <s v="OH"/>
    <n v="145"/>
    <n v="255"/>
    <n v="3"/>
    <n v="65465"/>
  </r>
  <r>
    <x v="215"/>
    <s v="OK"/>
    <n v="26"/>
    <n v="63"/>
    <n v="1"/>
    <n v="16424"/>
  </r>
  <r>
    <x v="215"/>
    <s v="OR"/>
    <n v="62"/>
    <n v="21"/>
    <n v="0"/>
    <n v="6572"/>
  </r>
  <r>
    <x v="215"/>
    <s v="PA"/>
    <n v="107"/>
    <n v="292"/>
    <n v="3"/>
    <n v="64911"/>
  </r>
  <r>
    <x v="215"/>
    <s v="PR"/>
    <n v="3"/>
    <n v="0"/>
    <n v="0"/>
    <n v="119"/>
  </r>
  <r>
    <x v="215"/>
    <s v="RI"/>
    <n v="24"/>
    <n v="23"/>
    <n v="0"/>
    <n v="6707"/>
  </r>
  <r>
    <x v="215"/>
    <s v="SC"/>
    <n v="62"/>
    <n v="58"/>
    <n v="0"/>
    <n v="16943"/>
  </r>
  <r>
    <x v="215"/>
    <s v="SD"/>
    <n v="28"/>
    <n v="39"/>
    <n v="2"/>
    <n v="4903"/>
  </r>
  <r>
    <x v="215"/>
    <s v="TN"/>
    <n v="74"/>
    <n v="144"/>
    <n v="0"/>
    <n v="24078"/>
  </r>
  <r>
    <x v="215"/>
    <s v="TX"/>
    <n v="307"/>
    <n v="213"/>
    <n v="6"/>
    <n v="84512"/>
  </r>
  <r>
    <x v="215"/>
    <s v="UT"/>
    <n v="10"/>
    <n v="31"/>
    <n v="1"/>
    <n v="5574"/>
  </r>
  <r>
    <x v="215"/>
    <s v="VA"/>
    <n v="75"/>
    <n v="130"/>
    <n v="2"/>
    <n v="27639"/>
  </r>
  <r>
    <x v="215"/>
    <s v="VT"/>
    <n v="19"/>
    <n v="10"/>
    <n v="0"/>
    <n v="2315"/>
  </r>
  <r>
    <x v="215"/>
    <s v="WA"/>
    <n v="108"/>
    <n v="50"/>
    <n v="2"/>
    <n v="13666"/>
  </r>
  <r>
    <x v="215"/>
    <s v="WI"/>
    <n v="55"/>
    <n v="97"/>
    <n v="0"/>
    <n v="17357"/>
  </r>
  <r>
    <x v="215"/>
    <s v="WV"/>
    <n v="28"/>
    <n v="61"/>
    <n v="0"/>
    <n v="9441"/>
  </r>
  <r>
    <x v="215"/>
    <s v="WY"/>
    <n v="4"/>
    <n v="16"/>
    <n v="0"/>
    <n v="1908"/>
  </r>
  <r>
    <x v="216"/>
    <s v="AK"/>
    <n v="0"/>
    <n v="3"/>
    <n v="0"/>
    <n v="732"/>
  </r>
  <r>
    <x v="216"/>
    <s v="AL"/>
    <n v="58"/>
    <n v="70"/>
    <n v="0"/>
    <n v="21042"/>
  </r>
  <r>
    <x v="216"/>
    <s v="AR"/>
    <n v="51"/>
    <n v="74"/>
    <n v="2"/>
    <n v="16337"/>
  </r>
  <r>
    <x v="216"/>
    <s v="AZ"/>
    <n v="43"/>
    <n v="39"/>
    <n v="0"/>
    <n v="11374"/>
  </r>
  <r>
    <x v="216"/>
    <s v="CA"/>
    <n v="798"/>
    <n v="149"/>
    <n v="8"/>
    <n v="97906"/>
  </r>
  <r>
    <x v="216"/>
    <s v="CO"/>
    <n v="44"/>
    <n v="53"/>
    <n v="1"/>
    <n v="14380"/>
  </r>
  <r>
    <x v="216"/>
    <s v="CT"/>
    <n v="105"/>
    <n v="81"/>
    <n v="0"/>
    <n v="19397"/>
  </r>
  <r>
    <x v="216"/>
    <s v="DC"/>
    <n v="1"/>
    <n v="10"/>
    <n v="0"/>
    <n v="2020"/>
  </r>
  <r>
    <x v="216"/>
    <s v="DE"/>
    <n v="14"/>
    <n v="15"/>
    <n v="1"/>
    <n v="3863"/>
  </r>
  <r>
    <x v="216"/>
    <s v="FL"/>
    <n v="850"/>
    <n v="193"/>
    <n v="2"/>
    <n v="71607"/>
  </r>
  <r>
    <x v="216"/>
    <s v="GA"/>
    <n v="139"/>
    <n v="58"/>
    <n v="1"/>
    <n v="30502"/>
  </r>
  <r>
    <x v="216"/>
    <s v="GU"/>
    <n v="0"/>
    <n v="0"/>
    <n v="0"/>
    <n v="14"/>
  </r>
  <r>
    <x v="216"/>
    <s v="HI"/>
    <n v="45"/>
    <n v="16"/>
    <n v="1"/>
    <n v="3317"/>
  </r>
  <r>
    <x v="216"/>
    <s v="IA"/>
    <n v="39"/>
    <n v="109"/>
    <n v="0"/>
    <n v="19654"/>
  </r>
  <r>
    <x v="216"/>
    <s v="ID"/>
    <n v="22"/>
    <n v="9"/>
    <n v="0"/>
    <n v="3903"/>
  </r>
  <r>
    <x v="216"/>
    <s v="IL"/>
    <n v="270"/>
    <n v="171"/>
    <n v="1"/>
    <n v="58986"/>
  </r>
  <r>
    <x v="216"/>
    <s v="IN"/>
    <n v="160"/>
    <n v="168"/>
    <n v="2"/>
    <n v="36367"/>
  </r>
  <r>
    <x v="216"/>
    <s v="KS"/>
    <n v="56"/>
    <n v="74"/>
    <n v="1"/>
    <n v="14635"/>
  </r>
  <r>
    <x v="216"/>
    <s v="KY"/>
    <n v="92"/>
    <n v="104"/>
    <n v="0"/>
    <n v="21171"/>
  </r>
  <r>
    <x v="216"/>
    <s v="LA"/>
    <n v="116"/>
    <n v="90"/>
    <n v="1"/>
    <n v="23113"/>
  </r>
  <r>
    <x v="216"/>
    <s v="MA"/>
    <n v="225"/>
    <n v="132"/>
    <n v="1"/>
    <n v="32006"/>
  </r>
  <r>
    <x v="216"/>
    <s v="MD"/>
    <n v="61"/>
    <n v="58"/>
    <n v="1"/>
    <n v="21898"/>
  </r>
  <r>
    <x v="216"/>
    <s v="ME"/>
    <n v="26"/>
    <n v="42"/>
    <n v="1"/>
    <n v="5072"/>
  </r>
  <r>
    <x v="216"/>
    <s v="MI"/>
    <n v="149"/>
    <n v="157"/>
    <n v="2"/>
    <n v="33194"/>
  </r>
  <r>
    <x v="216"/>
    <s v="MN"/>
    <n v="130"/>
    <n v="133"/>
    <n v="5"/>
    <n v="19604"/>
  </r>
  <r>
    <x v="216"/>
    <s v="MO"/>
    <n v="107"/>
    <n v="139"/>
    <n v="5"/>
    <n v="34388"/>
  </r>
  <r>
    <x v="216"/>
    <s v="MS"/>
    <n v="63"/>
    <n v="52"/>
    <n v="0"/>
    <n v="14804"/>
  </r>
  <r>
    <x v="216"/>
    <s v="MT"/>
    <n v="26"/>
    <n v="21"/>
    <n v="0"/>
    <n v="3085"/>
  </r>
  <r>
    <x v="216"/>
    <s v="NC"/>
    <n v="135"/>
    <n v="93"/>
    <n v="1"/>
    <n v="35299"/>
  </r>
  <r>
    <x v="216"/>
    <s v="ND"/>
    <n v="10"/>
    <n v="31"/>
    <n v="0"/>
    <n v="4601"/>
  </r>
  <r>
    <x v="216"/>
    <s v="NE"/>
    <n v="43"/>
    <n v="73"/>
    <n v="1"/>
    <n v="9754"/>
  </r>
  <r>
    <x v="216"/>
    <s v="NH"/>
    <n v="60"/>
    <n v="21"/>
    <n v="0"/>
    <n v="5786"/>
  </r>
  <r>
    <x v="216"/>
    <s v="NJ"/>
    <n v="185"/>
    <n v="88"/>
    <n v="3"/>
    <n v="39913"/>
  </r>
  <r>
    <x v="216"/>
    <s v="NM"/>
    <n v="16"/>
    <n v="20"/>
    <n v="1"/>
    <n v="5301"/>
  </r>
  <r>
    <x v="216"/>
    <s v="NV"/>
    <n v="48"/>
    <n v="18"/>
    <n v="2"/>
    <n v="5770"/>
  </r>
  <r>
    <x v="216"/>
    <s v="NY"/>
    <n v="334"/>
    <n v="342"/>
    <n v="3"/>
    <n v="96199"/>
  </r>
  <r>
    <x v="216"/>
    <s v="OH"/>
    <n v="235"/>
    <n v="290"/>
    <n v="1"/>
    <n v="65321"/>
  </r>
  <r>
    <x v="216"/>
    <s v="OK"/>
    <n v="58"/>
    <n v="53"/>
    <n v="1"/>
    <n v="16776"/>
  </r>
  <r>
    <x v="216"/>
    <s v="OR"/>
    <n v="64"/>
    <n v="30"/>
    <n v="1"/>
    <n v="6510"/>
  </r>
  <r>
    <x v="216"/>
    <s v="PA"/>
    <n v="231"/>
    <n v="302"/>
    <n v="3"/>
    <n v="65137"/>
  </r>
  <r>
    <x v="216"/>
    <s v="PR"/>
    <n v="1"/>
    <n v="0"/>
    <n v="0"/>
    <n v="112"/>
  </r>
  <r>
    <x v="216"/>
    <s v="RI"/>
    <n v="21"/>
    <n v="27"/>
    <n v="0"/>
    <n v="6693"/>
  </r>
  <r>
    <x v="216"/>
    <s v="SC"/>
    <n v="112"/>
    <n v="55"/>
    <n v="1"/>
    <n v="16882"/>
  </r>
  <r>
    <x v="216"/>
    <s v="SD"/>
    <n v="46"/>
    <n v="20"/>
    <n v="0"/>
    <n v="4907"/>
  </r>
  <r>
    <x v="216"/>
    <s v="TN"/>
    <n v="113"/>
    <n v="141"/>
    <n v="4"/>
    <n v="24021"/>
  </r>
  <r>
    <x v="216"/>
    <s v="TX"/>
    <n v="393"/>
    <n v="294"/>
    <n v="6"/>
    <n v="84696"/>
  </r>
  <r>
    <x v="216"/>
    <s v="UT"/>
    <n v="4"/>
    <n v="15"/>
    <n v="0"/>
    <n v="5636"/>
  </r>
  <r>
    <x v="216"/>
    <s v="VA"/>
    <n v="123"/>
    <n v="118"/>
    <n v="2"/>
    <n v="27481"/>
  </r>
  <r>
    <x v="216"/>
    <s v="VT"/>
    <n v="14"/>
    <n v="16"/>
    <n v="0"/>
    <n v="2365"/>
  </r>
  <r>
    <x v="216"/>
    <s v="WA"/>
    <n v="141"/>
    <n v="50"/>
    <n v="1"/>
    <n v="13375"/>
  </r>
  <r>
    <x v="216"/>
    <s v="WI"/>
    <n v="97"/>
    <n v="104"/>
    <n v="0"/>
    <n v="17423"/>
  </r>
  <r>
    <x v="216"/>
    <s v="WV"/>
    <n v="38"/>
    <n v="55"/>
    <n v="1"/>
    <n v="9404"/>
  </r>
  <r>
    <x v="216"/>
    <s v="WY"/>
    <n v="11"/>
    <n v="6"/>
    <n v="0"/>
    <n v="1909"/>
  </r>
  <r>
    <x v="217"/>
    <s v="AK"/>
    <n v="16"/>
    <n v="4"/>
    <n v="0"/>
    <n v="739"/>
  </r>
  <r>
    <x v="217"/>
    <s v="AL"/>
    <n v="111"/>
    <n v="80"/>
    <n v="3"/>
    <n v="21136"/>
  </r>
  <r>
    <x v="217"/>
    <s v="AR"/>
    <n v="97"/>
    <n v="82"/>
    <n v="0"/>
    <n v="16310"/>
  </r>
  <r>
    <x v="217"/>
    <s v="AZ"/>
    <n v="42"/>
    <n v="39"/>
    <n v="1"/>
    <n v="11523"/>
  </r>
  <r>
    <x v="217"/>
    <s v="CA"/>
    <n v="820"/>
    <n v="146"/>
    <n v="7"/>
    <n v="97998"/>
  </r>
  <r>
    <x v="217"/>
    <s v="CO"/>
    <n v="72"/>
    <n v="49"/>
    <n v="2"/>
    <n v="14447"/>
  </r>
  <r>
    <x v="217"/>
    <s v="CT"/>
    <n v="110"/>
    <n v="77"/>
    <n v="2"/>
    <n v="19338"/>
  </r>
  <r>
    <x v="217"/>
    <s v="DC"/>
    <n v="0"/>
    <n v="7"/>
    <n v="0"/>
    <n v="1948"/>
  </r>
  <r>
    <x v="217"/>
    <s v="DE"/>
    <n v="17"/>
    <n v="11"/>
    <n v="0"/>
    <n v="3833"/>
  </r>
  <r>
    <x v="217"/>
    <s v="FL"/>
    <n v="813"/>
    <n v="167"/>
    <n v="4"/>
    <n v="71806"/>
  </r>
  <r>
    <x v="217"/>
    <s v="GA"/>
    <n v="142"/>
    <n v="47"/>
    <n v="2"/>
    <n v="30479"/>
  </r>
  <r>
    <x v="217"/>
    <s v="GU"/>
    <n v="0"/>
    <n v="0"/>
    <n v="0"/>
    <n v="13"/>
  </r>
  <r>
    <x v="217"/>
    <s v="HI"/>
    <n v="38"/>
    <n v="16"/>
    <n v="0"/>
    <n v="3342"/>
  </r>
  <r>
    <x v="217"/>
    <s v="IA"/>
    <n v="60"/>
    <n v="96"/>
    <n v="0"/>
    <n v="19531"/>
  </r>
  <r>
    <x v="217"/>
    <s v="ID"/>
    <n v="39"/>
    <n v="16"/>
    <n v="0"/>
    <n v="3973"/>
  </r>
  <r>
    <x v="217"/>
    <s v="IL"/>
    <n v="293"/>
    <n v="194"/>
    <n v="2"/>
    <n v="58890"/>
  </r>
  <r>
    <x v="217"/>
    <s v="IN"/>
    <n v="199"/>
    <n v="144"/>
    <n v="1"/>
    <n v="35916"/>
  </r>
  <r>
    <x v="217"/>
    <s v="KS"/>
    <n v="113"/>
    <n v="82"/>
    <n v="4"/>
    <n v="14804"/>
  </r>
  <r>
    <x v="217"/>
    <s v="KY"/>
    <n v="89"/>
    <n v="80"/>
    <n v="0"/>
    <n v="21278"/>
  </r>
  <r>
    <x v="217"/>
    <s v="LA"/>
    <n v="148"/>
    <n v="81"/>
    <n v="1"/>
    <n v="23395"/>
  </r>
  <r>
    <x v="217"/>
    <s v="MA"/>
    <n v="297"/>
    <n v="137"/>
    <n v="1"/>
    <n v="31541"/>
  </r>
  <r>
    <x v="217"/>
    <s v="MD"/>
    <n v="126"/>
    <n v="73"/>
    <n v="0"/>
    <n v="22641"/>
  </r>
  <r>
    <x v="217"/>
    <s v="ME"/>
    <n v="33"/>
    <n v="31"/>
    <n v="0"/>
    <n v="5119"/>
  </r>
  <r>
    <x v="217"/>
    <s v="MI"/>
    <n v="154"/>
    <n v="158"/>
    <n v="2"/>
    <n v="33105"/>
  </r>
  <r>
    <x v="217"/>
    <s v="MN"/>
    <n v="148"/>
    <n v="116"/>
    <n v="2"/>
    <n v="19423"/>
  </r>
  <r>
    <x v="217"/>
    <s v="MO"/>
    <n v="168"/>
    <n v="132"/>
    <n v="4"/>
    <n v="34366"/>
  </r>
  <r>
    <x v="217"/>
    <s v="MS"/>
    <n v="62"/>
    <n v="39"/>
    <n v="1"/>
    <n v="14811"/>
  </r>
  <r>
    <x v="217"/>
    <s v="MT"/>
    <n v="44"/>
    <n v="13"/>
    <n v="1"/>
    <n v="3147"/>
  </r>
  <r>
    <x v="217"/>
    <s v="NC"/>
    <n v="200"/>
    <n v="131"/>
    <n v="2"/>
    <n v="35230"/>
  </r>
  <r>
    <x v="217"/>
    <s v="ND"/>
    <n v="4"/>
    <n v="29"/>
    <n v="0"/>
    <n v="4599"/>
  </r>
  <r>
    <x v="217"/>
    <s v="NE"/>
    <n v="76"/>
    <n v="54"/>
    <n v="1"/>
    <n v="9913"/>
  </r>
  <r>
    <x v="217"/>
    <s v="NH"/>
    <n v="45"/>
    <n v="30"/>
    <n v="1"/>
    <n v="5787"/>
  </r>
  <r>
    <x v="217"/>
    <s v="NJ"/>
    <n v="179"/>
    <n v="84"/>
    <n v="1"/>
    <n v="39927"/>
  </r>
  <r>
    <x v="217"/>
    <s v="NM"/>
    <n v="39"/>
    <n v="13"/>
    <n v="0"/>
    <n v="5377"/>
  </r>
  <r>
    <x v="217"/>
    <s v="NV"/>
    <n v="52"/>
    <n v="10"/>
    <n v="1"/>
    <n v="5812"/>
  </r>
  <r>
    <x v="217"/>
    <s v="NY"/>
    <n v="477"/>
    <n v="326"/>
    <n v="7"/>
    <n v="96332"/>
  </r>
  <r>
    <x v="217"/>
    <s v="OH"/>
    <n v="275"/>
    <n v="299"/>
    <n v="8"/>
    <n v="65475"/>
  </r>
  <r>
    <x v="217"/>
    <s v="OK"/>
    <n v="71"/>
    <n v="72"/>
    <n v="1"/>
    <n v="16385"/>
  </r>
  <r>
    <x v="217"/>
    <s v="OR"/>
    <n v="92"/>
    <n v="31"/>
    <n v="1"/>
    <n v="6544"/>
  </r>
  <r>
    <x v="217"/>
    <s v="PA"/>
    <n v="447"/>
    <n v="319"/>
    <n v="6"/>
    <n v="65316"/>
  </r>
  <r>
    <x v="217"/>
    <s v="PR"/>
    <n v="1"/>
    <n v="0"/>
    <n v="0"/>
    <n v="125"/>
  </r>
  <r>
    <x v="217"/>
    <s v="RI"/>
    <n v="53"/>
    <n v="29"/>
    <n v="0"/>
    <n v="6520"/>
  </r>
  <r>
    <x v="217"/>
    <s v="SC"/>
    <n v="65"/>
    <n v="54"/>
    <n v="0"/>
    <n v="16899"/>
  </r>
  <r>
    <x v="217"/>
    <s v="SD"/>
    <n v="48"/>
    <n v="32"/>
    <n v="1"/>
    <n v="4865"/>
  </r>
  <r>
    <x v="217"/>
    <s v="TN"/>
    <n v="129"/>
    <n v="155"/>
    <n v="2"/>
    <n v="24200"/>
  </r>
  <r>
    <x v="217"/>
    <s v="TX"/>
    <n v="763"/>
    <n v="232"/>
    <n v="3"/>
    <n v="84932"/>
  </r>
  <r>
    <x v="217"/>
    <s v="UT"/>
    <n v="18"/>
    <n v="16"/>
    <n v="0"/>
    <n v="5622"/>
  </r>
  <r>
    <x v="217"/>
    <s v="VA"/>
    <n v="81"/>
    <n v="119"/>
    <n v="3"/>
    <n v="27503"/>
  </r>
  <r>
    <x v="217"/>
    <s v="VT"/>
    <n v="11"/>
    <n v="8"/>
    <n v="0"/>
    <n v="2363"/>
  </r>
  <r>
    <x v="217"/>
    <s v="WA"/>
    <n v="140"/>
    <n v="58"/>
    <n v="2"/>
    <n v="13683"/>
  </r>
  <r>
    <x v="217"/>
    <s v="WI"/>
    <n v="97"/>
    <n v="87"/>
    <n v="4"/>
    <n v="17436"/>
  </r>
  <r>
    <x v="217"/>
    <s v="WV"/>
    <n v="85"/>
    <n v="46"/>
    <n v="2"/>
    <n v="9396"/>
  </r>
  <r>
    <x v="217"/>
    <s v="WY"/>
    <n v="7"/>
    <n v="11"/>
    <n v="0"/>
    <n v="1917"/>
  </r>
  <r>
    <x v="218"/>
    <s v="AK"/>
    <n v="11"/>
    <n v="5"/>
    <n v="0"/>
    <n v="745"/>
  </r>
  <r>
    <x v="218"/>
    <s v="AL"/>
    <n v="158"/>
    <n v="81"/>
    <n v="0"/>
    <n v="21236"/>
  </r>
  <r>
    <x v="218"/>
    <s v="AR"/>
    <n v="149"/>
    <n v="78"/>
    <n v="1"/>
    <n v="16425"/>
  </r>
  <r>
    <x v="218"/>
    <s v="AZ"/>
    <n v="14"/>
    <n v="29"/>
    <n v="0"/>
    <n v="11412"/>
  </r>
  <r>
    <x v="218"/>
    <s v="CA"/>
    <n v="930"/>
    <n v="139"/>
    <n v="6"/>
    <n v="98682"/>
  </r>
  <r>
    <x v="218"/>
    <s v="CO"/>
    <n v="61"/>
    <n v="34"/>
    <n v="1"/>
    <n v="14410"/>
  </r>
  <r>
    <x v="218"/>
    <s v="CT"/>
    <n v="227"/>
    <n v="87"/>
    <n v="3"/>
    <n v="19446"/>
  </r>
  <r>
    <x v="218"/>
    <s v="DC"/>
    <n v="0"/>
    <n v="9"/>
    <n v="0"/>
    <n v="2017"/>
  </r>
  <r>
    <x v="218"/>
    <s v="DE"/>
    <n v="45"/>
    <n v="15"/>
    <n v="0"/>
    <n v="3900"/>
  </r>
  <r>
    <x v="218"/>
    <s v="FL"/>
    <n v="802"/>
    <n v="164"/>
    <n v="7"/>
    <n v="71752"/>
  </r>
  <r>
    <x v="218"/>
    <s v="GA"/>
    <n v="223"/>
    <n v="50"/>
    <n v="1"/>
    <n v="30449"/>
  </r>
  <r>
    <x v="218"/>
    <s v="GU"/>
    <n v="0"/>
    <n v="0"/>
    <n v="0"/>
    <n v="16"/>
  </r>
  <r>
    <x v="218"/>
    <s v="HI"/>
    <n v="30"/>
    <n v="15"/>
    <n v="0"/>
    <n v="3351"/>
  </r>
  <r>
    <x v="218"/>
    <s v="IA"/>
    <n v="105"/>
    <n v="97"/>
    <n v="0"/>
    <n v="19728"/>
  </r>
  <r>
    <x v="218"/>
    <s v="ID"/>
    <n v="57"/>
    <n v="13"/>
    <n v="0"/>
    <n v="4006"/>
  </r>
  <r>
    <x v="218"/>
    <s v="IL"/>
    <n v="279"/>
    <n v="180"/>
    <n v="3"/>
    <n v="59434"/>
  </r>
  <r>
    <x v="218"/>
    <s v="IN"/>
    <n v="225"/>
    <n v="149"/>
    <n v="1"/>
    <n v="35838"/>
  </r>
  <r>
    <x v="218"/>
    <s v="KS"/>
    <n v="84"/>
    <n v="65"/>
    <n v="1"/>
    <n v="14888"/>
  </r>
  <r>
    <x v="218"/>
    <s v="KY"/>
    <n v="132"/>
    <n v="84"/>
    <n v="2"/>
    <n v="21330"/>
  </r>
  <r>
    <x v="218"/>
    <s v="LA"/>
    <n v="244"/>
    <n v="81"/>
    <n v="2"/>
    <n v="23438"/>
  </r>
  <r>
    <x v="218"/>
    <s v="MA"/>
    <n v="268"/>
    <n v="140"/>
    <n v="3"/>
    <n v="31610"/>
  </r>
  <r>
    <x v="218"/>
    <s v="MD"/>
    <n v="168"/>
    <n v="70"/>
    <n v="2"/>
    <n v="22525"/>
  </r>
  <r>
    <x v="218"/>
    <s v="ME"/>
    <n v="46"/>
    <n v="34"/>
    <n v="1"/>
    <n v="5084"/>
  </r>
  <r>
    <x v="218"/>
    <s v="MI"/>
    <n v="202"/>
    <n v="162"/>
    <n v="3"/>
    <n v="34158"/>
  </r>
  <r>
    <x v="218"/>
    <s v="MN"/>
    <n v="148"/>
    <n v="112"/>
    <n v="3"/>
    <n v="19629"/>
  </r>
  <r>
    <x v="218"/>
    <s v="MO"/>
    <n v="245"/>
    <n v="157"/>
    <n v="4"/>
    <n v="34375"/>
  </r>
  <r>
    <x v="218"/>
    <s v="MS"/>
    <n v="164"/>
    <n v="41"/>
    <n v="1"/>
    <n v="14759"/>
  </r>
  <r>
    <x v="218"/>
    <s v="MT"/>
    <n v="17"/>
    <n v="13"/>
    <n v="0"/>
    <n v="3144"/>
  </r>
  <r>
    <x v="218"/>
    <s v="NC"/>
    <n v="223"/>
    <n v="138"/>
    <n v="6"/>
    <n v="36182"/>
  </r>
  <r>
    <x v="218"/>
    <s v="ND"/>
    <n v="27"/>
    <n v="25"/>
    <n v="1"/>
    <n v="4606"/>
  </r>
  <r>
    <x v="218"/>
    <s v="NE"/>
    <n v="106"/>
    <n v="62"/>
    <n v="4"/>
    <n v="9925"/>
  </r>
  <r>
    <x v="218"/>
    <s v="NH"/>
    <n v="64"/>
    <n v="30"/>
    <n v="0"/>
    <n v="5815"/>
  </r>
  <r>
    <x v="218"/>
    <s v="NJ"/>
    <n v="202"/>
    <n v="93"/>
    <n v="3"/>
    <n v="39822"/>
  </r>
  <r>
    <x v="218"/>
    <s v="NM"/>
    <n v="35"/>
    <n v="9"/>
    <n v="0"/>
    <n v="5397"/>
  </r>
  <r>
    <x v="218"/>
    <s v="NV"/>
    <n v="29"/>
    <n v="8"/>
    <n v="1"/>
    <n v="5847"/>
  </r>
  <r>
    <x v="218"/>
    <s v="NY"/>
    <n v="515"/>
    <n v="360"/>
    <n v="12"/>
    <n v="96040"/>
  </r>
  <r>
    <x v="218"/>
    <s v="OH"/>
    <n v="381"/>
    <n v="310"/>
    <n v="3"/>
    <n v="65619"/>
  </r>
  <r>
    <x v="218"/>
    <s v="OK"/>
    <n v="104"/>
    <n v="54"/>
    <n v="1"/>
    <n v="16315"/>
  </r>
  <r>
    <x v="218"/>
    <s v="OR"/>
    <n v="76"/>
    <n v="23"/>
    <n v="1"/>
    <n v="6551"/>
  </r>
  <r>
    <x v="218"/>
    <s v="PA"/>
    <n v="432"/>
    <n v="304"/>
    <n v="6"/>
    <n v="65393"/>
  </r>
  <r>
    <x v="218"/>
    <s v="PR"/>
    <n v="0"/>
    <n v="0"/>
    <n v="0"/>
    <n v="125"/>
  </r>
  <r>
    <x v="218"/>
    <s v="RI"/>
    <n v="62"/>
    <n v="20"/>
    <n v="0"/>
    <n v="6658"/>
  </r>
  <r>
    <x v="218"/>
    <s v="SC"/>
    <n v="142"/>
    <n v="40"/>
    <n v="1"/>
    <n v="16851"/>
  </r>
  <r>
    <x v="218"/>
    <s v="SD"/>
    <n v="28"/>
    <n v="35"/>
    <n v="2"/>
    <n v="4847"/>
  </r>
  <r>
    <x v="218"/>
    <s v="TN"/>
    <n v="194"/>
    <n v="139"/>
    <n v="2"/>
    <n v="24139"/>
  </r>
  <r>
    <x v="218"/>
    <s v="TX"/>
    <n v="634"/>
    <n v="281"/>
    <n v="8"/>
    <n v="84851"/>
  </r>
  <r>
    <x v="218"/>
    <s v="UT"/>
    <n v="61"/>
    <n v="16"/>
    <n v="0"/>
    <n v="5570"/>
  </r>
  <r>
    <x v="218"/>
    <s v="VA"/>
    <n v="176"/>
    <n v="99"/>
    <n v="3"/>
    <n v="27653"/>
  </r>
  <r>
    <x v="218"/>
    <s v="VT"/>
    <n v="38"/>
    <n v="11"/>
    <n v="0"/>
    <n v="2366"/>
  </r>
  <r>
    <x v="218"/>
    <s v="WA"/>
    <n v="87"/>
    <n v="53"/>
    <n v="3"/>
    <n v="13735"/>
  </r>
  <r>
    <x v="218"/>
    <s v="WI"/>
    <n v="50"/>
    <n v="93"/>
    <n v="2"/>
    <n v="17814"/>
  </r>
  <r>
    <x v="218"/>
    <s v="WV"/>
    <n v="62"/>
    <n v="49"/>
    <n v="0"/>
    <n v="9429"/>
  </r>
  <r>
    <x v="218"/>
    <s v="WY"/>
    <n v="8"/>
    <n v="6"/>
    <n v="0"/>
    <n v="1917"/>
  </r>
  <r>
    <x v="219"/>
    <s v="AK"/>
    <n v="14"/>
    <n v="2"/>
    <n v="0"/>
    <n v="747"/>
  </r>
  <r>
    <x v="219"/>
    <s v="AL"/>
    <n v="194"/>
    <n v="93"/>
    <n v="3"/>
    <n v="21176"/>
  </r>
  <r>
    <x v="219"/>
    <s v="AR"/>
    <n v="145"/>
    <n v="70"/>
    <n v="3"/>
    <n v="16469"/>
  </r>
  <r>
    <x v="219"/>
    <s v="AZ"/>
    <n v="15"/>
    <n v="44"/>
    <n v="0"/>
    <n v="11292"/>
  </r>
  <r>
    <x v="219"/>
    <s v="CA"/>
    <n v="973"/>
    <n v="136"/>
    <n v="3"/>
    <n v="98883"/>
  </r>
  <r>
    <x v="219"/>
    <s v="CO"/>
    <n v="48"/>
    <n v="58"/>
    <n v="0"/>
    <n v="14249"/>
  </r>
  <r>
    <x v="219"/>
    <s v="CT"/>
    <n v="199"/>
    <n v="82"/>
    <n v="4"/>
    <n v="19181"/>
  </r>
  <r>
    <x v="219"/>
    <s v="DC"/>
    <n v="1"/>
    <n v="4"/>
    <n v="0"/>
    <n v="2018"/>
  </r>
  <r>
    <x v="219"/>
    <s v="DE"/>
    <n v="43"/>
    <n v="18"/>
    <n v="0"/>
    <n v="3892"/>
  </r>
  <r>
    <x v="219"/>
    <s v="FL"/>
    <n v="703"/>
    <n v="182"/>
    <n v="6"/>
    <n v="72335"/>
  </r>
  <r>
    <x v="219"/>
    <s v="GA"/>
    <n v="347"/>
    <n v="80"/>
    <n v="1"/>
    <n v="30569"/>
  </r>
  <r>
    <x v="219"/>
    <s v="GU"/>
    <n v="0"/>
    <n v="0"/>
    <n v="0"/>
    <n v="15"/>
  </r>
  <r>
    <x v="219"/>
    <s v="HI"/>
    <n v="23"/>
    <n v="17"/>
    <n v="0"/>
    <n v="3375"/>
  </r>
  <r>
    <x v="219"/>
    <s v="IA"/>
    <n v="170"/>
    <n v="111"/>
    <n v="3"/>
    <n v="19866"/>
  </r>
  <r>
    <x v="219"/>
    <s v="ID"/>
    <n v="45"/>
    <n v="15"/>
    <n v="0"/>
    <n v="4406"/>
  </r>
  <r>
    <x v="219"/>
    <s v="IL"/>
    <n v="554"/>
    <n v="177"/>
    <n v="2"/>
    <n v="58842"/>
  </r>
  <r>
    <x v="219"/>
    <s v="IN"/>
    <n v="274"/>
    <n v="150"/>
    <n v="5"/>
    <n v="35844"/>
  </r>
  <r>
    <x v="219"/>
    <s v="KS"/>
    <n v="118"/>
    <n v="73"/>
    <n v="0"/>
    <n v="14768"/>
  </r>
  <r>
    <x v="219"/>
    <s v="KY"/>
    <n v="213"/>
    <n v="100"/>
    <n v="1"/>
    <n v="21138"/>
  </r>
  <r>
    <x v="219"/>
    <s v="LA"/>
    <n v="311"/>
    <n v="74"/>
    <n v="2"/>
    <n v="23641"/>
  </r>
  <r>
    <x v="219"/>
    <s v="MA"/>
    <n v="300"/>
    <n v="141"/>
    <n v="3"/>
    <n v="31890"/>
  </r>
  <r>
    <x v="219"/>
    <s v="MD"/>
    <n v="165"/>
    <n v="64"/>
    <n v="3"/>
    <n v="21955"/>
  </r>
  <r>
    <x v="219"/>
    <s v="ME"/>
    <n v="58"/>
    <n v="24"/>
    <n v="0"/>
    <n v="5113"/>
  </r>
  <r>
    <x v="219"/>
    <s v="MI"/>
    <n v="213"/>
    <n v="169"/>
    <n v="6"/>
    <n v="33156"/>
  </r>
  <r>
    <x v="219"/>
    <s v="MN"/>
    <n v="128"/>
    <n v="127"/>
    <n v="6"/>
    <n v="19557"/>
  </r>
  <r>
    <x v="219"/>
    <s v="MO"/>
    <n v="316"/>
    <n v="144"/>
    <n v="3"/>
    <n v="34458"/>
  </r>
  <r>
    <x v="219"/>
    <s v="MS"/>
    <n v="262"/>
    <n v="52"/>
    <n v="0"/>
    <n v="14658"/>
  </r>
  <r>
    <x v="219"/>
    <s v="MT"/>
    <n v="48"/>
    <n v="19"/>
    <n v="1"/>
    <n v="3110"/>
  </r>
  <r>
    <x v="219"/>
    <s v="NC"/>
    <n v="337"/>
    <n v="130"/>
    <n v="3"/>
    <n v="35443"/>
  </r>
  <r>
    <x v="219"/>
    <s v="ND"/>
    <n v="15"/>
    <n v="28"/>
    <n v="0"/>
    <n v="4633"/>
  </r>
  <r>
    <x v="219"/>
    <s v="NE"/>
    <n v="76"/>
    <n v="61"/>
    <n v="1"/>
    <n v="9945"/>
  </r>
  <r>
    <x v="219"/>
    <s v="NH"/>
    <n v="68"/>
    <n v="34"/>
    <n v="0"/>
    <n v="5825"/>
  </r>
  <r>
    <x v="219"/>
    <s v="NJ"/>
    <n v="241"/>
    <n v="76"/>
    <n v="4"/>
    <n v="39384"/>
  </r>
  <r>
    <x v="219"/>
    <s v="NM"/>
    <n v="38"/>
    <n v="10"/>
    <n v="0"/>
    <n v="5399"/>
  </r>
  <r>
    <x v="219"/>
    <s v="NV"/>
    <n v="26"/>
    <n v="8"/>
    <n v="0"/>
    <n v="5747"/>
  </r>
  <r>
    <x v="219"/>
    <s v="NY"/>
    <n v="579"/>
    <n v="338"/>
    <n v="5"/>
    <n v="95898"/>
  </r>
  <r>
    <x v="219"/>
    <s v="OH"/>
    <n v="449"/>
    <n v="314"/>
    <n v="8"/>
    <n v="65596"/>
  </r>
  <r>
    <x v="219"/>
    <s v="OK"/>
    <n v="146"/>
    <n v="62"/>
    <n v="3"/>
    <n v="16299"/>
  </r>
  <r>
    <x v="219"/>
    <s v="OR"/>
    <n v="94"/>
    <n v="30"/>
    <n v="1"/>
    <n v="6526"/>
  </r>
  <r>
    <x v="219"/>
    <s v="PA"/>
    <n v="511"/>
    <n v="305"/>
    <n v="6"/>
    <n v="65204"/>
  </r>
  <r>
    <x v="219"/>
    <s v="PR"/>
    <n v="0"/>
    <n v="0"/>
    <n v="0"/>
    <n v="105"/>
  </r>
  <r>
    <x v="219"/>
    <s v="RI"/>
    <n v="59"/>
    <n v="22"/>
    <n v="0"/>
    <n v="6753"/>
  </r>
  <r>
    <x v="219"/>
    <s v="SC"/>
    <n v="164"/>
    <n v="52"/>
    <n v="0"/>
    <n v="16763"/>
  </r>
  <r>
    <x v="219"/>
    <s v="SD"/>
    <n v="22"/>
    <n v="25"/>
    <n v="2"/>
    <n v="4925"/>
  </r>
  <r>
    <x v="219"/>
    <s v="TN"/>
    <n v="176"/>
    <n v="133"/>
    <n v="4"/>
    <n v="24051"/>
  </r>
  <r>
    <x v="219"/>
    <s v="TX"/>
    <n v="772"/>
    <n v="203"/>
    <n v="4"/>
    <n v="84767"/>
  </r>
  <r>
    <x v="219"/>
    <s v="UT"/>
    <n v="22"/>
    <n v="25"/>
    <n v="1"/>
    <n v="5597"/>
  </r>
  <r>
    <x v="219"/>
    <s v="VA"/>
    <n v="315"/>
    <n v="138"/>
    <n v="3"/>
    <n v="27807"/>
  </r>
  <r>
    <x v="219"/>
    <s v="VT"/>
    <n v="52"/>
    <n v="12"/>
    <n v="1"/>
    <n v="2260"/>
  </r>
  <r>
    <x v="219"/>
    <s v="WA"/>
    <n v="95"/>
    <n v="57"/>
    <n v="1"/>
    <n v="13775"/>
  </r>
  <r>
    <x v="219"/>
    <s v="WI"/>
    <n v="82"/>
    <n v="104"/>
    <n v="0"/>
    <n v="17602"/>
  </r>
  <r>
    <x v="219"/>
    <s v="WV"/>
    <n v="102"/>
    <n v="42"/>
    <n v="0"/>
    <n v="9359"/>
  </r>
  <r>
    <x v="219"/>
    <s v="WY"/>
    <n v="12"/>
    <n v="12"/>
    <n v="1"/>
    <n v="1937"/>
  </r>
  <r>
    <x v="220"/>
    <s v="AK"/>
    <n v="4"/>
    <n v="2"/>
    <n v="0"/>
    <n v="750"/>
  </r>
  <r>
    <x v="220"/>
    <s v="AL"/>
    <n v="196"/>
    <n v="90"/>
    <n v="3"/>
    <n v="21293"/>
  </r>
  <r>
    <x v="220"/>
    <s v="AR"/>
    <n v="206"/>
    <n v="75"/>
    <n v="1"/>
    <n v="16410"/>
  </r>
  <r>
    <x v="220"/>
    <s v="AZ"/>
    <n v="19"/>
    <n v="30"/>
    <n v="0"/>
    <n v="11368"/>
  </r>
  <r>
    <x v="220"/>
    <s v="CA"/>
    <n v="1149"/>
    <n v="159"/>
    <n v="11"/>
    <n v="98611"/>
  </r>
  <r>
    <x v="220"/>
    <s v="CO"/>
    <n v="100"/>
    <n v="50"/>
    <n v="1"/>
    <n v="14301"/>
  </r>
  <r>
    <x v="220"/>
    <s v="CT"/>
    <n v="208"/>
    <n v="81"/>
    <n v="1"/>
    <n v="19150"/>
  </r>
  <r>
    <x v="220"/>
    <s v="DC"/>
    <n v="3"/>
    <n v="5"/>
    <n v="0"/>
    <n v="2015"/>
  </r>
  <r>
    <x v="220"/>
    <s v="DE"/>
    <n v="9"/>
    <n v="17"/>
    <n v="1"/>
    <n v="3794"/>
  </r>
  <r>
    <x v="220"/>
    <s v="FL"/>
    <n v="476"/>
    <n v="181"/>
    <n v="3"/>
    <n v="72263"/>
  </r>
  <r>
    <x v="220"/>
    <s v="GA"/>
    <n v="305"/>
    <n v="83"/>
    <n v="3"/>
    <n v="30306"/>
  </r>
  <r>
    <x v="220"/>
    <s v="GU"/>
    <n v="0"/>
    <n v="0"/>
    <n v="0"/>
    <n v="13"/>
  </r>
  <r>
    <x v="220"/>
    <s v="HI"/>
    <n v="36"/>
    <n v="18"/>
    <n v="0"/>
    <n v="3342"/>
  </r>
  <r>
    <x v="220"/>
    <s v="IA"/>
    <n v="225"/>
    <n v="115"/>
    <n v="4"/>
    <n v="19799"/>
  </r>
  <r>
    <x v="220"/>
    <s v="ID"/>
    <n v="26"/>
    <n v="18"/>
    <n v="2"/>
    <n v="4022"/>
  </r>
  <r>
    <x v="220"/>
    <s v="IL"/>
    <n v="545"/>
    <n v="168"/>
    <n v="6"/>
    <n v="59202"/>
  </r>
  <r>
    <x v="220"/>
    <s v="IN"/>
    <n v="400"/>
    <n v="186"/>
    <n v="5"/>
    <n v="35774"/>
  </r>
  <r>
    <x v="220"/>
    <s v="KS"/>
    <n v="93"/>
    <n v="83"/>
    <n v="5"/>
    <n v="14842"/>
  </r>
  <r>
    <x v="220"/>
    <s v="KY"/>
    <n v="202"/>
    <n v="107"/>
    <n v="3"/>
    <n v="21222"/>
  </r>
  <r>
    <x v="220"/>
    <s v="LA"/>
    <n v="268"/>
    <n v="76"/>
    <n v="1"/>
    <n v="24172"/>
  </r>
  <r>
    <x v="220"/>
    <s v="MA"/>
    <n v="305"/>
    <n v="135"/>
    <n v="4"/>
    <n v="31761"/>
  </r>
  <r>
    <x v="220"/>
    <s v="MD"/>
    <n v="219"/>
    <n v="69"/>
    <n v="3"/>
    <n v="22009"/>
  </r>
  <r>
    <x v="220"/>
    <s v="ME"/>
    <n v="44"/>
    <n v="35"/>
    <n v="0"/>
    <n v="5110"/>
  </r>
  <r>
    <x v="220"/>
    <s v="MI"/>
    <n v="253"/>
    <n v="154"/>
    <n v="3"/>
    <n v="34953"/>
  </r>
  <r>
    <x v="220"/>
    <s v="MN"/>
    <n v="164"/>
    <n v="136"/>
    <n v="6"/>
    <n v="19396"/>
  </r>
  <r>
    <x v="220"/>
    <s v="MO"/>
    <n v="284"/>
    <n v="127"/>
    <n v="5"/>
    <n v="34452"/>
  </r>
  <r>
    <x v="220"/>
    <s v="MS"/>
    <n v="171"/>
    <n v="44"/>
    <n v="0"/>
    <n v="14812"/>
  </r>
  <r>
    <x v="220"/>
    <s v="MT"/>
    <n v="6"/>
    <n v="12"/>
    <n v="1"/>
    <n v="3120"/>
  </r>
  <r>
    <x v="220"/>
    <s v="NC"/>
    <n v="430"/>
    <n v="131"/>
    <n v="3"/>
    <n v="35143"/>
  </r>
  <r>
    <x v="220"/>
    <s v="ND"/>
    <n v="34"/>
    <n v="29"/>
    <n v="0"/>
    <n v="4629"/>
  </r>
  <r>
    <x v="220"/>
    <s v="NE"/>
    <n v="84"/>
    <n v="47"/>
    <n v="1"/>
    <n v="9976"/>
  </r>
  <r>
    <x v="220"/>
    <s v="NH"/>
    <n v="28"/>
    <n v="36"/>
    <n v="1"/>
    <n v="5850"/>
  </r>
  <r>
    <x v="220"/>
    <s v="NJ"/>
    <n v="231"/>
    <n v="89"/>
    <n v="2"/>
    <n v="40293"/>
  </r>
  <r>
    <x v="220"/>
    <s v="NM"/>
    <n v="38"/>
    <n v="14"/>
    <n v="0"/>
    <n v="5416"/>
  </r>
  <r>
    <x v="220"/>
    <s v="NV"/>
    <n v="16"/>
    <n v="11"/>
    <n v="0"/>
    <n v="5679"/>
  </r>
  <r>
    <x v="220"/>
    <s v="NY"/>
    <n v="682"/>
    <n v="360"/>
    <n v="5"/>
    <n v="98656"/>
  </r>
  <r>
    <x v="220"/>
    <s v="OH"/>
    <n v="450"/>
    <n v="313"/>
    <n v="4"/>
    <n v="65607"/>
  </r>
  <r>
    <x v="220"/>
    <s v="OK"/>
    <n v="172"/>
    <n v="66"/>
    <n v="2"/>
    <n v="16364"/>
  </r>
  <r>
    <x v="220"/>
    <s v="OR"/>
    <n v="45"/>
    <n v="23"/>
    <n v="0"/>
    <n v="6606"/>
  </r>
  <r>
    <x v="220"/>
    <s v="PA"/>
    <n v="686"/>
    <n v="315"/>
    <n v="6"/>
    <n v="64606"/>
  </r>
  <r>
    <x v="220"/>
    <s v="PR"/>
    <n v="0"/>
    <n v="0"/>
    <n v="0"/>
    <n v="117"/>
  </r>
  <r>
    <x v="220"/>
    <s v="RI"/>
    <n v="134"/>
    <n v="32"/>
    <n v="0"/>
    <n v="8416"/>
  </r>
  <r>
    <x v="220"/>
    <s v="SC"/>
    <n v="209"/>
    <n v="51"/>
    <n v="2"/>
    <n v="16932"/>
  </r>
  <r>
    <x v="220"/>
    <s v="SD"/>
    <n v="26"/>
    <n v="30"/>
    <n v="0"/>
    <n v="4917"/>
  </r>
  <r>
    <x v="220"/>
    <s v="TN"/>
    <n v="228"/>
    <n v="150"/>
    <n v="5"/>
    <n v="23914"/>
  </r>
  <r>
    <x v="220"/>
    <s v="TX"/>
    <n v="623"/>
    <n v="228"/>
    <n v="3"/>
    <n v="85375"/>
  </r>
  <r>
    <x v="220"/>
    <s v="UT"/>
    <n v="34"/>
    <n v="21"/>
    <n v="1"/>
    <n v="5607"/>
  </r>
  <r>
    <x v="220"/>
    <s v="VA"/>
    <n v="305"/>
    <n v="110"/>
    <n v="7"/>
    <n v="27906"/>
  </r>
  <r>
    <x v="220"/>
    <s v="VT"/>
    <n v="54"/>
    <n v="7"/>
    <n v="0"/>
    <n v="2350"/>
  </r>
  <r>
    <x v="220"/>
    <s v="WA"/>
    <n v="107"/>
    <n v="49"/>
    <n v="2"/>
    <n v="13789"/>
  </r>
  <r>
    <x v="220"/>
    <s v="WI"/>
    <n v="143"/>
    <n v="103"/>
    <n v="0"/>
    <n v="17452"/>
  </r>
  <r>
    <x v="220"/>
    <s v="WV"/>
    <n v="80"/>
    <n v="41"/>
    <n v="2"/>
    <n v="9435"/>
  </r>
  <r>
    <x v="220"/>
    <s v="WY"/>
    <n v="6"/>
    <n v="8"/>
    <n v="0"/>
    <n v="1954"/>
  </r>
  <r>
    <x v="221"/>
    <s v="AK"/>
    <n v="6"/>
    <n v="0"/>
    <n v="0"/>
    <n v="758"/>
  </r>
  <r>
    <x v="221"/>
    <s v="AL"/>
    <n v="192"/>
    <n v="66"/>
    <n v="4"/>
    <n v="21189"/>
  </r>
  <r>
    <x v="221"/>
    <s v="AR"/>
    <n v="233"/>
    <n v="80"/>
    <n v="6"/>
    <n v="16473"/>
  </r>
  <r>
    <x v="221"/>
    <s v="AZ"/>
    <n v="47"/>
    <n v="26"/>
    <n v="0"/>
    <n v="11385"/>
  </r>
  <r>
    <x v="221"/>
    <s v="CA"/>
    <n v="911"/>
    <n v="116"/>
    <n v="16"/>
    <n v="98763"/>
  </r>
  <r>
    <x v="221"/>
    <s v="CO"/>
    <n v="83"/>
    <n v="41"/>
    <n v="2"/>
    <n v="14481"/>
  </r>
  <r>
    <x v="221"/>
    <s v="CT"/>
    <n v="180"/>
    <n v="93"/>
    <n v="5"/>
    <n v="19180"/>
  </r>
  <r>
    <x v="221"/>
    <s v="DC"/>
    <n v="47"/>
    <n v="4"/>
    <n v="0"/>
    <n v="2014"/>
  </r>
  <r>
    <x v="221"/>
    <s v="DE"/>
    <n v="26"/>
    <n v="18"/>
    <n v="0"/>
    <n v="3871"/>
  </r>
  <r>
    <x v="221"/>
    <s v="FL"/>
    <n v="527"/>
    <n v="193"/>
    <n v="3"/>
    <n v="72428"/>
  </r>
  <r>
    <x v="221"/>
    <s v="GA"/>
    <n v="287"/>
    <n v="61"/>
    <n v="2"/>
    <n v="30314"/>
  </r>
  <r>
    <x v="221"/>
    <s v="GU"/>
    <n v="0"/>
    <n v="0"/>
    <n v="0"/>
    <n v="12"/>
  </r>
  <r>
    <x v="221"/>
    <s v="HI"/>
    <n v="48"/>
    <n v="21"/>
    <n v="0"/>
    <n v="3357"/>
  </r>
  <r>
    <x v="221"/>
    <s v="IA"/>
    <n v="216"/>
    <n v="118"/>
    <n v="7"/>
    <n v="19635"/>
  </r>
  <r>
    <x v="221"/>
    <s v="ID"/>
    <n v="21"/>
    <n v="17"/>
    <n v="0"/>
    <n v="4003"/>
  </r>
  <r>
    <x v="221"/>
    <s v="IL"/>
    <n v="545"/>
    <n v="167"/>
    <n v="5"/>
    <n v="59515"/>
  </r>
  <r>
    <x v="221"/>
    <s v="IN"/>
    <n v="342"/>
    <n v="139"/>
    <n v="5"/>
    <n v="35789"/>
  </r>
  <r>
    <x v="221"/>
    <s v="KS"/>
    <n v="95"/>
    <n v="60"/>
    <n v="0"/>
    <n v="14702"/>
  </r>
  <r>
    <x v="221"/>
    <s v="KY"/>
    <n v="205"/>
    <n v="94"/>
    <n v="2"/>
    <n v="22670"/>
  </r>
  <r>
    <x v="221"/>
    <s v="LA"/>
    <n v="261"/>
    <n v="72"/>
    <n v="2"/>
    <n v="25566"/>
  </r>
  <r>
    <x v="221"/>
    <s v="MA"/>
    <n v="400"/>
    <n v="141"/>
    <n v="4"/>
    <n v="31563"/>
  </r>
  <r>
    <x v="221"/>
    <s v="MD"/>
    <n v="233"/>
    <n v="75"/>
    <n v="1"/>
    <n v="22211"/>
  </r>
  <r>
    <x v="221"/>
    <s v="ME"/>
    <n v="57"/>
    <n v="34"/>
    <n v="1"/>
    <n v="5614"/>
  </r>
  <r>
    <x v="221"/>
    <s v="MI"/>
    <n v="348"/>
    <n v="157"/>
    <n v="1"/>
    <n v="33938"/>
  </r>
  <r>
    <x v="221"/>
    <s v="MN"/>
    <n v="132"/>
    <n v="138"/>
    <n v="3"/>
    <n v="19484"/>
  </r>
  <r>
    <x v="221"/>
    <s v="MO"/>
    <n v="391"/>
    <n v="139"/>
    <n v="5"/>
    <n v="34553"/>
  </r>
  <r>
    <x v="221"/>
    <s v="MS"/>
    <n v="127"/>
    <n v="48"/>
    <n v="5"/>
    <n v="14856"/>
  </r>
  <r>
    <x v="221"/>
    <s v="MT"/>
    <n v="13"/>
    <n v="5"/>
    <n v="0"/>
    <n v="3138"/>
  </r>
  <r>
    <x v="221"/>
    <s v="NC"/>
    <n v="494"/>
    <n v="121"/>
    <n v="4"/>
    <n v="35282"/>
  </r>
  <r>
    <x v="221"/>
    <s v="ND"/>
    <n v="24"/>
    <n v="31"/>
    <n v="0"/>
    <n v="4639"/>
  </r>
  <r>
    <x v="221"/>
    <s v="NE"/>
    <n v="103"/>
    <n v="61"/>
    <n v="4"/>
    <n v="9994"/>
  </r>
  <r>
    <x v="221"/>
    <s v="NH"/>
    <n v="65"/>
    <n v="31"/>
    <n v="2"/>
    <n v="5840"/>
  </r>
  <r>
    <x v="221"/>
    <s v="NJ"/>
    <n v="248"/>
    <n v="91"/>
    <n v="3"/>
    <n v="39500"/>
  </r>
  <r>
    <x v="221"/>
    <s v="NM"/>
    <n v="27"/>
    <n v="9"/>
    <n v="0"/>
    <n v="5334"/>
  </r>
  <r>
    <x v="221"/>
    <s v="NV"/>
    <n v="15"/>
    <n v="10"/>
    <n v="0"/>
    <n v="5846"/>
  </r>
  <r>
    <x v="221"/>
    <s v="NY"/>
    <n v="666"/>
    <n v="340"/>
    <n v="6"/>
    <n v="96028"/>
  </r>
  <r>
    <x v="221"/>
    <s v="OH"/>
    <n v="509"/>
    <n v="293"/>
    <n v="8"/>
    <n v="65396"/>
  </r>
  <r>
    <x v="221"/>
    <s v="OK"/>
    <n v="236"/>
    <n v="63"/>
    <n v="2"/>
    <n v="17680"/>
  </r>
  <r>
    <x v="221"/>
    <s v="OR"/>
    <n v="73"/>
    <n v="28"/>
    <n v="2"/>
    <n v="6516"/>
  </r>
  <r>
    <x v="221"/>
    <s v="PA"/>
    <n v="833"/>
    <n v="329"/>
    <n v="6"/>
    <n v="64363"/>
  </r>
  <r>
    <x v="221"/>
    <s v="PR"/>
    <n v="2"/>
    <n v="0"/>
    <n v="0"/>
    <n v="129"/>
  </r>
  <r>
    <x v="221"/>
    <s v="RI"/>
    <n v="145"/>
    <n v="26"/>
    <n v="0"/>
    <n v="6682"/>
  </r>
  <r>
    <x v="221"/>
    <s v="SC"/>
    <n v="133"/>
    <n v="38"/>
    <n v="0"/>
    <n v="16909"/>
  </r>
  <r>
    <x v="221"/>
    <s v="SD"/>
    <n v="71"/>
    <n v="37"/>
    <n v="0"/>
    <n v="4943"/>
  </r>
  <r>
    <x v="221"/>
    <s v="TN"/>
    <n v="214"/>
    <n v="143"/>
    <n v="3"/>
    <n v="23951"/>
  </r>
  <r>
    <x v="221"/>
    <s v="TX"/>
    <n v="547"/>
    <n v="282"/>
    <n v="7"/>
    <n v="85583"/>
  </r>
  <r>
    <x v="221"/>
    <s v="UT"/>
    <n v="22"/>
    <n v="17"/>
    <n v="0"/>
    <n v="5655"/>
  </r>
  <r>
    <x v="221"/>
    <s v="VA"/>
    <n v="261"/>
    <n v="123"/>
    <n v="10"/>
    <n v="27827"/>
  </r>
  <r>
    <x v="221"/>
    <s v="VT"/>
    <n v="38"/>
    <n v="14"/>
    <n v="1"/>
    <n v="2344"/>
  </r>
  <r>
    <x v="221"/>
    <s v="WA"/>
    <n v="113"/>
    <n v="34"/>
    <n v="2"/>
    <n v="13761"/>
  </r>
  <r>
    <x v="221"/>
    <s v="WI"/>
    <n v="159"/>
    <n v="98"/>
    <n v="4"/>
    <n v="17472"/>
  </r>
  <r>
    <x v="221"/>
    <s v="WV"/>
    <n v="111"/>
    <n v="40"/>
    <n v="1"/>
    <n v="9350"/>
  </r>
  <r>
    <x v="221"/>
    <s v="WY"/>
    <n v="13"/>
    <n v="13"/>
    <n v="2"/>
    <n v="1955"/>
  </r>
  <r>
    <x v="222"/>
    <s v="AK"/>
    <n v="10"/>
    <n v="4"/>
    <n v="0"/>
    <n v="754"/>
  </r>
  <r>
    <x v="222"/>
    <s v="AL"/>
    <n v="258"/>
    <n v="81"/>
    <n v="1"/>
    <n v="21366"/>
  </r>
  <r>
    <x v="222"/>
    <s v="AR"/>
    <n v="176"/>
    <n v="74"/>
    <n v="4"/>
    <n v="16356"/>
  </r>
  <r>
    <x v="222"/>
    <s v="AZ"/>
    <n v="52"/>
    <n v="31"/>
    <n v="0"/>
    <n v="11212"/>
  </r>
  <r>
    <x v="222"/>
    <s v="CA"/>
    <n v="978"/>
    <n v="147"/>
    <n v="9"/>
    <n v="99071"/>
  </r>
  <r>
    <x v="222"/>
    <s v="CO"/>
    <n v="79"/>
    <n v="49"/>
    <n v="3"/>
    <n v="14136"/>
  </r>
  <r>
    <x v="222"/>
    <s v="CT"/>
    <n v="174"/>
    <n v="94"/>
    <n v="2"/>
    <n v="19234"/>
  </r>
  <r>
    <x v="222"/>
    <s v="DC"/>
    <n v="3"/>
    <n v="3"/>
    <n v="0"/>
    <n v="2020"/>
  </r>
  <r>
    <x v="222"/>
    <s v="DE"/>
    <n v="56"/>
    <n v="16"/>
    <n v="0"/>
    <n v="3873"/>
  </r>
  <r>
    <x v="222"/>
    <s v="FL"/>
    <n v="311"/>
    <n v="173"/>
    <n v="3"/>
    <n v="72669"/>
  </r>
  <r>
    <x v="222"/>
    <s v="GA"/>
    <n v="264"/>
    <n v="59"/>
    <n v="2"/>
    <n v="30369"/>
  </r>
  <r>
    <x v="222"/>
    <s v="GU"/>
    <n v="0"/>
    <n v="0"/>
    <n v="0"/>
    <n v="15"/>
  </r>
  <r>
    <x v="222"/>
    <s v="HI"/>
    <n v="37"/>
    <n v="30"/>
    <n v="5"/>
    <n v="3333"/>
  </r>
  <r>
    <x v="222"/>
    <s v="IA"/>
    <n v="315"/>
    <n v="110"/>
    <n v="2"/>
    <n v="19836"/>
  </r>
  <r>
    <x v="222"/>
    <s v="ID"/>
    <n v="26"/>
    <n v="18"/>
    <n v="1"/>
    <n v="4000"/>
  </r>
  <r>
    <x v="222"/>
    <s v="IL"/>
    <n v="584"/>
    <n v="190"/>
    <n v="9"/>
    <n v="58937"/>
  </r>
  <r>
    <x v="222"/>
    <s v="IN"/>
    <n v="415"/>
    <n v="151"/>
    <n v="6"/>
    <n v="35744"/>
  </r>
  <r>
    <x v="222"/>
    <s v="KS"/>
    <n v="127"/>
    <n v="75"/>
    <n v="3"/>
    <n v="14699"/>
  </r>
  <r>
    <x v="222"/>
    <s v="KY"/>
    <n v="328"/>
    <n v="93"/>
    <n v="4"/>
    <n v="21273"/>
  </r>
  <r>
    <x v="222"/>
    <s v="LA"/>
    <n v="303"/>
    <n v="65"/>
    <n v="2"/>
    <n v="23156"/>
  </r>
  <r>
    <x v="222"/>
    <s v="MA"/>
    <n v="435"/>
    <n v="144"/>
    <n v="4"/>
    <n v="31730"/>
  </r>
  <r>
    <x v="222"/>
    <s v="MD"/>
    <n v="229"/>
    <n v="73"/>
    <n v="3"/>
    <n v="22280"/>
  </r>
  <r>
    <x v="222"/>
    <s v="ME"/>
    <n v="101"/>
    <n v="29"/>
    <n v="4"/>
    <n v="5004"/>
  </r>
  <r>
    <x v="222"/>
    <s v="MI"/>
    <n v="406"/>
    <n v="154"/>
    <n v="2"/>
    <n v="33035"/>
  </r>
  <r>
    <x v="222"/>
    <s v="MN"/>
    <n v="197"/>
    <n v="130"/>
    <n v="1"/>
    <n v="19778"/>
  </r>
  <r>
    <x v="222"/>
    <s v="MO"/>
    <n v="470"/>
    <n v="138"/>
    <n v="1"/>
    <n v="34406"/>
  </r>
  <r>
    <x v="222"/>
    <s v="MS"/>
    <n v="125"/>
    <n v="40"/>
    <n v="2"/>
    <n v="14783"/>
  </r>
  <r>
    <x v="222"/>
    <s v="MT"/>
    <n v="19"/>
    <n v="15"/>
    <n v="1"/>
    <n v="3127"/>
  </r>
  <r>
    <x v="222"/>
    <s v="NC"/>
    <n v="495"/>
    <n v="129"/>
    <n v="6"/>
    <n v="35397"/>
  </r>
  <r>
    <x v="222"/>
    <s v="ND"/>
    <n v="31"/>
    <n v="33"/>
    <n v="2"/>
    <n v="4631"/>
  </r>
  <r>
    <x v="222"/>
    <s v="NE"/>
    <n v="86"/>
    <n v="67"/>
    <n v="1"/>
    <n v="9999"/>
  </r>
  <r>
    <x v="222"/>
    <s v="NH"/>
    <n v="101"/>
    <n v="27"/>
    <n v="0"/>
    <n v="5832"/>
  </r>
  <r>
    <x v="222"/>
    <s v="NJ"/>
    <n v="249"/>
    <n v="91"/>
    <n v="1"/>
    <n v="39443"/>
  </r>
  <r>
    <x v="222"/>
    <s v="NM"/>
    <n v="29"/>
    <n v="6"/>
    <n v="0"/>
    <n v="5244"/>
  </r>
  <r>
    <x v="222"/>
    <s v="NV"/>
    <n v="12"/>
    <n v="12"/>
    <n v="0"/>
    <n v="5834"/>
  </r>
  <r>
    <x v="222"/>
    <s v="NY"/>
    <n v="577"/>
    <n v="333"/>
    <n v="6"/>
    <n v="99394"/>
  </r>
  <r>
    <x v="222"/>
    <s v="OH"/>
    <n v="526"/>
    <n v="279"/>
    <n v="7"/>
    <n v="65781"/>
  </r>
  <r>
    <x v="222"/>
    <s v="OK"/>
    <n v="243"/>
    <n v="64"/>
    <n v="2"/>
    <n v="16363"/>
  </r>
  <r>
    <x v="222"/>
    <s v="OR"/>
    <n v="81"/>
    <n v="28"/>
    <n v="0"/>
    <n v="6536"/>
  </r>
  <r>
    <x v="222"/>
    <s v="PA"/>
    <n v="967"/>
    <n v="322"/>
    <n v="9"/>
    <n v="65356"/>
  </r>
  <r>
    <x v="222"/>
    <s v="PR"/>
    <n v="2"/>
    <n v="0"/>
    <n v="0"/>
    <n v="118"/>
  </r>
  <r>
    <x v="222"/>
    <s v="RI"/>
    <n v="78"/>
    <n v="30"/>
    <n v="0"/>
    <n v="6591"/>
  </r>
  <r>
    <x v="222"/>
    <s v="SC"/>
    <n v="108"/>
    <n v="39"/>
    <n v="1"/>
    <n v="16972"/>
  </r>
  <r>
    <x v="222"/>
    <s v="SD"/>
    <n v="66"/>
    <n v="32"/>
    <n v="0"/>
    <n v="4930"/>
  </r>
  <r>
    <x v="222"/>
    <s v="TN"/>
    <n v="185"/>
    <n v="141"/>
    <n v="6"/>
    <n v="26177"/>
  </r>
  <r>
    <x v="222"/>
    <s v="TX"/>
    <n v="556"/>
    <n v="223"/>
    <n v="8"/>
    <n v="85129"/>
  </r>
  <r>
    <x v="222"/>
    <s v="UT"/>
    <n v="16"/>
    <n v="21"/>
    <n v="0"/>
    <n v="5656"/>
  </r>
  <r>
    <x v="222"/>
    <s v="VA"/>
    <n v="334"/>
    <n v="101"/>
    <n v="7"/>
    <n v="27774"/>
  </r>
  <r>
    <x v="222"/>
    <s v="VT"/>
    <n v="82"/>
    <n v="11"/>
    <n v="1"/>
    <n v="2295"/>
  </r>
  <r>
    <x v="222"/>
    <s v="WA"/>
    <n v="123"/>
    <n v="59"/>
    <n v="3"/>
    <n v="13817"/>
  </r>
  <r>
    <x v="222"/>
    <s v="WI"/>
    <n v="164"/>
    <n v="112"/>
    <n v="4"/>
    <n v="17446"/>
  </r>
  <r>
    <x v="222"/>
    <s v="WV"/>
    <n v="146"/>
    <n v="42"/>
    <n v="1"/>
    <n v="9361"/>
  </r>
  <r>
    <x v="222"/>
    <s v="WY"/>
    <n v="13"/>
    <n v="12"/>
    <n v="2"/>
    <n v="1943"/>
  </r>
  <r>
    <x v="223"/>
    <s v="AK"/>
    <n v="15"/>
    <n v="4"/>
    <n v="1"/>
    <n v="754"/>
  </r>
  <r>
    <x v="223"/>
    <s v="AL"/>
    <n v="211"/>
    <n v="108"/>
    <n v="3"/>
    <n v="21432"/>
  </r>
  <r>
    <x v="223"/>
    <s v="AR"/>
    <n v="181"/>
    <n v="76"/>
    <n v="2"/>
    <n v="16421"/>
  </r>
  <r>
    <x v="223"/>
    <s v="AZ"/>
    <n v="51"/>
    <n v="29"/>
    <n v="0"/>
    <n v="11391"/>
  </r>
  <r>
    <x v="223"/>
    <s v="CA"/>
    <n v="750"/>
    <n v="120"/>
    <n v="3"/>
    <n v="98829"/>
  </r>
  <r>
    <x v="223"/>
    <s v="CO"/>
    <n v="67"/>
    <n v="47"/>
    <n v="2"/>
    <n v="14105"/>
  </r>
  <r>
    <x v="223"/>
    <s v="CT"/>
    <n v="192"/>
    <n v="94"/>
    <n v="4"/>
    <n v="19265"/>
  </r>
  <r>
    <x v="223"/>
    <s v="DC"/>
    <n v="4"/>
    <n v="3"/>
    <n v="0"/>
    <n v="2020"/>
  </r>
  <r>
    <x v="223"/>
    <s v="DE"/>
    <n v="33"/>
    <n v="16"/>
    <n v="1"/>
    <n v="3876"/>
  </r>
  <r>
    <x v="223"/>
    <s v="FL"/>
    <n v="179"/>
    <n v="178"/>
    <n v="13"/>
    <n v="72742"/>
  </r>
  <r>
    <x v="223"/>
    <s v="GA"/>
    <n v="321"/>
    <n v="63"/>
    <n v="6"/>
    <n v="30308"/>
  </r>
  <r>
    <x v="223"/>
    <s v="GU"/>
    <n v="0"/>
    <n v="0"/>
    <n v="0"/>
    <n v="17"/>
  </r>
  <r>
    <x v="223"/>
    <s v="HI"/>
    <n v="18"/>
    <n v="18"/>
    <n v="2"/>
    <n v="3337"/>
  </r>
  <r>
    <x v="223"/>
    <s v="IA"/>
    <n v="230"/>
    <n v="111"/>
    <n v="0"/>
    <n v="19843"/>
  </r>
  <r>
    <x v="223"/>
    <s v="ID"/>
    <n v="52"/>
    <n v="16"/>
    <n v="0"/>
    <n v="3997"/>
  </r>
  <r>
    <x v="223"/>
    <s v="IL"/>
    <n v="651"/>
    <n v="187"/>
    <n v="9"/>
    <n v="58288"/>
  </r>
  <r>
    <x v="223"/>
    <s v="IN"/>
    <n v="547"/>
    <n v="167"/>
    <n v="7"/>
    <n v="35565"/>
  </r>
  <r>
    <x v="223"/>
    <s v="KS"/>
    <n v="213"/>
    <n v="75"/>
    <n v="2"/>
    <n v="14758"/>
  </r>
  <r>
    <x v="223"/>
    <s v="KY"/>
    <n v="358"/>
    <n v="108"/>
    <n v="6"/>
    <n v="21208"/>
  </r>
  <r>
    <x v="223"/>
    <s v="LA"/>
    <n v="190"/>
    <n v="77"/>
    <n v="2"/>
    <n v="23264"/>
  </r>
  <r>
    <x v="223"/>
    <s v="MA"/>
    <n v="442"/>
    <n v="164"/>
    <n v="6"/>
    <n v="31765"/>
  </r>
  <r>
    <x v="223"/>
    <s v="MD"/>
    <n v="276"/>
    <n v="84"/>
    <n v="4"/>
    <n v="22278"/>
  </r>
  <r>
    <x v="223"/>
    <s v="ME"/>
    <n v="123"/>
    <n v="22"/>
    <n v="2"/>
    <n v="5060"/>
  </r>
  <r>
    <x v="223"/>
    <s v="MI"/>
    <n v="413"/>
    <n v="145"/>
    <n v="5"/>
    <n v="32844"/>
  </r>
  <r>
    <x v="223"/>
    <s v="MN"/>
    <n v="190"/>
    <n v="119"/>
    <n v="6"/>
    <n v="19605"/>
  </r>
  <r>
    <x v="223"/>
    <s v="MO"/>
    <n v="402"/>
    <n v="147"/>
    <n v="0"/>
    <n v="34103"/>
  </r>
  <r>
    <x v="223"/>
    <s v="MS"/>
    <n v="176"/>
    <n v="42"/>
    <n v="0"/>
    <n v="14737"/>
  </r>
  <r>
    <x v="223"/>
    <s v="MT"/>
    <n v="23"/>
    <n v="19"/>
    <n v="0"/>
    <n v="3110"/>
  </r>
  <r>
    <x v="223"/>
    <s v="NC"/>
    <n v="404"/>
    <n v="120"/>
    <n v="7"/>
    <n v="35131"/>
  </r>
  <r>
    <x v="223"/>
    <s v="ND"/>
    <n v="56"/>
    <n v="21"/>
    <n v="0"/>
    <n v="4643"/>
  </r>
  <r>
    <x v="223"/>
    <s v="NE"/>
    <n v="102"/>
    <n v="49"/>
    <n v="1"/>
    <n v="10025"/>
  </r>
  <r>
    <x v="223"/>
    <s v="NH"/>
    <n v="127"/>
    <n v="22"/>
    <n v="0"/>
    <n v="5717"/>
  </r>
  <r>
    <x v="223"/>
    <s v="NJ"/>
    <n v="262"/>
    <n v="89"/>
    <n v="6"/>
    <n v="39378"/>
  </r>
  <r>
    <x v="223"/>
    <s v="NM"/>
    <n v="67"/>
    <n v="9"/>
    <n v="0"/>
    <n v="5358"/>
  </r>
  <r>
    <x v="223"/>
    <s v="NV"/>
    <n v="38"/>
    <n v="15"/>
    <n v="0"/>
    <n v="5750"/>
  </r>
  <r>
    <x v="223"/>
    <s v="NY"/>
    <n v="596"/>
    <n v="362"/>
    <n v="6"/>
    <n v="95921"/>
  </r>
  <r>
    <x v="223"/>
    <s v="OH"/>
    <n v="661"/>
    <n v="291"/>
    <n v="6"/>
    <n v="65657"/>
  </r>
  <r>
    <x v="223"/>
    <s v="OK"/>
    <n v="202"/>
    <n v="67"/>
    <n v="0"/>
    <n v="16252"/>
  </r>
  <r>
    <x v="223"/>
    <s v="OR"/>
    <n v="110"/>
    <n v="36"/>
    <n v="1"/>
    <n v="6564"/>
  </r>
  <r>
    <x v="223"/>
    <s v="PA"/>
    <n v="916"/>
    <n v="298"/>
    <n v="14"/>
    <n v="64987"/>
  </r>
  <r>
    <x v="223"/>
    <s v="PR"/>
    <n v="0"/>
    <n v="0"/>
    <n v="0"/>
    <n v="127"/>
  </r>
  <r>
    <x v="223"/>
    <s v="RI"/>
    <n v="94"/>
    <n v="24"/>
    <n v="1"/>
    <n v="6693"/>
  </r>
  <r>
    <x v="223"/>
    <s v="SC"/>
    <n v="97"/>
    <n v="56"/>
    <n v="1"/>
    <n v="16838"/>
  </r>
  <r>
    <x v="223"/>
    <s v="SD"/>
    <n v="43"/>
    <n v="31"/>
    <n v="0"/>
    <n v="5233"/>
  </r>
  <r>
    <x v="223"/>
    <s v="TN"/>
    <n v="237"/>
    <n v="175"/>
    <n v="2"/>
    <n v="23934"/>
  </r>
  <r>
    <x v="223"/>
    <s v="TX"/>
    <n v="361"/>
    <n v="210"/>
    <n v="2"/>
    <n v="86301"/>
  </r>
  <r>
    <x v="223"/>
    <s v="UT"/>
    <n v="26"/>
    <n v="17"/>
    <n v="0"/>
    <n v="5685"/>
  </r>
  <r>
    <x v="223"/>
    <s v="VA"/>
    <n v="383"/>
    <n v="130"/>
    <n v="7"/>
    <n v="27566"/>
  </r>
  <r>
    <x v="223"/>
    <s v="VT"/>
    <n v="55"/>
    <n v="11"/>
    <n v="0"/>
    <n v="2262"/>
  </r>
  <r>
    <x v="223"/>
    <s v="WA"/>
    <n v="107"/>
    <n v="43"/>
    <n v="3"/>
    <n v="13852"/>
  </r>
  <r>
    <x v="223"/>
    <s v="WI"/>
    <n v="158"/>
    <n v="102"/>
    <n v="2"/>
    <n v="17533"/>
  </r>
  <r>
    <x v="223"/>
    <s v="WV"/>
    <n v="164"/>
    <n v="47"/>
    <n v="1"/>
    <n v="9356"/>
  </r>
  <r>
    <x v="223"/>
    <s v="WY"/>
    <n v="26"/>
    <n v="8"/>
    <n v="0"/>
    <n v="1954"/>
  </r>
  <r>
    <x v="224"/>
    <s v="AK"/>
    <n v="4"/>
    <n v="3"/>
    <n v="0"/>
    <n v="750"/>
  </r>
  <r>
    <x v="224"/>
    <s v="AL"/>
    <n v="186"/>
    <n v="79"/>
    <n v="2"/>
    <n v="21323"/>
  </r>
  <r>
    <x v="224"/>
    <s v="AR"/>
    <n v="192"/>
    <n v="78"/>
    <n v="5"/>
    <n v="16598"/>
  </r>
  <r>
    <x v="224"/>
    <s v="AZ"/>
    <n v="35"/>
    <n v="49"/>
    <n v="0"/>
    <n v="11361"/>
  </r>
  <r>
    <x v="224"/>
    <s v="CA"/>
    <n v="682"/>
    <n v="138"/>
    <n v="9"/>
    <n v="98454"/>
  </r>
  <r>
    <x v="224"/>
    <s v="CO"/>
    <n v="117"/>
    <n v="38"/>
    <n v="3"/>
    <n v="14225"/>
  </r>
  <r>
    <x v="224"/>
    <s v="CT"/>
    <n v="218"/>
    <n v="91"/>
    <n v="1"/>
    <n v="18994"/>
  </r>
  <r>
    <x v="224"/>
    <s v="DC"/>
    <n v="16"/>
    <n v="6"/>
    <n v="0"/>
    <n v="1988"/>
  </r>
  <r>
    <x v="224"/>
    <s v="DE"/>
    <n v="28"/>
    <n v="14"/>
    <n v="0"/>
    <n v="3865"/>
  </r>
  <r>
    <x v="224"/>
    <s v="FL"/>
    <n v="239"/>
    <n v="180"/>
    <n v="2"/>
    <n v="72784"/>
  </r>
  <r>
    <x v="224"/>
    <s v="GA"/>
    <n v="254"/>
    <n v="69"/>
    <n v="4"/>
    <n v="30067"/>
  </r>
  <r>
    <x v="224"/>
    <s v="GU"/>
    <n v="0"/>
    <n v="0"/>
    <n v="0"/>
    <n v="14"/>
  </r>
  <r>
    <x v="224"/>
    <s v="HI"/>
    <n v="57"/>
    <n v="14"/>
    <n v="0"/>
    <n v="3357"/>
  </r>
  <r>
    <x v="224"/>
    <s v="IA"/>
    <n v="189"/>
    <n v="127"/>
    <n v="1"/>
    <n v="19888"/>
  </r>
  <r>
    <x v="224"/>
    <s v="ID"/>
    <n v="26"/>
    <n v="13"/>
    <n v="3"/>
    <n v="3986"/>
  </r>
  <r>
    <x v="224"/>
    <s v="IL"/>
    <n v="607"/>
    <n v="187"/>
    <n v="9"/>
    <n v="57891"/>
  </r>
  <r>
    <x v="224"/>
    <s v="IN"/>
    <n v="418"/>
    <n v="154"/>
    <n v="11"/>
    <n v="35609"/>
  </r>
  <r>
    <x v="224"/>
    <s v="KS"/>
    <n v="175"/>
    <n v="83"/>
    <n v="3"/>
    <n v="14660"/>
  </r>
  <r>
    <x v="224"/>
    <s v="KY"/>
    <n v="318"/>
    <n v="102"/>
    <n v="7"/>
    <n v="21180"/>
  </r>
  <r>
    <x v="224"/>
    <s v="LA"/>
    <n v="140"/>
    <n v="74"/>
    <n v="1"/>
    <n v="23260"/>
  </r>
  <r>
    <x v="224"/>
    <s v="MA"/>
    <n v="383"/>
    <n v="123"/>
    <n v="6"/>
    <n v="31683"/>
  </r>
  <r>
    <x v="224"/>
    <s v="MD"/>
    <n v="191"/>
    <n v="73"/>
    <n v="5"/>
    <n v="22241"/>
  </r>
  <r>
    <x v="224"/>
    <s v="ME"/>
    <n v="125"/>
    <n v="30"/>
    <n v="3"/>
    <n v="5045"/>
  </r>
  <r>
    <x v="224"/>
    <s v="MI"/>
    <n v="281"/>
    <n v="156"/>
    <n v="2"/>
    <n v="32668"/>
  </r>
  <r>
    <x v="224"/>
    <s v="MN"/>
    <n v="238"/>
    <n v="129"/>
    <n v="6"/>
    <n v="19617"/>
  </r>
  <r>
    <x v="224"/>
    <s v="MO"/>
    <n v="426"/>
    <n v="132"/>
    <n v="4"/>
    <n v="34088"/>
  </r>
  <r>
    <x v="224"/>
    <s v="MS"/>
    <n v="149"/>
    <n v="32"/>
    <n v="0"/>
    <n v="14773"/>
  </r>
  <r>
    <x v="224"/>
    <s v="MT"/>
    <n v="11"/>
    <n v="18"/>
    <n v="0"/>
    <n v="3024"/>
  </r>
  <r>
    <x v="224"/>
    <s v="NC"/>
    <n v="354"/>
    <n v="124"/>
    <n v="8"/>
    <n v="35291"/>
  </r>
  <r>
    <x v="224"/>
    <s v="ND"/>
    <n v="93"/>
    <n v="37"/>
    <n v="1"/>
    <n v="4527"/>
  </r>
  <r>
    <x v="224"/>
    <s v="NE"/>
    <n v="133"/>
    <n v="60"/>
    <n v="1"/>
    <n v="9995"/>
  </r>
  <r>
    <x v="224"/>
    <s v="NH"/>
    <n v="112"/>
    <n v="38"/>
    <n v="3"/>
    <n v="5824"/>
  </r>
  <r>
    <x v="224"/>
    <s v="NJ"/>
    <n v="221"/>
    <n v="76"/>
    <n v="3"/>
    <n v="39112"/>
  </r>
  <r>
    <x v="224"/>
    <s v="NM"/>
    <n v="29"/>
    <n v="11"/>
    <n v="0"/>
    <n v="5256"/>
  </r>
  <r>
    <x v="224"/>
    <s v="NV"/>
    <n v="39"/>
    <n v="13"/>
    <n v="0"/>
    <n v="5844"/>
  </r>
  <r>
    <x v="224"/>
    <s v="NY"/>
    <n v="638"/>
    <n v="353"/>
    <n v="12"/>
    <n v="95169"/>
  </r>
  <r>
    <x v="224"/>
    <s v="OH"/>
    <n v="604"/>
    <n v="283"/>
    <n v="6"/>
    <n v="65219"/>
  </r>
  <r>
    <x v="224"/>
    <s v="OK"/>
    <n v="129"/>
    <n v="80"/>
    <n v="4"/>
    <n v="16340"/>
  </r>
  <r>
    <x v="224"/>
    <s v="OR"/>
    <n v="73"/>
    <n v="30"/>
    <n v="1"/>
    <n v="6509"/>
  </r>
  <r>
    <x v="224"/>
    <s v="PA"/>
    <n v="898"/>
    <n v="318"/>
    <n v="11"/>
    <n v="64293"/>
  </r>
  <r>
    <x v="224"/>
    <s v="PR"/>
    <n v="0"/>
    <n v="0"/>
    <n v="0"/>
    <n v="124"/>
  </r>
  <r>
    <x v="224"/>
    <s v="RI"/>
    <n v="89"/>
    <n v="25"/>
    <n v="0"/>
    <n v="6704"/>
  </r>
  <r>
    <x v="224"/>
    <s v="SC"/>
    <n v="185"/>
    <n v="57"/>
    <n v="2"/>
    <n v="16797"/>
  </r>
  <r>
    <x v="224"/>
    <s v="SD"/>
    <n v="22"/>
    <n v="31"/>
    <n v="2"/>
    <n v="4894"/>
  </r>
  <r>
    <x v="224"/>
    <s v="TN"/>
    <n v="247"/>
    <n v="143"/>
    <n v="1"/>
    <n v="23726"/>
  </r>
  <r>
    <x v="224"/>
    <s v="TX"/>
    <n v="386"/>
    <n v="214"/>
    <n v="4"/>
    <n v="85141"/>
  </r>
  <r>
    <x v="224"/>
    <s v="UT"/>
    <n v="47"/>
    <n v="17"/>
    <n v="0"/>
    <n v="5641"/>
  </r>
  <r>
    <x v="224"/>
    <s v="VA"/>
    <n v="282"/>
    <n v="124"/>
    <n v="4"/>
    <n v="27328"/>
  </r>
  <r>
    <x v="224"/>
    <s v="VT"/>
    <n v="51"/>
    <n v="15"/>
    <n v="1"/>
    <n v="2348"/>
  </r>
  <r>
    <x v="224"/>
    <s v="WA"/>
    <n v="126"/>
    <n v="52"/>
    <n v="3"/>
    <n v="13762"/>
  </r>
  <r>
    <x v="224"/>
    <s v="WI"/>
    <n v="136"/>
    <n v="120"/>
    <n v="3"/>
    <n v="17427"/>
  </r>
  <r>
    <x v="224"/>
    <s v="WV"/>
    <n v="152"/>
    <n v="37"/>
    <n v="1"/>
    <n v="9416"/>
  </r>
  <r>
    <x v="224"/>
    <s v="WY"/>
    <n v="10"/>
    <n v="13"/>
    <n v="0"/>
    <n v="1959"/>
  </r>
  <r>
    <x v="225"/>
    <s v="AK"/>
    <n v="5"/>
    <n v="4"/>
    <n v="0"/>
    <n v="755"/>
  </r>
  <r>
    <x v="225"/>
    <s v="AL"/>
    <n v="160"/>
    <n v="75"/>
    <n v="2"/>
    <n v="21321"/>
  </r>
  <r>
    <x v="225"/>
    <s v="AR"/>
    <n v="219"/>
    <n v="72"/>
    <n v="1"/>
    <n v="16481"/>
  </r>
  <r>
    <x v="225"/>
    <s v="AZ"/>
    <n v="21"/>
    <n v="34"/>
    <n v="0"/>
    <n v="11388"/>
  </r>
  <r>
    <x v="225"/>
    <s v="CA"/>
    <n v="471"/>
    <n v="142"/>
    <n v="7"/>
    <n v="98968"/>
  </r>
  <r>
    <x v="225"/>
    <s v="CO"/>
    <n v="128"/>
    <n v="47"/>
    <n v="1"/>
    <n v="14046"/>
  </r>
  <r>
    <x v="225"/>
    <s v="CT"/>
    <n v="260"/>
    <n v="104"/>
    <n v="6"/>
    <n v="18826"/>
  </r>
  <r>
    <x v="225"/>
    <s v="DC"/>
    <n v="1"/>
    <n v="5"/>
    <n v="1"/>
    <n v="1975"/>
  </r>
  <r>
    <x v="225"/>
    <s v="DE"/>
    <n v="47"/>
    <n v="12"/>
    <n v="0"/>
    <n v="3893"/>
  </r>
  <r>
    <x v="225"/>
    <s v="FL"/>
    <n v="204"/>
    <n v="195"/>
    <n v="3"/>
    <n v="72693"/>
  </r>
  <r>
    <x v="225"/>
    <s v="GA"/>
    <n v="206"/>
    <n v="74"/>
    <n v="1"/>
    <n v="29847"/>
  </r>
  <r>
    <x v="225"/>
    <s v="GU"/>
    <n v="0"/>
    <n v="0"/>
    <n v="0"/>
    <n v="15"/>
  </r>
  <r>
    <x v="225"/>
    <s v="HI"/>
    <n v="33"/>
    <n v="19"/>
    <n v="0"/>
    <n v="3283"/>
  </r>
  <r>
    <x v="225"/>
    <s v="IA"/>
    <n v="222"/>
    <n v="113"/>
    <n v="2"/>
    <n v="19894"/>
  </r>
  <r>
    <x v="225"/>
    <s v="ID"/>
    <n v="20"/>
    <n v="12"/>
    <n v="0"/>
    <n v="4020"/>
  </r>
  <r>
    <x v="225"/>
    <s v="IL"/>
    <n v="715"/>
    <n v="182"/>
    <n v="4"/>
    <n v="57903"/>
  </r>
  <r>
    <x v="225"/>
    <s v="IN"/>
    <n v="405"/>
    <n v="129"/>
    <n v="10"/>
    <n v="35820"/>
  </r>
  <r>
    <x v="225"/>
    <s v="KS"/>
    <n v="157"/>
    <n v="72"/>
    <n v="2"/>
    <n v="14630"/>
  </r>
  <r>
    <x v="225"/>
    <s v="KY"/>
    <n v="207"/>
    <n v="88"/>
    <n v="2"/>
    <n v="21180"/>
  </r>
  <r>
    <x v="225"/>
    <s v="LA"/>
    <n v="109"/>
    <n v="75"/>
    <n v="0"/>
    <n v="23119"/>
  </r>
  <r>
    <x v="225"/>
    <s v="MA"/>
    <n v="387"/>
    <n v="108"/>
    <n v="1"/>
    <n v="31582"/>
  </r>
  <r>
    <x v="225"/>
    <s v="MD"/>
    <n v="129"/>
    <n v="77"/>
    <n v="3"/>
    <n v="21948"/>
  </r>
  <r>
    <x v="225"/>
    <s v="ME"/>
    <n v="106"/>
    <n v="42"/>
    <n v="5"/>
    <n v="5062"/>
  </r>
  <r>
    <x v="225"/>
    <s v="MI"/>
    <n v="285"/>
    <n v="144"/>
    <n v="8"/>
    <n v="32793"/>
  </r>
  <r>
    <x v="225"/>
    <s v="MN"/>
    <n v="176"/>
    <n v="138"/>
    <n v="9"/>
    <n v="19606"/>
  </r>
  <r>
    <x v="225"/>
    <s v="MO"/>
    <n v="447"/>
    <n v="159"/>
    <n v="10"/>
    <n v="33853"/>
  </r>
  <r>
    <x v="225"/>
    <s v="MS"/>
    <n v="99"/>
    <n v="40"/>
    <n v="1"/>
    <n v="14738"/>
  </r>
  <r>
    <x v="225"/>
    <s v="MT"/>
    <n v="24"/>
    <n v="23"/>
    <n v="1"/>
    <n v="3055"/>
  </r>
  <r>
    <x v="225"/>
    <s v="NC"/>
    <n v="288"/>
    <n v="139"/>
    <n v="13"/>
    <n v="35288"/>
  </r>
  <r>
    <x v="225"/>
    <s v="ND"/>
    <n v="43"/>
    <n v="33"/>
    <n v="2"/>
    <n v="4520"/>
  </r>
  <r>
    <x v="225"/>
    <s v="NE"/>
    <n v="105"/>
    <n v="55"/>
    <n v="2"/>
    <n v="9889"/>
  </r>
  <r>
    <x v="225"/>
    <s v="NH"/>
    <n v="101"/>
    <n v="35"/>
    <n v="2"/>
    <n v="5854"/>
  </r>
  <r>
    <x v="225"/>
    <s v="NJ"/>
    <n v="178"/>
    <n v="85"/>
    <n v="1"/>
    <n v="39535"/>
  </r>
  <r>
    <x v="225"/>
    <s v="NM"/>
    <n v="17"/>
    <n v="7"/>
    <n v="1"/>
    <n v="5199"/>
  </r>
  <r>
    <x v="225"/>
    <s v="NV"/>
    <n v="68"/>
    <n v="12"/>
    <n v="0"/>
    <n v="5821"/>
  </r>
  <r>
    <x v="225"/>
    <s v="NY"/>
    <n v="724"/>
    <n v="359"/>
    <n v="12"/>
    <n v="95164"/>
  </r>
  <r>
    <x v="225"/>
    <s v="OH"/>
    <n v="633"/>
    <n v="287"/>
    <n v="10"/>
    <n v="65141"/>
  </r>
  <r>
    <x v="225"/>
    <s v="OK"/>
    <n v="119"/>
    <n v="69"/>
    <n v="3"/>
    <n v="16336"/>
  </r>
  <r>
    <x v="225"/>
    <s v="OR"/>
    <n v="48"/>
    <n v="22"/>
    <n v="1"/>
    <n v="6492"/>
  </r>
  <r>
    <x v="225"/>
    <s v="PA"/>
    <n v="797"/>
    <n v="319"/>
    <n v="9"/>
    <n v="64168"/>
  </r>
  <r>
    <x v="225"/>
    <s v="PR"/>
    <n v="0"/>
    <n v="0"/>
    <n v="0"/>
    <n v="118"/>
  </r>
  <r>
    <x v="225"/>
    <s v="RI"/>
    <n v="47"/>
    <n v="18"/>
    <n v="1"/>
    <n v="6634"/>
  </r>
  <r>
    <x v="225"/>
    <s v="SC"/>
    <n v="160"/>
    <n v="48"/>
    <n v="2"/>
    <n v="16819"/>
  </r>
  <r>
    <x v="225"/>
    <s v="SD"/>
    <n v="56"/>
    <n v="26"/>
    <n v="2"/>
    <n v="4885"/>
  </r>
  <r>
    <x v="225"/>
    <s v="TN"/>
    <n v="228"/>
    <n v="145"/>
    <n v="3"/>
    <n v="23810"/>
  </r>
  <r>
    <x v="225"/>
    <s v="TX"/>
    <n v="361"/>
    <n v="237"/>
    <n v="4"/>
    <n v="84565"/>
  </r>
  <r>
    <x v="225"/>
    <s v="UT"/>
    <n v="43"/>
    <n v="25"/>
    <n v="0"/>
    <n v="5619"/>
  </r>
  <r>
    <x v="225"/>
    <s v="VA"/>
    <n v="214"/>
    <n v="131"/>
    <n v="11"/>
    <n v="27000"/>
  </r>
  <r>
    <x v="225"/>
    <s v="VT"/>
    <n v="24"/>
    <n v="11"/>
    <n v="0"/>
    <n v="2360"/>
  </r>
  <r>
    <x v="225"/>
    <s v="WA"/>
    <n v="112"/>
    <n v="42"/>
    <n v="1"/>
    <n v="13709"/>
  </r>
  <r>
    <x v="225"/>
    <s v="WI"/>
    <n v="134"/>
    <n v="84"/>
    <n v="0"/>
    <n v="17351"/>
  </r>
  <r>
    <x v="225"/>
    <s v="WV"/>
    <n v="199"/>
    <n v="43"/>
    <n v="1"/>
    <n v="9307"/>
  </r>
  <r>
    <x v="225"/>
    <s v="WY"/>
    <n v="4"/>
    <n v="7"/>
    <n v="0"/>
    <n v="1951"/>
  </r>
  <r>
    <x v="226"/>
    <s v="AK"/>
    <n v="3"/>
    <n v="1"/>
    <n v="0"/>
    <n v="740"/>
  </r>
  <r>
    <x v="226"/>
    <s v="AL"/>
    <n v="128"/>
    <n v="88"/>
    <n v="2"/>
    <n v="21242"/>
  </r>
  <r>
    <x v="226"/>
    <s v="AR"/>
    <n v="139"/>
    <n v="86"/>
    <n v="3"/>
    <n v="16490"/>
  </r>
  <r>
    <x v="226"/>
    <s v="AZ"/>
    <n v="22"/>
    <n v="33"/>
    <n v="0"/>
    <n v="11370"/>
  </r>
  <r>
    <x v="226"/>
    <s v="CA"/>
    <n v="569"/>
    <n v="133"/>
    <n v="2"/>
    <n v="98586"/>
  </r>
  <r>
    <x v="226"/>
    <s v="CO"/>
    <n v="122"/>
    <n v="37"/>
    <n v="0"/>
    <n v="13829"/>
  </r>
  <r>
    <x v="226"/>
    <s v="CT"/>
    <n v="208"/>
    <n v="83"/>
    <n v="4"/>
    <n v="19693"/>
  </r>
  <r>
    <x v="226"/>
    <s v="DC"/>
    <n v="2"/>
    <n v="6"/>
    <n v="0"/>
    <n v="1992"/>
  </r>
  <r>
    <x v="226"/>
    <s v="DE"/>
    <n v="50"/>
    <n v="13"/>
    <n v="1"/>
    <n v="3924"/>
  </r>
  <r>
    <x v="226"/>
    <s v="FL"/>
    <n v="197"/>
    <n v="182"/>
    <n v="0"/>
    <n v="72088"/>
  </r>
  <r>
    <x v="226"/>
    <s v="GA"/>
    <n v="172"/>
    <n v="68"/>
    <n v="1"/>
    <n v="30840"/>
  </r>
  <r>
    <x v="226"/>
    <s v="GU"/>
    <n v="0"/>
    <n v="0"/>
    <n v="0"/>
    <n v="16"/>
  </r>
  <r>
    <x v="226"/>
    <s v="HI"/>
    <n v="17"/>
    <n v="19"/>
    <n v="1"/>
    <n v="3361"/>
  </r>
  <r>
    <x v="226"/>
    <s v="IA"/>
    <n v="213"/>
    <n v="92"/>
    <n v="2"/>
    <n v="19759"/>
  </r>
  <r>
    <x v="226"/>
    <s v="ID"/>
    <n v="26"/>
    <n v="14"/>
    <n v="2"/>
    <n v="3981"/>
  </r>
  <r>
    <x v="226"/>
    <s v="IL"/>
    <n v="541"/>
    <n v="191"/>
    <n v="8"/>
    <n v="57984"/>
  </r>
  <r>
    <x v="226"/>
    <s v="IN"/>
    <n v="336"/>
    <n v="152"/>
    <n v="9"/>
    <n v="35874"/>
  </r>
  <r>
    <x v="226"/>
    <s v="KS"/>
    <n v="197"/>
    <n v="74"/>
    <n v="3"/>
    <n v="14669"/>
  </r>
  <r>
    <x v="226"/>
    <s v="KY"/>
    <n v="222"/>
    <n v="112"/>
    <n v="2"/>
    <n v="20984"/>
  </r>
  <r>
    <x v="226"/>
    <s v="LA"/>
    <n v="78"/>
    <n v="74"/>
    <n v="1"/>
    <n v="23362"/>
  </r>
  <r>
    <x v="226"/>
    <s v="MA"/>
    <n v="395"/>
    <n v="166"/>
    <n v="5"/>
    <n v="31589"/>
  </r>
  <r>
    <x v="226"/>
    <s v="MD"/>
    <n v="129"/>
    <n v="78"/>
    <n v="1"/>
    <n v="22108"/>
  </r>
  <r>
    <x v="226"/>
    <s v="ME"/>
    <n v="95"/>
    <n v="36"/>
    <n v="2"/>
    <n v="5072"/>
  </r>
  <r>
    <x v="226"/>
    <s v="MI"/>
    <n v="375"/>
    <n v="143"/>
    <n v="5"/>
    <n v="32649"/>
  </r>
  <r>
    <x v="226"/>
    <s v="MN"/>
    <n v="182"/>
    <n v="144"/>
    <n v="11"/>
    <n v="19396"/>
  </r>
  <r>
    <x v="226"/>
    <s v="MO"/>
    <n v="451"/>
    <n v="146"/>
    <n v="5"/>
    <n v="33622"/>
  </r>
  <r>
    <x v="226"/>
    <s v="MS"/>
    <n v="94"/>
    <n v="28"/>
    <n v="0"/>
    <n v="16451"/>
  </r>
  <r>
    <x v="226"/>
    <s v="MT"/>
    <n v="50"/>
    <n v="15"/>
    <n v="0"/>
    <n v="3088"/>
  </r>
  <r>
    <x v="226"/>
    <s v="NC"/>
    <n v="252"/>
    <n v="120"/>
    <n v="3"/>
    <n v="35039"/>
  </r>
  <r>
    <x v="226"/>
    <s v="ND"/>
    <n v="27"/>
    <n v="32"/>
    <n v="1"/>
    <n v="4537"/>
  </r>
  <r>
    <x v="226"/>
    <s v="NE"/>
    <n v="122"/>
    <n v="59"/>
    <n v="6"/>
    <n v="10190"/>
  </r>
  <r>
    <x v="226"/>
    <s v="NH"/>
    <n v="80"/>
    <n v="35"/>
    <n v="1"/>
    <n v="5598"/>
  </r>
  <r>
    <x v="226"/>
    <s v="NJ"/>
    <n v="176"/>
    <n v="103"/>
    <n v="4"/>
    <n v="39870"/>
  </r>
  <r>
    <x v="226"/>
    <s v="NM"/>
    <n v="27"/>
    <n v="11"/>
    <n v="2"/>
    <n v="5161"/>
  </r>
  <r>
    <x v="226"/>
    <s v="NV"/>
    <n v="60"/>
    <n v="11"/>
    <n v="0"/>
    <n v="5813"/>
  </r>
  <r>
    <x v="226"/>
    <s v="NY"/>
    <n v="674"/>
    <n v="337"/>
    <n v="8"/>
    <n v="95119"/>
  </r>
  <r>
    <x v="226"/>
    <s v="OH"/>
    <n v="696"/>
    <n v="303"/>
    <n v="8"/>
    <n v="65028"/>
  </r>
  <r>
    <x v="226"/>
    <s v="OK"/>
    <n v="150"/>
    <n v="73"/>
    <n v="1"/>
    <n v="16252"/>
  </r>
  <r>
    <x v="226"/>
    <s v="OR"/>
    <n v="79"/>
    <n v="20"/>
    <n v="0"/>
    <n v="6465"/>
  </r>
  <r>
    <x v="226"/>
    <s v="PA"/>
    <n v="694"/>
    <n v="368"/>
    <n v="9"/>
    <n v="64327"/>
  </r>
  <r>
    <x v="226"/>
    <s v="PR"/>
    <n v="0"/>
    <n v="0"/>
    <n v="0"/>
    <n v="107"/>
  </r>
  <r>
    <x v="226"/>
    <s v="RI"/>
    <n v="88"/>
    <n v="26"/>
    <n v="0"/>
    <n v="7673"/>
  </r>
  <r>
    <x v="226"/>
    <s v="SC"/>
    <n v="106"/>
    <n v="56"/>
    <n v="3"/>
    <n v="16686"/>
  </r>
  <r>
    <x v="226"/>
    <s v="SD"/>
    <n v="68"/>
    <n v="35"/>
    <n v="0"/>
    <n v="4902"/>
  </r>
  <r>
    <x v="226"/>
    <s v="TN"/>
    <n v="206"/>
    <n v="142"/>
    <n v="7"/>
    <n v="23731"/>
  </r>
  <r>
    <x v="226"/>
    <s v="TX"/>
    <n v="386"/>
    <n v="194"/>
    <n v="7"/>
    <n v="84472"/>
  </r>
  <r>
    <x v="226"/>
    <s v="UT"/>
    <n v="44"/>
    <n v="28"/>
    <n v="0"/>
    <n v="5459"/>
  </r>
  <r>
    <x v="226"/>
    <s v="VA"/>
    <n v="170"/>
    <n v="122"/>
    <n v="2"/>
    <n v="27116"/>
  </r>
  <r>
    <x v="226"/>
    <s v="VT"/>
    <n v="45"/>
    <n v="12"/>
    <n v="0"/>
    <n v="2363"/>
  </r>
  <r>
    <x v="226"/>
    <s v="WA"/>
    <n v="86"/>
    <n v="44"/>
    <n v="0"/>
    <n v="13863"/>
  </r>
  <r>
    <x v="226"/>
    <s v="WI"/>
    <n v="103"/>
    <n v="97"/>
    <n v="11"/>
    <n v="17339"/>
  </r>
  <r>
    <x v="226"/>
    <s v="WV"/>
    <n v="228"/>
    <n v="47"/>
    <n v="4"/>
    <n v="9450"/>
  </r>
  <r>
    <x v="226"/>
    <s v="WY"/>
    <n v="3"/>
    <n v="12"/>
    <n v="0"/>
    <n v="1969"/>
  </r>
  <r>
    <x v="227"/>
    <s v="AK"/>
    <n v="1"/>
    <n v="5"/>
    <n v="0"/>
    <n v="738"/>
  </r>
  <r>
    <x v="227"/>
    <s v="AL"/>
    <n v="86"/>
    <n v="104"/>
    <n v="4"/>
    <n v="21260"/>
  </r>
  <r>
    <x v="227"/>
    <s v="AR"/>
    <n v="107"/>
    <n v="94"/>
    <n v="2"/>
    <n v="16421"/>
  </r>
  <r>
    <x v="227"/>
    <s v="AZ"/>
    <n v="57"/>
    <n v="36"/>
    <n v="0"/>
    <n v="11405"/>
  </r>
  <r>
    <x v="227"/>
    <s v="CA"/>
    <n v="497"/>
    <n v="136"/>
    <n v="7"/>
    <n v="98289"/>
  </r>
  <r>
    <x v="227"/>
    <s v="CO"/>
    <n v="63"/>
    <n v="40"/>
    <n v="0"/>
    <n v="13732"/>
  </r>
  <r>
    <x v="227"/>
    <s v="CT"/>
    <n v="140"/>
    <n v="95"/>
    <n v="1"/>
    <n v="18983"/>
  </r>
  <r>
    <x v="227"/>
    <s v="DC"/>
    <n v="8"/>
    <n v="5"/>
    <n v="0"/>
    <n v="2003"/>
  </r>
  <r>
    <x v="227"/>
    <s v="DE"/>
    <n v="30"/>
    <n v="8"/>
    <n v="0"/>
    <n v="3953"/>
  </r>
  <r>
    <x v="227"/>
    <s v="FL"/>
    <n v="157"/>
    <n v="169"/>
    <n v="2"/>
    <n v="71511"/>
  </r>
  <r>
    <x v="227"/>
    <s v="GA"/>
    <n v="91"/>
    <n v="55"/>
    <n v="1"/>
    <n v="29420"/>
  </r>
  <r>
    <x v="227"/>
    <s v="GU"/>
    <n v="0"/>
    <n v="0"/>
    <n v="0"/>
    <n v="15"/>
  </r>
  <r>
    <x v="227"/>
    <s v="HI"/>
    <n v="15"/>
    <n v="21"/>
    <n v="1"/>
    <n v="3324"/>
  </r>
  <r>
    <x v="227"/>
    <s v="IA"/>
    <n v="199"/>
    <n v="124"/>
    <n v="1"/>
    <n v="19739"/>
  </r>
  <r>
    <x v="227"/>
    <s v="ID"/>
    <n v="18"/>
    <n v="8"/>
    <n v="0"/>
    <n v="3966"/>
  </r>
  <r>
    <x v="227"/>
    <s v="IL"/>
    <n v="372"/>
    <n v="215"/>
    <n v="8"/>
    <n v="58081"/>
  </r>
  <r>
    <x v="227"/>
    <s v="IN"/>
    <n v="217"/>
    <n v="187"/>
    <n v="5"/>
    <n v="35685"/>
  </r>
  <r>
    <x v="227"/>
    <s v="KS"/>
    <n v="127"/>
    <n v="68"/>
    <n v="3"/>
    <n v="14663"/>
  </r>
  <r>
    <x v="227"/>
    <s v="KY"/>
    <n v="146"/>
    <n v="110"/>
    <n v="3"/>
    <n v="21028"/>
  </r>
  <r>
    <x v="227"/>
    <s v="LA"/>
    <n v="79"/>
    <n v="77"/>
    <n v="1"/>
    <n v="23382"/>
  </r>
  <r>
    <x v="227"/>
    <s v="MA"/>
    <n v="406"/>
    <n v="150"/>
    <n v="2"/>
    <n v="31607"/>
  </r>
  <r>
    <x v="227"/>
    <s v="MD"/>
    <n v="155"/>
    <n v="80"/>
    <n v="1"/>
    <n v="21646"/>
  </r>
  <r>
    <x v="227"/>
    <s v="ME"/>
    <n v="58"/>
    <n v="37"/>
    <n v="5"/>
    <n v="5054"/>
  </r>
  <r>
    <x v="227"/>
    <s v="MI"/>
    <n v="283"/>
    <n v="194"/>
    <n v="3"/>
    <n v="32216"/>
  </r>
  <r>
    <x v="227"/>
    <s v="MN"/>
    <n v="184"/>
    <n v="125"/>
    <n v="5"/>
    <n v="19284"/>
  </r>
  <r>
    <x v="227"/>
    <s v="MO"/>
    <n v="432"/>
    <n v="147"/>
    <n v="4"/>
    <n v="33741"/>
  </r>
  <r>
    <x v="227"/>
    <s v="MS"/>
    <n v="42"/>
    <n v="40"/>
    <n v="0"/>
    <n v="14521"/>
  </r>
  <r>
    <x v="227"/>
    <s v="MT"/>
    <n v="26"/>
    <n v="20"/>
    <n v="1"/>
    <n v="2991"/>
  </r>
  <r>
    <x v="227"/>
    <s v="NC"/>
    <n v="211"/>
    <n v="119"/>
    <n v="3"/>
    <n v="34814"/>
  </r>
  <r>
    <x v="227"/>
    <s v="ND"/>
    <n v="23"/>
    <n v="42"/>
    <n v="1"/>
    <n v="4539"/>
  </r>
  <r>
    <x v="227"/>
    <s v="NE"/>
    <n v="97"/>
    <n v="82"/>
    <n v="3"/>
    <n v="10112"/>
  </r>
  <r>
    <x v="227"/>
    <s v="NH"/>
    <n v="72"/>
    <n v="19"/>
    <n v="2"/>
    <n v="5862"/>
  </r>
  <r>
    <x v="227"/>
    <s v="NJ"/>
    <n v="141"/>
    <n v="86"/>
    <n v="3"/>
    <n v="39625"/>
  </r>
  <r>
    <x v="227"/>
    <s v="NM"/>
    <n v="22"/>
    <n v="16"/>
    <n v="0"/>
    <n v="5170"/>
  </r>
  <r>
    <x v="227"/>
    <s v="NV"/>
    <n v="56"/>
    <n v="17"/>
    <n v="1"/>
    <n v="5830"/>
  </r>
  <r>
    <x v="227"/>
    <s v="NY"/>
    <n v="535"/>
    <n v="381"/>
    <n v="9"/>
    <n v="95080"/>
  </r>
  <r>
    <x v="227"/>
    <s v="OH"/>
    <n v="631"/>
    <n v="315"/>
    <n v="8"/>
    <n v="65021"/>
  </r>
  <r>
    <x v="227"/>
    <s v="OK"/>
    <n v="176"/>
    <n v="63"/>
    <n v="1"/>
    <n v="16001"/>
  </r>
  <r>
    <x v="227"/>
    <s v="OR"/>
    <n v="65"/>
    <n v="30"/>
    <n v="4"/>
    <n v="6562"/>
  </r>
  <r>
    <x v="227"/>
    <s v="PA"/>
    <n v="868"/>
    <n v="374"/>
    <n v="9"/>
    <n v="63688"/>
  </r>
  <r>
    <x v="227"/>
    <s v="PR"/>
    <n v="1"/>
    <n v="0"/>
    <n v="0"/>
    <n v="99"/>
  </r>
  <r>
    <x v="227"/>
    <s v="RI"/>
    <n v="63"/>
    <n v="18"/>
    <n v="0"/>
    <n v="6690"/>
  </r>
  <r>
    <x v="227"/>
    <s v="SC"/>
    <n v="74"/>
    <n v="39"/>
    <n v="1"/>
    <n v="16518"/>
  </r>
  <r>
    <x v="227"/>
    <s v="SD"/>
    <n v="39"/>
    <n v="44"/>
    <n v="1"/>
    <n v="4911"/>
  </r>
  <r>
    <x v="227"/>
    <s v="TN"/>
    <n v="183"/>
    <n v="136"/>
    <n v="1"/>
    <n v="24414"/>
  </r>
  <r>
    <x v="227"/>
    <s v="TX"/>
    <n v="333"/>
    <n v="263"/>
    <n v="7"/>
    <n v="84783"/>
  </r>
  <r>
    <x v="227"/>
    <s v="UT"/>
    <n v="21"/>
    <n v="17"/>
    <n v="1"/>
    <n v="5513"/>
  </r>
  <r>
    <x v="227"/>
    <s v="VA"/>
    <n v="183"/>
    <n v="121"/>
    <n v="4"/>
    <n v="26944"/>
  </r>
  <r>
    <x v="227"/>
    <s v="VT"/>
    <n v="27"/>
    <n v="17"/>
    <n v="0"/>
    <n v="2712"/>
  </r>
  <r>
    <x v="227"/>
    <s v="WA"/>
    <n v="226"/>
    <n v="60"/>
    <n v="3"/>
    <n v="13913"/>
  </r>
  <r>
    <x v="227"/>
    <s v="WI"/>
    <n v="137"/>
    <n v="106"/>
    <n v="2"/>
    <n v="17607"/>
  </r>
  <r>
    <x v="227"/>
    <s v="WV"/>
    <n v="251"/>
    <n v="63"/>
    <n v="7"/>
    <n v="9364"/>
  </r>
  <r>
    <x v="227"/>
    <s v="WY"/>
    <n v="26"/>
    <n v="9"/>
    <n v="0"/>
    <n v="1974"/>
  </r>
  <r>
    <x v="228"/>
    <s v="AK"/>
    <n v="1"/>
    <n v="0"/>
    <n v="0"/>
    <n v="0"/>
  </r>
  <r>
    <x v="228"/>
    <s v="AL"/>
    <n v="50"/>
    <n v="0"/>
    <n v="0"/>
    <n v="0"/>
  </r>
  <r>
    <x v="228"/>
    <s v="AR"/>
    <n v="39"/>
    <n v="0"/>
    <n v="0"/>
    <n v="0"/>
  </r>
  <r>
    <x v="228"/>
    <s v="AZ"/>
    <n v="45"/>
    <n v="0"/>
    <n v="0"/>
    <n v="0"/>
  </r>
  <r>
    <x v="228"/>
    <s v="CA"/>
    <n v="394"/>
    <n v="0"/>
    <n v="0"/>
    <n v="0"/>
  </r>
  <r>
    <x v="228"/>
    <s v="CO"/>
    <n v="103"/>
    <n v="0"/>
    <n v="0"/>
    <n v="0"/>
  </r>
  <r>
    <x v="228"/>
    <s v="CT"/>
    <n v="109"/>
    <n v="0"/>
    <n v="0"/>
    <n v="0"/>
  </r>
  <r>
    <x v="228"/>
    <s v="DC"/>
    <n v="2"/>
    <n v="0"/>
    <n v="0"/>
    <n v="0"/>
  </r>
  <r>
    <x v="228"/>
    <s v="DE"/>
    <n v="31"/>
    <n v="0"/>
    <n v="0"/>
    <n v="0"/>
  </r>
  <r>
    <x v="228"/>
    <s v="FL"/>
    <n v="92"/>
    <n v="0"/>
    <n v="0"/>
    <n v="0"/>
  </r>
  <r>
    <x v="228"/>
    <s v="GA"/>
    <n v="98"/>
    <n v="0"/>
    <n v="0"/>
    <n v="0"/>
  </r>
  <r>
    <x v="228"/>
    <s v="GU"/>
    <n v="0"/>
    <n v="0"/>
    <n v="0"/>
    <n v="0"/>
  </r>
  <r>
    <x v="228"/>
    <s v="HI"/>
    <n v="52"/>
    <n v="0"/>
    <n v="0"/>
    <n v="0"/>
  </r>
  <r>
    <x v="228"/>
    <s v="IA"/>
    <n v="233"/>
    <n v="0"/>
    <n v="0"/>
    <n v="0"/>
  </r>
  <r>
    <x v="228"/>
    <s v="ID"/>
    <n v="20"/>
    <n v="0"/>
    <n v="0"/>
    <n v="0"/>
  </r>
  <r>
    <x v="228"/>
    <s v="IL"/>
    <n v="324"/>
    <n v="0"/>
    <n v="0"/>
    <n v="0"/>
  </r>
  <r>
    <x v="228"/>
    <s v="IN"/>
    <n v="183"/>
    <n v="0"/>
    <n v="0"/>
    <n v="0"/>
  </r>
  <r>
    <x v="228"/>
    <s v="KS"/>
    <n v="74"/>
    <n v="0"/>
    <n v="0"/>
    <n v="0"/>
  </r>
  <r>
    <x v="228"/>
    <s v="KY"/>
    <n v="124"/>
    <n v="0"/>
    <n v="0"/>
    <n v="0"/>
  </r>
  <r>
    <x v="228"/>
    <s v="LA"/>
    <n v="48"/>
    <n v="0"/>
    <n v="0"/>
    <n v="0"/>
  </r>
  <r>
    <x v="228"/>
    <s v="MA"/>
    <n v="296"/>
    <n v="0"/>
    <n v="0"/>
    <n v="0"/>
  </r>
  <r>
    <x v="228"/>
    <s v="MD"/>
    <n v="56"/>
    <n v="0"/>
    <n v="0"/>
    <n v="0"/>
  </r>
  <r>
    <x v="228"/>
    <s v="ME"/>
    <n v="45"/>
    <n v="0"/>
    <n v="0"/>
    <n v="0"/>
  </r>
  <r>
    <x v="228"/>
    <s v="MI"/>
    <n v="310"/>
    <n v="0"/>
    <n v="0"/>
    <n v="0"/>
  </r>
  <r>
    <x v="228"/>
    <s v="MN"/>
    <n v="214"/>
    <n v="0"/>
    <n v="0"/>
    <n v="0"/>
  </r>
  <r>
    <x v="228"/>
    <s v="MO"/>
    <n v="321"/>
    <n v="0"/>
    <n v="0"/>
    <n v="0"/>
  </r>
  <r>
    <x v="228"/>
    <s v="MS"/>
    <n v="24"/>
    <n v="0"/>
    <n v="0"/>
    <n v="0"/>
  </r>
  <r>
    <x v="228"/>
    <s v="MT"/>
    <n v="18"/>
    <n v="0"/>
    <n v="0"/>
    <n v="0"/>
  </r>
  <r>
    <x v="228"/>
    <s v="NC"/>
    <n v="151"/>
    <n v="0"/>
    <n v="0"/>
    <n v="0"/>
  </r>
  <r>
    <x v="228"/>
    <s v="ND"/>
    <n v="25"/>
    <n v="0"/>
    <n v="0"/>
    <n v="0"/>
  </r>
  <r>
    <x v="228"/>
    <s v="NE"/>
    <n v="77"/>
    <n v="0"/>
    <n v="0"/>
    <n v="0"/>
  </r>
  <r>
    <x v="228"/>
    <s v="NH"/>
    <n v="89"/>
    <n v="0"/>
    <n v="0"/>
    <n v="0"/>
  </r>
  <r>
    <x v="228"/>
    <s v="NJ"/>
    <n v="114"/>
    <n v="0"/>
    <n v="0"/>
    <n v="0"/>
  </r>
  <r>
    <x v="228"/>
    <s v="NM"/>
    <n v="23"/>
    <n v="0"/>
    <n v="0"/>
    <n v="0"/>
  </r>
  <r>
    <x v="228"/>
    <s v="NV"/>
    <n v="47"/>
    <n v="0"/>
    <n v="0"/>
    <n v="0"/>
  </r>
  <r>
    <x v="228"/>
    <s v="NY"/>
    <n v="376"/>
    <n v="0"/>
    <n v="0"/>
    <n v="0"/>
  </r>
  <r>
    <x v="228"/>
    <s v="OH"/>
    <n v="403"/>
    <n v="0"/>
    <n v="0"/>
    <n v="0"/>
  </r>
  <r>
    <x v="228"/>
    <s v="OK"/>
    <n v="91"/>
    <n v="0"/>
    <n v="0"/>
    <n v="0"/>
  </r>
  <r>
    <x v="228"/>
    <s v="OR"/>
    <n v="44"/>
    <n v="0"/>
    <n v="0"/>
    <n v="0"/>
  </r>
  <r>
    <x v="228"/>
    <s v="PA"/>
    <n v="597"/>
    <n v="0"/>
    <n v="0"/>
    <n v="0"/>
  </r>
  <r>
    <x v="228"/>
    <s v="PR"/>
    <n v="0"/>
    <n v="0"/>
    <n v="0"/>
    <n v="0"/>
  </r>
  <r>
    <x v="228"/>
    <s v="RI"/>
    <n v="64"/>
    <n v="0"/>
    <n v="0"/>
    <n v="0"/>
  </r>
  <r>
    <x v="228"/>
    <s v="SC"/>
    <n v="39"/>
    <n v="0"/>
    <n v="0"/>
    <n v="0"/>
  </r>
  <r>
    <x v="228"/>
    <s v="SD"/>
    <n v="32"/>
    <n v="0"/>
    <n v="0"/>
    <n v="0"/>
  </r>
  <r>
    <x v="228"/>
    <s v="TN"/>
    <n v="111"/>
    <n v="0"/>
    <n v="0"/>
    <n v="0"/>
  </r>
  <r>
    <x v="228"/>
    <s v="TX"/>
    <n v="166"/>
    <n v="0"/>
    <n v="0"/>
    <n v="0"/>
  </r>
  <r>
    <x v="228"/>
    <s v="UT"/>
    <n v="8"/>
    <n v="0"/>
    <n v="0"/>
    <n v="0"/>
  </r>
  <r>
    <x v="228"/>
    <s v="VA"/>
    <n v="153"/>
    <n v="0"/>
    <n v="0"/>
    <n v="0"/>
  </r>
  <r>
    <x v="228"/>
    <s v="VT"/>
    <n v="26"/>
    <n v="0"/>
    <n v="0"/>
    <n v="0"/>
  </r>
  <r>
    <x v="228"/>
    <s v="WA"/>
    <n v="209"/>
    <n v="0"/>
    <n v="0"/>
    <n v="0"/>
  </r>
  <r>
    <x v="228"/>
    <s v="WI"/>
    <n v="150"/>
    <n v="0"/>
    <n v="0"/>
    <n v="0"/>
  </r>
  <r>
    <x v="228"/>
    <s v="WV"/>
    <n v="109"/>
    <n v="0"/>
    <n v="0"/>
    <n v="0"/>
  </r>
  <r>
    <x v="228"/>
    <s v="WY"/>
    <n v="49"/>
    <n v="0"/>
    <n v="0"/>
    <n v="0"/>
  </r>
  <r>
    <x v="229"/>
    <s v="AK"/>
    <n v="0"/>
    <n v="0"/>
    <n v="0"/>
    <n v="0"/>
  </r>
  <r>
    <x v="229"/>
    <s v="AL"/>
    <n v="61"/>
    <n v="0"/>
    <n v="0"/>
    <n v="0"/>
  </r>
  <r>
    <x v="229"/>
    <s v="AR"/>
    <n v="20"/>
    <n v="0"/>
    <n v="0"/>
    <n v="0"/>
  </r>
  <r>
    <x v="229"/>
    <s v="AZ"/>
    <n v="40"/>
    <n v="0"/>
    <n v="0"/>
    <n v="0"/>
  </r>
  <r>
    <x v="229"/>
    <s v="CA"/>
    <n v="328"/>
    <n v="0"/>
    <n v="0"/>
    <n v="0"/>
  </r>
  <r>
    <x v="229"/>
    <s v="CO"/>
    <n v="125"/>
    <n v="0"/>
    <n v="0"/>
    <n v="0"/>
  </r>
  <r>
    <x v="229"/>
    <s v="CT"/>
    <n v="95"/>
    <n v="0"/>
    <n v="0"/>
    <n v="0"/>
  </r>
  <r>
    <x v="229"/>
    <s v="DC"/>
    <n v="0"/>
    <n v="0"/>
    <n v="0"/>
    <n v="0"/>
  </r>
  <r>
    <x v="229"/>
    <s v="DE"/>
    <n v="21"/>
    <n v="0"/>
    <n v="0"/>
    <n v="0"/>
  </r>
  <r>
    <x v="229"/>
    <s v="FL"/>
    <n v="79"/>
    <n v="0"/>
    <n v="0"/>
    <n v="0"/>
  </r>
  <r>
    <x v="229"/>
    <s v="GA"/>
    <n v="110"/>
    <n v="0"/>
    <n v="0"/>
    <n v="0"/>
  </r>
  <r>
    <x v="229"/>
    <s v="GU"/>
    <n v="0"/>
    <n v="0"/>
    <n v="0"/>
    <n v="0"/>
  </r>
  <r>
    <x v="229"/>
    <s v="HI"/>
    <n v="18"/>
    <n v="0"/>
    <n v="0"/>
    <n v="0"/>
  </r>
  <r>
    <x v="229"/>
    <s v="IA"/>
    <n v="236"/>
    <n v="0"/>
    <n v="0"/>
    <n v="0"/>
  </r>
  <r>
    <x v="229"/>
    <s v="ID"/>
    <n v="26"/>
    <n v="0"/>
    <n v="0"/>
    <n v="0"/>
  </r>
  <r>
    <x v="229"/>
    <s v="IL"/>
    <n v="295"/>
    <n v="0"/>
    <n v="0"/>
    <n v="0"/>
  </r>
  <r>
    <x v="229"/>
    <s v="IN"/>
    <n v="152"/>
    <n v="0"/>
    <n v="0"/>
    <n v="0"/>
  </r>
  <r>
    <x v="229"/>
    <s v="KS"/>
    <n v="88"/>
    <n v="0"/>
    <n v="0"/>
    <n v="0"/>
  </r>
  <r>
    <x v="229"/>
    <s v="KY"/>
    <n v="47"/>
    <n v="0"/>
    <n v="0"/>
    <n v="0"/>
  </r>
  <r>
    <x v="229"/>
    <s v="LA"/>
    <n v="15"/>
    <n v="0"/>
    <n v="0"/>
    <n v="0"/>
  </r>
  <r>
    <x v="229"/>
    <s v="MA"/>
    <n v="289"/>
    <n v="0"/>
    <n v="0"/>
    <n v="0"/>
  </r>
  <r>
    <x v="229"/>
    <s v="MD"/>
    <n v="29"/>
    <n v="0"/>
    <n v="0"/>
    <n v="0"/>
  </r>
  <r>
    <x v="229"/>
    <s v="ME"/>
    <n v="25"/>
    <n v="0"/>
    <n v="0"/>
    <n v="0"/>
  </r>
  <r>
    <x v="229"/>
    <s v="MI"/>
    <n v="183"/>
    <n v="0"/>
    <n v="0"/>
    <n v="0"/>
  </r>
  <r>
    <x v="229"/>
    <s v="MN"/>
    <n v="179"/>
    <n v="0"/>
    <n v="0"/>
    <n v="0"/>
  </r>
  <r>
    <x v="229"/>
    <s v="MO"/>
    <n v="149"/>
    <n v="0"/>
    <n v="0"/>
    <n v="0"/>
  </r>
  <r>
    <x v="229"/>
    <s v="MS"/>
    <n v="12"/>
    <n v="0"/>
    <n v="0"/>
    <n v="0"/>
  </r>
  <r>
    <x v="229"/>
    <s v="MT"/>
    <n v="59"/>
    <n v="0"/>
    <n v="0"/>
    <n v="0"/>
  </r>
  <r>
    <x v="229"/>
    <s v="NC"/>
    <n v="127"/>
    <n v="0"/>
    <n v="0"/>
    <n v="0"/>
  </r>
  <r>
    <x v="229"/>
    <s v="ND"/>
    <n v="5"/>
    <n v="0"/>
    <n v="0"/>
    <n v="0"/>
  </r>
  <r>
    <x v="229"/>
    <s v="NE"/>
    <n v="44"/>
    <n v="0"/>
    <n v="0"/>
    <n v="0"/>
  </r>
  <r>
    <x v="229"/>
    <s v="NH"/>
    <n v="71"/>
    <n v="0"/>
    <n v="0"/>
    <n v="0"/>
  </r>
  <r>
    <x v="229"/>
    <s v="NJ"/>
    <n v="120"/>
    <n v="0"/>
    <n v="0"/>
    <n v="0"/>
  </r>
  <r>
    <x v="229"/>
    <s v="NM"/>
    <n v="25"/>
    <n v="0"/>
    <n v="0"/>
    <n v="0"/>
  </r>
  <r>
    <x v="229"/>
    <s v="NV"/>
    <n v="56"/>
    <n v="0"/>
    <n v="0"/>
    <n v="0"/>
  </r>
  <r>
    <x v="229"/>
    <s v="NY"/>
    <n v="295"/>
    <n v="0"/>
    <n v="0"/>
    <n v="0"/>
  </r>
  <r>
    <x v="229"/>
    <s v="OH"/>
    <n v="318"/>
    <n v="0"/>
    <n v="0"/>
    <n v="0"/>
  </r>
  <r>
    <x v="229"/>
    <s v="OK"/>
    <n v="52"/>
    <n v="0"/>
    <n v="0"/>
    <n v="0"/>
  </r>
  <r>
    <x v="229"/>
    <s v="OR"/>
    <n v="138"/>
    <n v="0"/>
    <n v="0"/>
    <n v="0"/>
  </r>
  <r>
    <x v="229"/>
    <s v="PA"/>
    <n v="355"/>
    <n v="0"/>
    <n v="0"/>
    <n v="0"/>
  </r>
  <r>
    <x v="229"/>
    <s v="PR"/>
    <n v="0"/>
    <n v="0"/>
    <n v="0"/>
    <n v="0"/>
  </r>
  <r>
    <x v="229"/>
    <s v="RI"/>
    <n v="20"/>
    <n v="0"/>
    <n v="0"/>
    <n v="0"/>
  </r>
  <r>
    <x v="229"/>
    <s v="SC"/>
    <n v="42"/>
    <n v="0"/>
    <n v="0"/>
    <n v="0"/>
  </r>
  <r>
    <x v="229"/>
    <s v="SD"/>
    <n v="35"/>
    <n v="0"/>
    <n v="0"/>
    <n v="0"/>
  </r>
  <r>
    <x v="229"/>
    <s v="TN"/>
    <n v="47"/>
    <n v="0"/>
    <n v="0"/>
    <n v="0"/>
  </r>
  <r>
    <x v="229"/>
    <s v="TX"/>
    <n v="82"/>
    <n v="0"/>
    <n v="0"/>
    <n v="0"/>
  </r>
  <r>
    <x v="229"/>
    <s v="UT"/>
    <n v="35"/>
    <n v="0"/>
    <n v="0"/>
    <n v="0"/>
  </r>
  <r>
    <x v="229"/>
    <s v="VA"/>
    <n v="134"/>
    <n v="0"/>
    <n v="0"/>
    <n v="0"/>
  </r>
  <r>
    <x v="229"/>
    <s v="VT"/>
    <n v="22"/>
    <n v="0"/>
    <n v="0"/>
    <n v="0"/>
  </r>
  <r>
    <x v="229"/>
    <s v="WA"/>
    <n v="217"/>
    <n v="0"/>
    <n v="0"/>
    <n v="0"/>
  </r>
  <r>
    <x v="229"/>
    <s v="WI"/>
    <n v="115"/>
    <n v="0"/>
    <n v="0"/>
    <n v="0"/>
  </r>
  <r>
    <x v="229"/>
    <s v="WV"/>
    <n v="62"/>
    <n v="0"/>
    <n v="0"/>
    <n v="0"/>
  </r>
  <r>
    <x v="229"/>
    <s v="WY"/>
    <n v="16"/>
    <n v="0"/>
    <n v="0"/>
    <n v="0"/>
  </r>
  <r>
    <x v="230"/>
    <s v="AK"/>
    <n v="0"/>
    <n v="0"/>
    <n v="0"/>
    <n v="0"/>
  </r>
  <r>
    <x v="230"/>
    <s v="AL"/>
    <n v="37"/>
    <n v="0"/>
    <n v="0"/>
    <n v="0"/>
  </r>
  <r>
    <x v="230"/>
    <s v="AR"/>
    <n v="41"/>
    <n v="0"/>
    <n v="0"/>
    <n v="0"/>
  </r>
  <r>
    <x v="230"/>
    <s v="AZ"/>
    <n v="43"/>
    <n v="0"/>
    <n v="0"/>
    <n v="0"/>
  </r>
  <r>
    <x v="230"/>
    <s v="CA"/>
    <n v="211"/>
    <n v="0"/>
    <n v="0"/>
    <n v="0"/>
  </r>
  <r>
    <x v="230"/>
    <s v="CO"/>
    <n v="106"/>
    <n v="0"/>
    <n v="0"/>
    <n v="0"/>
  </r>
  <r>
    <x v="230"/>
    <s v="CT"/>
    <n v="167"/>
    <n v="0"/>
    <n v="0"/>
    <n v="0"/>
  </r>
  <r>
    <x v="230"/>
    <s v="DC"/>
    <n v="0"/>
    <n v="0"/>
    <n v="0"/>
    <n v="0"/>
  </r>
  <r>
    <x v="230"/>
    <s v="DE"/>
    <n v="5"/>
    <n v="0"/>
    <n v="0"/>
    <n v="0"/>
  </r>
  <r>
    <x v="230"/>
    <s v="FL"/>
    <n v="85"/>
    <n v="0"/>
    <n v="0"/>
    <n v="0"/>
  </r>
  <r>
    <x v="230"/>
    <s v="GA"/>
    <n v="30"/>
    <n v="0"/>
    <n v="0"/>
    <n v="0"/>
  </r>
  <r>
    <x v="230"/>
    <s v="GU"/>
    <n v="0"/>
    <n v="0"/>
    <n v="0"/>
    <n v="0"/>
  </r>
  <r>
    <x v="230"/>
    <s v="HI"/>
    <n v="20"/>
    <n v="0"/>
    <n v="0"/>
    <n v="0"/>
  </r>
  <r>
    <x v="230"/>
    <s v="IA"/>
    <n v="123"/>
    <n v="0"/>
    <n v="0"/>
    <n v="0"/>
  </r>
  <r>
    <x v="230"/>
    <s v="ID"/>
    <n v="5"/>
    <n v="0"/>
    <n v="0"/>
    <n v="0"/>
  </r>
  <r>
    <x v="230"/>
    <s v="IL"/>
    <n v="366"/>
    <n v="0"/>
    <n v="0"/>
    <n v="0"/>
  </r>
  <r>
    <x v="230"/>
    <s v="IN"/>
    <n v="168"/>
    <n v="0"/>
    <n v="0"/>
    <n v="0"/>
  </r>
  <r>
    <x v="230"/>
    <s v="KS"/>
    <n v="50"/>
    <n v="0"/>
    <n v="0"/>
    <n v="0"/>
  </r>
  <r>
    <x v="230"/>
    <s v="KY"/>
    <n v="102"/>
    <n v="0"/>
    <n v="0"/>
    <n v="0"/>
  </r>
  <r>
    <x v="230"/>
    <s v="LA"/>
    <n v="5"/>
    <n v="0"/>
    <n v="0"/>
    <n v="0"/>
  </r>
  <r>
    <x v="230"/>
    <s v="MA"/>
    <n v="317"/>
    <n v="0"/>
    <n v="0"/>
    <n v="0"/>
  </r>
  <r>
    <x v="230"/>
    <s v="MD"/>
    <n v="58"/>
    <n v="0"/>
    <n v="0"/>
    <n v="0"/>
  </r>
  <r>
    <x v="230"/>
    <s v="ME"/>
    <n v="42"/>
    <n v="0"/>
    <n v="0"/>
    <n v="0"/>
  </r>
  <r>
    <x v="230"/>
    <s v="MI"/>
    <n v="176"/>
    <n v="0"/>
    <n v="0"/>
    <n v="0"/>
  </r>
  <r>
    <x v="230"/>
    <s v="MN"/>
    <n v="130"/>
    <n v="0"/>
    <n v="0"/>
    <n v="0"/>
  </r>
  <r>
    <x v="230"/>
    <s v="MO"/>
    <n v="156"/>
    <n v="0"/>
    <n v="0"/>
    <n v="0"/>
  </r>
  <r>
    <x v="230"/>
    <s v="MS"/>
    <n v="55"/>
    <n v="0"/>
    <n v="0"/>
    <n v="0"/>
  </r>
  <r>
    <x v="230"/>
    <s v="MT"/>
    <n v="46"/>
    <n v="0"/>
    <n v="0"/>
    <n v="0"/>
  </r>
  <r>
    <x v="230"/>
    <s v="NC"/>
    <n v="134"/>
    <n v="0"/>
    <n v="0"/>
    <n v="0"/>
  </r>
  <r>
    <x v="230"/>
    <s v="ND"/>
    <n v="35"/>
    <n v="0"/>
    <n v="0"/>
    <n v="0"/>
  </r>
  <r>
    <x v="230"/>
    <s v="NE"/>
    <n v="70"/>
    <n v="0"/>
    <n v="0"/>
    <n v="0"/>
  </r>
  <r>
    <x v="230"/>
    <s v="NH"/>
    <n v="30"/>
    <n v="0"/>
    <n v="0"/>
    <n v="0"/>
  </r>
  <r>
    <x v="230"/>
    <s v="NJ"/>
    <n v="133"/>
    <n v="0"/>
    <n v="0"/>
    <n v="0"/>
  </r>
  <r>
    <x v="230"/>
    <s v="NM"/>
    <n v="21"/>
    <n v="0"/>
    <n v="0"/>
    <n v="0"/>
  </r>
  <r>
    <x v="230"/>
    <s v="NV"/>
    <n v="37"/>
    <n v="0"/>
    <n v="0"/>
    <n v="0"/>
  </r>
  <r>
    <x v="230"/>
    <s v="NY"/>
    <n v="319"/>
    <n v="0"/>
    <n v="0"/>
    <n v="0"/>
  </r>
  <r>
    <x v="230"/>
    <s v="OH"/>
    <n v="276"/>
    <n v="0"/>
    <n v="0"/>
    <n v="0"/>
  </r>
  <r>
    <x v="230"/>
    <s v="OK"/>
    <n v="46"/>
    <n v="0"/>
    <n v="0"/>
    <n v="0"/>
  </r>
  <r>
    <x v="230"/>
    <s v="OR"/>
    <n v="85"/>
    <n v="0"/>
    <n v="0"/>
    <n v="0"/>
  </r>
  <r>
    <x v="230"/>
    <s v="PA"/>
    <n v="414"/>
    <n v="0"/>
    <n v="0"/>
    <n v="0"/>
  </r>
  <r>
    <x v="230"/>
    <s v="PR"/>
    <n v="0"/>
    <n v="0"/>
    <n v="0"/>
    <n v="0"/>
  </r>
  <r>
    <x v="230"/>
    <s v="RI"/>
    <n v="20"/>
    <n v="0"/>
    <n v="0"/>
    <n v="0"/>
  </r>
  <r>
    <x v="230"/>
    <s v="SC"/>
    <n v="31"/>
    <n v="0"/>
    <n v="0"/>
    <n v="0"/>
  </r>
  <r>
    <x v="230"/>
    <s v="SD"/>
    <n v="45"/>
    <n v="0"/>
    <n v="0"/>
    <n v="0"/>
  </r>
  <r>
    <x v="230"/>
    <s v="TN"/>
    <n v="50"/>
    <n v="0"/>
    <n v="0"/>
    <n v="0"/>
  </r>
  <r>
    <x v="230"/>
    <s v="TX"/>
    <n v="142"/>
    <n v="0"/>
    <n v="0"/>
    <n v="0"/>
  </r>
  <r>
    <x v="230"/>
    <s v="UT"/>
    <n v="15"/>
    <n v="0"/>
    <n v="0"/>
    <n v="0"/>
  </r>
  <r>
    <x v="230"/>
    <s v="VA"/>
    <n v="71"/>
    <n v="0"/>
    <n v="0"/>
    <n v="0"/>
  </r>
  <r>
    <x v="230"/>
    <s v="VT"/>
    <n v="20"/>
    <n v="0"/>
    <n v="0"/>
    <n v="0"/>
  </r>
  <r>
    <x v="230"/>
    <s v="WA"/>
    <n v="216"/>
    <n v="0"/>
    <n v="0"/>
    <n v="0"/>
  </r>
  <r>
    <x v="230"/>
    <s v="WI"/>
    <n v="102"/>
    <n v="0"/>
    <n v="0"/>
    <n v="0"/>
  </r>
  <r>
    <x v="230"/>
    <s v="WV"/>
    <n v="42"/>
    <n v="0"/>
    <n v="0"/>
    <n v="0"/>
  </r>
  <r>
    <x v="230"/>
    <s v="WY"/>
    <n v="22"/>
    <n v="0"/>
    <n v="0"/>
    <n v="0"/>
  </r>
  <r>
    <x v="231"/>
    <s v="AK"/>
    <n v="0"/>
    <n v="0"/>
    <n v="0"/>
    <n v="0"/>
  </r>
  <r>
    <x v="231"/>
    <s v="AL"/>
    <n v="11"/>
    <n v="0"/>
    <n v="0"/>
    <n v="0"/>
  </r>
  <r>
    <x v="231"/>
    <s v="AR"/>
    <n v="84"/>
    <n v="0"/>
    <n v="0"/>
    <n v="0"/>
  </r>
  <r>
    <x v="231"/>
    <s v="AZ"/>
    <n v="32"/>
    <n v="0"/>
    <n v="0"/>
    <n v="0"/>
  </r>
  <r>
    <x v="231"/>
    <s v="CA"/>
    <n v="166"/>
    <n v="0"/>
    <n v="0"/>
    <n v="0"/>
  </r>
  <r>
    <x v="231"/>
    <s v="CO"/>
    <n v="103"/>
    <n v="0"/>
    <n v="0"/>
    <n v="0"/>
  </r>
  <r>
    <x v="231"/>
    <s v="CT"/>
    <n v="156"/>
    <n v="0"/>
    <n v="0"/>
    <n v="0"/>
  </r>
  <r>
    <x v="231"/>
    <s v="DC"/>
    <n v="0"/>
    <n v="0"/>
    <n v="0"/>
    <n v="0"/>
  </r>
  <r>
    <x v="231"/>
    <s v="DE"/>
    <n v="11"/>
    <n v="0"/>
    <n v="0"/>
    <n v="0"/>
  </r>
  <r>
    <x v="231"/>
    <s v="FL"/>
    <n v="44"/>
    <n v="0"/>
    <n v="0"/>
    <n v="0"/>
  </r>
  <r>
    <x v="231"/>
    <s v="GA"/>
    <n v="66"/>
    <n v="0"/>
    <n v="0"/>
    <n v="0"/>
  </r>
  <r>
    <x v="231"/>
    <s v="GU"/>
    <n v="0"/>
    <n v="0"/>
    <n v="0"/>
    <n v="0"/>
  </r>
  <r>
    <x v="231"/>
    <s v="HI"/>
    <n v="17"/>
    <n v="0"/>
    <n v="0"/>
    <n v="0"/>
  </r>
  <r>
    <x v="231"/>
    <s v="IA"/>
    <n v="70"/>
    <n v="0"/>
    <n v="0"/>
    <n v="0"/>
  </r>
  <r>
    <x v="231"/>
    <s v="ID"/>
    <n v="16"/>
    <n v="0"/>
    <n v="0"/>
    <n v="0"/>
  </r>
  <r>
    <x v="231"/>
    <s v="IL"/>
    <n v="334"/>
    <n v="0"/>
    <n v="0"/>
    <n v="0"/>
  </r>
  <r>
    <x v="231"/>
    <s v="IN"/>
    <n v="282"/>
    <n v="0"/>
    <n v="0"/>
    <n v="0"/>
  </r>
  <r>
    <x v="231"/>
    <s v="KS"/>
    <n v="66"/>
    <n v="0"/>
    <n v="0"/>
    <n v="0"/>
  </r>
  <r>
    <x v="231"/>
    <s v="KY"/>
    <n v="103"/>
    <n v="0"/>
    <n v="0"/>
    <n v="0"/>
  </r>
  <r>
    <x v="231"/>
    <s v="LA"/>
    <n v="47"/>
    <n v="0"/>
    <n v="0"/>
    <n v="0"/>
  </r>
  <r>
    <x v="231"/>
    <s v="MA"/>
    <n v="292"/>
    <n v="0"/>
    <n v="0"/>
    <n v="0"/>
  </r>
  <r>
    <x v="231"/>
    <s v="MD"/>
    <n v="87"/>
    <n v="0"/>
    <n v="0"/>
    <n v="0"/>
  </r>
  <r>
    <x v="231"/>
    <s v="ME"/>
    <n v="66"/>
    <n v="0"/>
    <n v="0"/>
    <n v="0"/>
  </r>
  <r>
    <x v="231"/>
    <s v="MI"/>
    <n v="200"/>
    <n v="0"/>
    <n v="0"/>
    <n v="0"/>
  </r>
  <r>
    <x v="231"/>
    <s v="MN"/>
    <n v="153"/>
    <n v="0"/>
    <n v="0"/>
    <n v="0"/>
  </r>
  <r>
    <x v="231"/>
    <s v="MO"/>
    <n v="133"/>
    <n v="0"/>
    <n v="0"/>
    <n v="0"/>
  </r>
  <r>
    <x v="231"/>
    <s v="MS"/>
    <n v="47"/>
    <n v="0"/>
    <n v="0"/>
    <n v="0"/>
  </r>
  <r>
    <x v="231"/>
    <s v="MT"/>
    <n v="22"/>
    <n v="0"/>
    <n v="0"/>
    <n v="0"/>
  </r>
  <r>
    <x v="231"/>
    <s v="NC"/>
    <n v="243"/>
    <n v="0"/>
    <n v="0"/>
    <n v="0"/>
  </r>
  <r>
    <x v="231"/>
    <s v="ND"/>
    <n v="23"/>
    <n v="0"/>
    <n v="0"/>
    <n v="0"/>
  </r>
  <r>
    <x v="231"/>
    <s v="NE"/>
    <n v="81"/>
    <n v="0"/>
    <n v="0"/>
    <n v="0"/>
  </r>
  <r>
    <x v="231"/>
    <s v="NH"/>
    <n v="50"/>
    <n v="0"/>
    <n v="0"/>
    <n v="0"/>
  </r>
  <r>
    <x v="231"/>
    <s v="NJ"/>
    <n v="191"/>
    <n v="0"/>
    <n v="0"/>
    <n v="0"/>
  </r>
  <r>
    <x v="231"/>
    <s v="NM"/>
    <n v="12"/>
    <n v="0"/>
    <n v="0"/>
    <n v="0"/>
  </r>
  <r>
    <x v="231"/>
    <s v="NV"/>
    <n v="13"/>
    <n v="0"/>
    <n v="0"/>
    <n v="0"/>
  </r>
  <r>
    <x v="231"/>
    <s v="NY"/>
    <n v="430"/>
    <n v="0"/>
    <n v="0"/>
    <n v="0"/>
  </r>
  <r>
    <x v="231"/>
    <s v="OH"/>
    <n v="320"/>
    <n v="0"/>
    <n v="0"/>
    <n v="0"/>
  </r>
  <r>
    <x v="231"/>
    <s v="OK"/>
    <n v="82"/>
    <n v="0"/>
    <n v="0"/>
    <n v="0"/>
  </r>
  <r>
    <x v="231"/>
    <s v="OR"/>
    <n v="47"/>
    <n v="0"/>
    <n v="0"/>
    <n v="0"/>
  </r>
  <r>
    <x v="231"/>
    <s v="PA"/>
    <n v="407"/>
    <n v="0"/>
    <n v="0"/>
    <n v="0"/>
  </r>
  <r>
    <x v="231"/>
    <s v="PR"/>
    <n v="0"/>
    <n v="0"/>
    <n v="0"/>
    <n v="0"/>
  </r>
  <r>
    <x v="231"/>
    <s v="RI"/>
    <n v="63"/>
    <n v="0"/>
    <n v="0"/>
    <n v="0"/>
  </r>
  <r>
    <x v="231"/>
    <s v="SC"/>
    <n v="8"/>
    <n v="0"/>
    <n v="0"/>
    <n v="0"/>
  </r>
  <r>
    <x v="231"/>
    <s v="SD"/>
    <n v="44"/>
    <n v="0"/>
    <n v="0"/>
    <n v="0"/>
  </r>
  <r>
    <x v="231"/>
    <s v="TN"/>
    <n v="114"/>
    <n v="0"/>
    <n v="0"/>
    <n v="0"/>
  </r>
  <r>
    <x v="231"/>
    <s v="TX"/>
    <n v="109"/>
    <n v="0"/>
    <n v="0"/>
    <n v="0"/>
  </r>
  <r>
    <x v="231"/>
    <s v="UT"/>
    <n v="12"/>
    <n v="0"/>
    <n v="0"/>
    <n v="0"/>
  </r>
  <r>
    <x v="231"/>
    <s v="VA"/>
    <n v="170"/>
    <n v="0"/>
    <n v="0"/>
    <n v="0"/>
  </r>
  <r>
    <x v="231"/>
    <s v="VT"/>
    <n v="17"/>
    <n v="0"/>
    <n v="0"/>
    <n v="0"/>
  </r>
  <r>
    <x v="231"/>
    <s v="WA"/>
    <n v="152"/>
    <n v="0"/>
    <n v="0"/>
    <n v="0"/>
  </r>
  <r>
    <x v="231"/>
    <s v="WI"/>
    <n v="91"/>
    <n v="0"/>
    <n v="0"/>
    <n v="0"/>
  </r>
  <r>
    <x v="231"/>
    <s v="WV"/>
    <n v="62"/>
    <n v="0"/>
    <n v="0"/>
    <n v="0"/>
  </r>
  <r>
    <x v="231"/>
    <s v="WY"/>
    <n v="17"/>
    <n v="0"/>
    <n v="0"/>
    <n v="0"/>
  </r>
  <r>
    <x v="232"/>
    <s v="AK"/>
    <n v="0"/>
    <n v="0"/>
    <n v="0"/>
    <n v="0"/>
  </r>
  <r>
    <x v="232"/>
    <s v="AL"/>
    <n v="19"/>
    <n v="0"/>
    <n v="0"/>
    <n v="0"/>
  </r>
  <r>
    <x v="232"/>
    <s v="AR"/>
    <n v="69"/>
    <n v="0"/>
    <n v="0"/>
    <n v="0"/>
  </r>
  <r>
    <x v="232"/>
    <s v="AZ"/>
    <n v="72"/>
    <n v="0"/>
    <n v="0"/>
    <n v="0"/>
  </r>
  <r>
    <x v="232"/>
    <s v="CA"/>
    <n v="185"/>
    <n v="0"/>
    <n v="0"/>
    <n v="0"/>
  </r>
  <r>
    <x v="232"/>
    <s v="CO"/>
    <n v="112"/>
    <n v="0"/>
    <n v="0"/>
    <n v="0"/>
  </r>
  <r>
    <x v="232"/>
    <s v="CT"/>
    <n v="136"/>
    <n v="0"/>
    <n v="0"/>
    <n v="0"/>
  </r>
  <r>
    <x v="232"/>
    <s v="DC"/>
    <n v="0"/>
    <n v="0"/>
    <n v="0"/>
    <n v="0"/>
  </r>
  <r>
    <x v="232"/>
    <s v="DE"/>
    <n v="13"/>
    <n v="0"/>
    <n v="0"/>
    <n v="0"/>
  </r>
  <r>
    <x v="232"/>
    <s v="FL"/>
    <n v="46"/>
    <n v="0"/>
    <n v="0"/>
    <n v="0"/>
  </r>
  <r>
    <x v="232"/>
    <s v="GA"/>
    <n v="79"/>
    <n v="0"/>
    <n v="0"/>
    <n v="0"/>
  </r>
  <r>
    <x v="232"/>
    <s v="GU"/>
    <n v="0"/>
    <n v="0"/>
    <n v="0"/>
    <n v="0"/>
  </r>
  <r>
    <x v="232"/>
    <s v="HI"/>
    <n v="30"/>
    <n v="0"/>
    <n v="0"/>
    <n v="0"/>
  </r>
  <r>
    <x v="232"/>
    <s v="IA"/>
    <n v="144"/>
    <n v="0"/>
    <n v="0"/>
    <n v="0"/>
  </r>
  <r>
    <x v="232"/>
    <s v="ID"/>
    <n v="1"/>
    <n v="0"/>
    <n v="0"/>
    <n v="0"/>
  </r>
  <r>
    <x v="232"/>
    <s v="IL"/>
    <n v="239"/>
    <n v="0"/>
    <n v="0"/>
    <n v="0"/>
  </r>
  <r>
    <x v="232"/>
    <s v="IN"/>
    <n v="168"/>
    <n v="0"/>
    <n v="0"/>
    <n v="0"/>
  </r>
  <r>
    <x v="232"/>
    <s v="KS"/>
    <n v="47"/>
    <n v="0"/>
    <n v="0"/>
    <n v="0"/>
  </r>
  <r>
    <x v="232"/>
    <s v="KY"/>
    <n v="53"/>
    <n v="0"/>
    <n v="0"/>
    <n v="0"/>
  </r>
  <r>
    <x v="232"/>
    <s v="LA"/>
    <n v="30"/>
    <n v="0"/>
    <n v="0"/>
    <n v="0"/>
  </r>
  <r>
    <x v="232"/>
    <s v="MA"/>
    <n v="285"/>
    <n v="0"/>
    <n v="0"/>
    <n v="0"/>
  </r>
  <r>
    <x v="232"/>
    <s v="MD"/>
    <n v="202"/>
    <n v="0"/>
    <n v="0"/>
    <n v="0"/>
  </r>
  <r>
    <x v="232"/>
    <s v="ME"/>
    <n v="57"/>
    <n v="0"/>
    <n v="0"/>
    <n v="0"/>
  </r>
  <r>
    <x v="232"/>
    <s v="MI"/>
    <n v="153"/>
    <n v="0"/>
    <n v="0"/>
    <n v="0"/>
  </r>
  <r>
    <x v="232"/>
    <s v="MN"/>
    <n v="118"/>
    <n v="0"/>
    <n v="0"/>
    <n v="0"/>
  </r>
  <r>
    <x v="232"/>
    <s v="MO"/>
    <n v="136"/>
    <n v="0"/>
    <n v="0"/>
    <n v="0"/>
  </r>
  <r>
    <x v="232"/>
    <s v="MS"/>
    <n v="32"/>
    <n v="0"/>
    <n v="0"/>
    <n v="0"/>
  </r>
  <r>
    <x v="232"/>
    <s v="MT"/>
    <n v="12"/>
    <n v="0"/>
    <n v="0"/>
    <n v="0"/>
  </r>
  <r>
    <x v="232"/>
    <s v="NC"/>
    <n v="172"/>
    <n v="0"/>
    <n v="0"/>
    <n v="0"/>
  </r>
  <r>
    <x v="232"/>
    <s v="ND"/>
    <n v="17"/>
    <n v="0"/>
    <n v="0"/>
    <n v="0"/>
  </r>
  <r>
    <x v="232"/>
    <s v="NE"/>
    <n v="32"/>
    <n v="0"/>
    <n v="0"/>
    <n v="0"/>
  </r>
  <r>
    <x v="232"/>
    <s v="NH"/>
    <n v="65"/>
    <n v="0"/>
    <n v="0"/>
    <n v="0"/>
  </r>
  <r>
    <x v="232"/>
    <s v="NJ"/>
    <n v="238"/>
    <n v="0"/>
    <n v="0"/>
    <n v="0"/>
  </r>
  <r>
    <x v="232"/>
    <s v="NM"/>
    <n v="6"/>
    <n v="0"/>
    <n v="0"/>
    <n v="0"/>
  </r>
  <r>
    <x v="232"/>
    <s v="NV"/>
    <n v="18"/>
    <n v="0"/>
    <n v="0"/>
    <n v="0"/>
  </r>
  <r>
    <x v="232"/>
    <s v="NY"/>
    <n v="426"/>
    <n v="0"/>
    <n v="0"/>
    <n v="0"/>
  </r>
  <r>
    <x v="232"/>
    <s v="OH"/>
    <n v="331"/>
    <n v="0"/>
    <n v="0"/>
    <n v="0"/>
  </r>
  <r>
    <x v="232"/>
    <s v="OK"/>
    <n v="36"/>
    <n v="0"/>
    <n v="0"/>
    <n v="0"/>
  </r>
  <r>
    <x v="232"/>
    <s v="OR"/>
    <n v="60"/>
    <n v="0"/>
    <n v="0"/>
    <n v="0"/>
  </r>
  <r>
    <x v="232"/>
    <s v="PA"/>
    <n v="409"/>
    <n v="0"/>
    <n v="0"/>
    <n v="0"/>
  </r>
  <r>
    <x v="232"/>
    <s v="PR"/>
    <n v="0"/>
    <n v="0"/>
    <n v="0"/>
    <n v="0"/>
  </r>
  <r>
    <x v="232"/>
    <s v="RI"/>
    <n v="52"/>
    <n v="0"/>
    <n v="0"/>
    <n v="0"/>
  </r>
  <r>
    <x v="232"/>
    <s v="SC"/>
    <n v="41"/>
    <n v="0"/>
    <n v="0"/>
    <n v="0"/>
  </r>
  <r>
    <x v="232"/>
    <s v="SD"/>
    <n v="24"/>
    <n v="0"/>
    <n v="0"/>
    <n v="0"/>
  </r>
  <r>
    <x v="232"/>
    <s v="TN"/>
    <n v="73"/>
    <n v="0"/>
    <n v="0"/>
    <n v="0"/>
  </r>
  <r>
    <x v="232"/>
    <s v="TX"/>
    <n v="50"/>
    <n v="0"/>
    <n v="0"/>
    <n v="0"/>
  </r>
  <r>
    <x v="232"/>
    <s v="UT"/>
    <n v="9"/>
    <n v="0"/>
    <n v="0"/>
    <n v="0"/>
  </r>
  <r>
    <x v="232"/>
    <s v="VA"/>
    <n v="139"/>
    <n v="0"/>
    <n v="0"/>
    <n v="0"/>
  </r>
  <r>
    <x v="232"/>
    <s v="VT"/>
    <n v="12"/>
    <n v="0"/>
    <n v="0"/>
    <n v="0"/>
  </r>
  <r>
    <x v="232"/>
    <s v="WA"/>
    <n v="113"/>
    <n v="0"/>
    <n v="0"/>
    <n v="0"/>
  </r>
  <r>
    <x v="232"/>
    <s v="WI"/>
    <n v="127"/>
    <n v="0"/>
    <n v="0"/>
    <n v="0"/>
  </r>
  <r>
    <x v="232"/>
    <s v="WV"/>
    <n v="62"/>
    <n v="0"/>
    <n v="0"/>
    <n v="0"/>
  </r>
  <r>
    <x v="232"/>
    <s v="WY"/>
    <n v="22"/>
    <n v="0"/>
    <n v="0"/>
    <n v="0"/>
  </r>
  <r>
    <x v="233"/>
    <s v="AK"/>
    <n v="0"/>
    <n v="0"/>
    <n v="0"/>
    <n v="0"/>
  </r>
  <r>
    <x v="233"/>
    <s v="AL"/>
    <n v="29"/>
    <n v="0"/>
    <n v="0"/>
    <n v="0"/>
  </r>
  <r>
    <x v="233"/>
    <s v="AR"/>
    <n v="84"/>
    <n v="0"/>
    <n v="0"/>
    <n v="0"/>
  </r>
  <r>
    <x v="233"/>
    <s v="AZ"/>
    <n v="91"/>
    <n v="0"/>
    <n v="0"/>
    <n v="0"/>
  </r>
  <r>
    <x v="233"/>
    <s v="CA"/>
    <n v="287"/>
    <n v="0"/>
    <n v="0"/>
    <n v="0"/>
  </r>
  <r>
    <x v="233"/>
    <s v="CO"/>
    <n v="96"/>
    <n v="0"/>
    <n v="0"/>
    <n v="0"/>
  </r>
  <r>
    <x v="233"/>
    <s v="CT"/>
    <n v="58"/>
    <n v="0"/>
    <n v="0"/>
    <n v="0"/>
  </r>
  <r>
    <x v="233"/>
    <s v="DC"/>
    <n v="0"/>
    <n v="0"/>
    <n v="0"/>
    <n v="0"/>
  </r>
  <r>
    <x v="233"/>
    <s v="DE"/>
    <n v="14"/>
    <n v="0"/>
    <n v="0"/>
    <n v="0"/>
  </r>
  <r>
    <x v="233"/>
    <s v="FL"/>
    <n v="13"/>
    <n v="0"/>
    <n v="0"/>
    <n v="0"/>
  </r>
  <r>
    <x v="233"/>
    <s v="GA"/>
    <n v="69"/>
    <n v="0"/>
    <n v="0"/>
    <n v="0"/>
  </r>
  <r>
    <x v="233"/>
    <s v="GU"/>
    <n v="0"/>
    <n v="0"/>
    <n v="0"/>
    <n v="0"/>
  </r>
  <r>
    <x v="233"/>
    <s v="HI"/>
    <n v="4"/>
    <n v="0"/>
    <n v="0"/>
    <n v="0"/>
  </r>
  <r>
    <x v="233"/>
    <s v="IA"/>
    <n v="77"/>
    <n v="0"/>
    <n v="0"/>
    <n v="0"/>
  </r>
  <r>
    <x v="233"/>
    <s v="ID"/>
    <n v="9"/>
    <n v="0"/>
    <n v="0"/>
    <n v="0"/>
  </r>
  <r>
    <x v="233"/>
    <s v="IL"/>
    <n v="168"/>
    <n v="0"/>
    <n v="0"/>
    <n v="0"/>
  </r>
  <r>
    <x v="233"/>
    <s v="IN"/>
    <n v="185"/>
    <n v="0"/>
    <n v="0"/>
    <n v="0"/>
  </r>
  <r>
    <x v="233"/>
    <s v="KS"/>
    <n v="26"/>
    <n v="0"/>
    <n v="0"/>
    <n v="0"/>
  </r>
  <r>
    <x v="233"/>
    <s v="KY"/>
    <n v="97"/>
    <n v="0"/>
    <n v="0"/>
    <n v="0"/>
  </r>
  <r>
    <x v="233"/>
    <s v="LA"/>
    <n v="14"/>
    <n v="0"/>
    <n v="0"/>
    <n v="0"/>
  </r>
  <r>
    <x v="233"/>
    <s v="MA"/>
    <n v="258"/>
    <n v="0"/>
    <n v="0"/>
    <n v="0"/>
  </r>
  <r>
    <x v="233"/>
    <s v="MD"/>
    <n v="140"/>
    <n v="0"/>
    <n v="0"/>
    <n v="0"/>
  </r>
  <r>
    <x v="233"/>
    <s v="ME"/>
    <n v="39"/>
    <n v="0"/>
    <n v="0"/>
    <n v="0"/>
  </r>
  <r>
    <x v="233"/>
    <s v="MI"/>
    <n v="138"/>
    <n v="0"/>
    <n v="0"/>
    <n v="0"/>
  </r>
  <r>
    <x v="233"/>
    <s v="MN"/>
    <n v="108"/>
    <n v="0"/>
    <n v="0"/>
    <n v="0"/>
  </r>
  <r>
    <x v="233"/>
    <s v="MO"/>
    <n v="105"/>
    <n v="0"/>
    <n v="0"/>
    <n v="0"/>
  </r>
  <r>
    <x v="233"/>
    <s v="MS"/>
    <n v="18"/>
    <n v="0"/>
    <n v="0"/>
    <n v="0"/>
  </r>
  <r>
    <x v="233"/>
    <s v="MT"/>
    <n v="3"/>
    <n v="0"/>
    <n v="0"/>
    <n v="0"/>
  </r>
  <r>
    <x v="233"/>
    <s v="NC"/>
    <n v="101"/>
    <n v="0"/>
    <n v="0"/>
    <n v="0"/>
  </r>
  <r>
    <x v="233"/>
    <s v="ND"/>
    <n v="38"/>
    <n v="0"/>
    <n v="0"/>
    <n v="0"/>
  </r>
  <r>
    <x v="233"/>
    <s v="NE"/>
    <n v="25"/>
    <n v="0"/>
    <n v="0"/>
    <n v="0"/>
  </r>
  <r>
    <x v="233"/>
    <s v="NH"/>
    <n v="92"/>
    <n v="0"/>
    <n v="0"/>
    <n v="0"/>
  </r>
  <r>
    <x v="233"/>
    <s v="NJ"/>
    <n v="143"/>
    <n v="0"/>
    <n v="0"/>
    <n v="0"/>
  </r>
  <r>
    <x v="233"/>
    <s v="NM"/>
    <n v="11"/>
    <n v="0"/>
    <n v="0"/>
    <n v="0"/>
  </r>
  <r>
    <x v="233"/>
    <s v="NV"/>
    <n v="38"/>
    <n v="0"/>
    <n v="0"/>
    <n v="0"/>
  </r>
  <r>
    <x v="233"/>
    <s v="NY"/>
    <n v="248"/>
    <n v="0"/>
    <n v="0"/>
    <n v="0"/>
  </r>
  <r>
    <x v="233"/>
    <s v="OH"/>
    <n v="294"/>
    <n v="0"/>
    <n v="0"/>
    <n v="0"/>
  </r>
  <r>
    <x v="233"/>
    <s v="OK"/>
    <n v="19"/>
    <n v="0"/>
    <n v="0"/>
    <n v="0"/>
  </r>
  <r>
    <x v="233"/>
    <s v="OR"/>
    <n v="5"/>
    <n v="0"/>
    <n v="0"/>
    <n v="0"/>
  </r>
  <r>
    <x v="233"/>
    <s v="PA"/>
    <n v="436"/>
    <n v="0"/>
    <n v="0"/>
    <n v="0"/>
  </r>
  <r>
    <x v="233"/>
    <s v="PR"/>
    <n v="0"/>
    <n v="0"/>
    <n v="0"/>
    <n v="0"/>
  </r>
  <r>
    <x v="233"/>
    <s v="RI"/>
    <n v="43"/>
    <n v="0"/>
    <n v="0"/>
    <n v="0"/>
  </r>
  <r>
    <x v="233"/>
    <s v="SC"/>
    <n v="28"/>
    <n v="0"/>
    <n v="0"/>
    <n v="0"/>
  </r>
  <r>
    <x v="233"/>
    <s v="SD"/>
    <n v="22"/>
    <n v="0"/>
    <n v="0"/>
    <n v="0"/>
  </r>
  <r>
    <x v="233"/>
    <s v="TN"/>
    <n v="117"/>
    <n v="0"/>
    <n v="0"/>
    <n v="0"/>
  </r>
  <r>
    <x v="233"/>
    <s v="TX"/>
    <n v="59"/>
    <n v="0"/>
    <n v="0"/>
    <n v="0"/>
  </r>
  <r>
    <x v="233"/>
    <s v="UT"/>
    <n v="8"/>
    <n v="0"/>
    <n v="0"/>
    <n v="0"/>
  </r>
  <r>
    <x v="233"/>
    <s v="VA"/>
    <n v="176"/>
    <n v="0"/>
    <n v="0"/>
    <n v="0"/>
  </r>
  <r>
    <x v="233"/>
    <s v="VT"/>
    <n v="0"/>
    <n v="0"/>
    <n v="0"/>
    <n v="0"/>
  </r>
  <r>
    <x v="233"/>
    <s v="WA"/>
    <n v="84"/>
    <n v="0"/>
    <n v="0"/>
    <n v="0"/>
  </r>
  <r>
    <x v="233"/>
    <s v="WI"/>
    <n v="123"/>
    <n v="0"/>
    <n v="0"/>
    <n v="0"/>
  </r>
  <r>
    <x v="233"/>
    <s v="WV"/>
    <n v="38"/>
    <n v="0"/>
    <n v="0"/>
    <n v="0"/>
  </r>
  <r>
    <x v="233"/>
    <s v="WY"/>
    <n v="9"/>
    <n v="0"/>
    <n v="0"/>
    <n v="0"/>
  </r>
  <r>
    <x v="234"/>
    <s v="AK"/>
    <n v="3"/>
    <n v="0"/>
    <n v="0"/>
    <n v="0"/>
  </r>
  <r>
    <x v="234"/>
    <s v="AL"/>
    <n v="19"/>
    <n v="0"/>
    <n v="0"/>
    <n v="0"/>
  </r>
  <r>
    <x v="234"/>
    <s v="AR"/>
    <n v="34"/>
    <n v="0"/>
    <n v="0"/>
    <n v="0"/>
  </r>
  <r>
    <x v="234"/>
    <s v="AZ"/>
    <n v="73"/>
    <n v="0"/>
    <n v="0"/>
    <n v="0"/>
  </r>
  <r>
    <x v="234"/>
    <s v="CA"/>
    <n v="357"/>
    <n v="0"/>
    <n v="0"/>
    <n v="0"/>
  </r>
  <r>
    <x v="234"/>
    <s v="CO"/>
    <n v="192"/>
    <n v="0"/>
    <n v="0"/>
    <n v="0"/>
  </r>
  <r>
    <x v="234"/>
    <s v="CT"/>
    <n v="76"/>
    <n v="0"/>
    <n v="0"/>
    <n v="0"/>
  </r>
  <r>
    <x v="234"/>
    <s v="DC"/>
    <n v="13"/>
    <n v="0"/>
    <n v="0"/>
    <n v="0"/>
  </r>
  <r>
    <x v="234"/>
    <s v="DE"/>
    <n v="2"/>
    <n v="0"/>
    <n v="0"/>
    <n v="0"/>
  </r>
  <r>
    <x v="234"/>
    <s v="FL"/>
    <n v="29"/>
    <n v="0"/>
    <n v="0"/>
    <n v="0"/>
  </r>
  <r>
    <x v="234"/>
    <s v="GA"/>
    <n v="28"/>
    <n v="0"/>
    <n v="0"/>
    <n v="0"/>
  </r>
  <r>
    <x v="234"/>
    <s v="GU"/>
    <n v="0"/>
    <n v="0"/>
    <n v="0"/>
    <n v="0"/>
  </r>
  <r>
    <x v="234"/>
    <s v="HI"/>
    <n v="2"/>
    <n v="0"/>
    <n v="0"/>
    <n v="0"/>
  </r>
  <r>
    <x v="234"/>
    <s v="IA"/>
    <n v="58"/>
    <n v="0"/>
    <n v="0"/>
    <n v="0"/>
  </r>
  <r>
    <x v="234"/>
    <s v="ID"/>
    <n v="9"/>
    <n v="0"/>
    <n v="0"/>
    <n v="0"/>
  </r>
  <r>
    <x v="234"/>
    <s v="IL"/>
    <n v="177"/>
    <n v="0"/>
    <n v="0"/>
    <n v="0"/>
  </r>
  <r>
    <x v="234"/>
    <s v="IN"/>
    <n v="151"/>
    <n v="0"/>
    <n v="0"/>
    <n v="0"/>
  </r>
  <r>
    <x v="234"/>
    <s v="KS"/>
    <n v="30"/>
    <n v="0"/>
    <n v="0"/>
    <n v="0"/>
  </r>
  <r>
    <x v="234"/>
    <s v="KY"/>
    <n v="39"/>
    <n v="0"/>
    <n v="0"/>
    <n v="0"/>
  </r>
  <r>
    <x v="234"/>
    <s v="LA"/>
    <n v="26"/>
    <n v="0"/>
    <n v="0"/>
    <n v="0"/>
  </r>
  <r>
    <x v="234"/>
    <s v="MA"/>
    <n v="261"/>
    <n v="0"/>
    <n v="0"/>
    <n v="0"/>
  </r>
  <r>
    <x v="234"/>
    <s v="MD"/>
    <n v="68"/>
    <n v="0"/>
    <n v="0"/>
    <n v="0"/>
  </r>
  <r>
    <x v="234"/>
    <s v="ME"/>
    <n v="39"/>
    <n v="0"/>
    <n v="0"/>
    <n v="0"/>
  </r>
  <r>
    <x v="234"/>
    <s v="MI"/>
    <n v="135"/>
    <n v="0"/>
    <n v="0"/>
    <n v="0"/>
  </r>
  <r>
    <x v="234"/>
    <s v="MN"/>
    <n v="112"/>
    <n v="0"/>
    <n v="0"/>
    <n v="0"/>
  </r>
  <r>
    <x v="234"/>
    <s v="MO"/>
    <n v="149"/>
    <n v="0"/>
    <n v="0"/>
    <n v="0"/>
  </r>
  <r>
    <x v="234"/>
    <s v="MS"/>
    <n v="34"/>
    <n v="0"/>
    <n v="0"/>
    <n v="0"/>
  </r>
  <r>
    <x v="234"/>
    <s v="MT"/>
    <n v="1"/>
    <n v="0"/>
    <n v="0"/>
    <n v="0"/>
  </r>
  <r>
    <x v="234"/>
    <s v="NC"/>
    <n v="93"/>
    <n v="0"/>
    <n v="0"/>
    <n v="0"/>
  </r>
  <r>
    <x v="234"/>
    <s v="ND"/>
    <n v="25"/>
    <n v="0"/>
    <n v="0"/>
    <n v="0"/>
  </r>
  <r>
    <x v="234"/>
    <s v="NE"/>
    <n v="20"/>
    <n v="0"/>
    <n v="0"/>
    <n v="0"/>
  </r>
  <r>
    <x v="234"/>
    <s v="NH"/>
    <n v="83"/>
    <n v="0"/>
    <n v="0"/>
    <n v="0"/>
  </r>
  <r>
    <x v="234"/>
    <s v="NJ"/>
    <n v="86"/>
    <n v="0"/>
    <n v="0"/>
    <n v="0"/>
  </r>
  <r>
    <x v="234"/>
    <s v="NM"/>
    <n v="51"/>
    <n v="0"/>
    <n v="0"/>
    <n v="0"/>
  </r>
  <r>
    <x v="234"/>
    <s v="NV"/>
    <n v="25"/>
    <n v="0"/>
    <n v="0"/>
    <n v="0"/>
  </r>
  <r>
    <x v="234"/>
    <s v="NY"/>
    <n v="184"/>
    <n v="0"/>
    <n v="0"/>
    <n v="0"/>
  </r>
  <r>
    <x v="234"/>
    <s v="OH"/>
    <n v="224"/>
    <n v="0"/>
    <n v="0"/>
    <n v="0"/>
  </r>
  <r>
    <x v="234"/>
    <s v="OK"/>
    <n v="34"/>
    <n v="0"/>
    <n v="0"/>
    <n v="0"/>
  </r>
  <r>
    <x v="234"/>
    <s v="OR"/>
    <n v="6"/>
    <n v="0"/>
    <n v="0"/>
    <n v="0"/>
  </r>
  <r>
    <x v="234"/>
    <s v="PA"/>
    <n v="266"/>
    <n v="0"/>
    <n v="0"/>
    <n v="0"/>
  </r>
  <r>
    <x v="234"/>
    <s v="PR"/>
    <n v="0"/>
    <n v="0"/>
    <n v="0"/>
    <n v="0"/>
  </r>
  <r>
    <x v="234"/>
    <s v="RI"/>
    <n v="23"/>
    <n v="0"/>
    <n v="0"/>
    <n v="0"/>
  </r>
  <r>
    <x v="234"/>
    <s v="SC"/>
    <n v="6"/>
    <n v="0"/>
    <n v="0"/>
    <n v="0"/>
  </r>
  <r>
    <x v="234"/>
    <s v="SD"/>
    <n v="12"/>
    <n v="0"/>
    <n v="0"/>
    <n v="0"/>
  </r>
  <r>
    <x v="234"/>
    <s v="TN"/>
    <n v="81"/>
    <n v="0"/>
    <n v="0"/>
    <n v="0"/>
  </r>
  <r>
    <x v="234"/>
    <s v="TX"/>
    <n v="34"/>
    <n v="0"/>
    <n v="0"/>
    <n v="0"/>
  </r>
  <r>
    <x v="234"/>
    <s v="UT"/>
    <n v="25"/>
    <n v="0"/>
    <n v="0"/>
    <n v="0"/>
  </r>
  <r>
    <x v="234"/>
    <s v="VA"/>
    <n v="94"/>
    <n v="0"/>
    <n v="0"/>
    <n v="0"/>
  </r>
  <r>
    <x v="234"/>
    <s v="VT"/>
    <n v="0"/>
    <n v="0"/>
    <n v="0"/>
    <n v="0"/>
  </r>
  <r>
    <x v="234"/>
    <s v="WA"/>
    <n v="65"/>
    <n v="0"/>
    <n v="0"/>
    <n v="0"/>
  </r>
  <r>
    <x v="234"/>
    <s v="WI"/>
    <n v="92"/>
    <n v="0"/>
    <n v="0"/>
    <n v="0"/>
  </r>
  <r>
    <x v="234"/>
    <s v="WV"/>
    <n v="52"/>
    <n v="0"/>
    <n v="0"/>
    <n v="0"/>
  </r>
  <r>
    <x v="234"/>
    <s v="WY"/>
    <n v="6"/>
    <n v="0"/>
    <n v="0"/>
    <n v="0"/>
  </r>
  <r>
    <x v="235"/>
    <s v="AK"/>
    <n v="0"/>
    <n v="0"/>
    <n v="0"/>
    <n v="0"/>
  </r>
  <r>
    <x v="235"/>
    <s v="AL"/>
    <n v="81"/>
    <n v="0"/>
    <n v="0"/>
    <n v="0"/>
  </r>
  <r>
    <x v="235"/>
    <s v="AR"/>
    <n v="58"/>
    <n v="0"/>
    <n v="0"/>
    <n v="0"/>
  </r>
  <r>
    <x v="235"/>
    <s v="AZ"/>
    <n v="50"/>
    <n v="0"/>
    <n v="0"/>
    <n v="0"/>
  </r>
  <r>
    <x v="235"/>
    <s v="CA"/>
    <n v="405"/>
    <n v="0"/>
    <n v="0"/>
    <n v="0"/>
  </r>
  <r>
    <x v="235"/>
    <s v="CO"/>
    <n v="105"/>
    <n v="0"/>
    <n v="0"/>
    <n v="0"/>
  </r>
  <r>
    <x v="235"/>
    <s v="CT"/>
    <n v="65"/>
    <n v="0"/>
    <n v="0"/>
    <n v="0"/>
  </r>
  <r>
    <x v="235"/>
    <s v="DC"/>
    <n v="2"/>
    <n v="0"/>
    <n v="0"/>
    <n v="0"/>
  </r>
  <r>
    <x v="235"/>
    <s v="DE"/>
    <n v="16"/>
    <n v="0"/>
    <n v="0"/>
    <n v="0"/>
  </r>
  <r>
    <x v="235"/>
    <s v="FL"/>
    <n v="34"/>
    <n v="0"/>
    <n v="0"/>
    <n v="0"/>
  </r>
  <r>
    <x v="235"/>
    <s v="GA"/>
    <n v="40"/>
    <n v="0"/>
    <n v="0"/>
    <n v="0"/>
  </r>
  <r>
    <x v="235"/>
    <s v="GU"/>
    <n v="0"/>
    <n v="0"/>
    <n v="0"/>
    <n v="0"/>
  </r>
  <r>
    <x v="235"/>
    <s v="HI"/>
    <n v="1"/>
    <n v="0"/>
    <n v="0"/>
    <n v="0"/>
  </r>
  <r>
    <x v="235"/>
    <s v="IA"/>
    <n v="54"/>
    <n v="0"/>
    <n v="0"/>
    <n v="0"/>
  </r>
  <r>
    <x v="235"/>
    <s v="ID"/>
    <n v="30"/>
    <n v="0"/>
    <n v="0"/>
    <n v="0"/>
  </r>
  <r>
    <x v="235"/>
    <s v="IL"/>
    <n v="259"/>
    <n v="0"/>
    <n v="0"/>
    <n v="0"/>
  </r>
  <r>
    <x v="235"/>
    <s v="IN"/>
    <n v="140"/>
    <n v="0"/>
    <n v="0"/>
    <n v="0"/>
  </r>
  <r>
    <x v="235"/>
    <s v="KS"/>
    <n v="67"/>
    <n v="0"/>
    <n v="0"/>
    <n v="0"/>
  </r>
  <r>
    <x v="235"/>
    <s v="KY"/>
    <n v="18"/>
    <n v="0"/>
    <n v="0"/>
    <n v="0"/>
  </r>
  <r>
    <x v="235"/>
    <s v="LA"/>
    <n v="17"/>
    <n v="0"/>
    <n v="0"/>
    <n v="0"/>
  </r>
  <r>
    <x v="235"/>
    <s v="MA"/>
    <n v="278"/>
    <n v="0"/>
    <n v="0"/>
    <n v="0"/>
  </r>
  <r>
    <x v="235"/>
    <s v="MD"/>
    <n v="51"/>
    <n v="0"/>
    <n v="0"/>
    <n v="0"/>
  </r>
  <r>
    <x v="235"/>
    <s v="ME"/>
    <n v="48"/>
    <n v="0"/>
    <n v="0"/>
    <n v="0"/>
  </r>
  <r>
    <x v="235"/>
    <s v="MI"/>
    <n v="125"/>
    <n v="0"/>
    <n v="0"/>
    <n v="0"/>
  </r>
  <r>
    <x v="235"/>
    <s v="MN"/>
    <n v="61"/>
    <n v="0"/>
    <n v="0"/>
    <n v="0"/>
  </r>
  <r>
    <x v="235"/>
    <s v="MO"/>
    <n v="135"/>
    <n v="0"/>
    <n v="0"/>
    <n v="0"/>
  </r>
  <r>
    <x v="235"/>
    <s v="MS"/>
    <n v="21"/>
    <n v="0"/>
    <n v="0"/>
    <n v="0"/>
  </r>
  <r>
    <x v="235"/>
    <s v="MT"/>
    <n v="8"/>
    <n v="0"/>
    <n v="0"/>
    <n v="0"/>
  </r>
  <r>
    <x v="235"/>
    <s v="NC"/>
    <n v="83"/>
    <n v="0"/>
    <n v="0"/>
    <n v="0"/>
  </r>
  <r>
    <x v="235"/>
    <s v="ND"/>
    <n v="18"/>
    <n v="0"/>
    <n v="0"/>
    <n v="0"/>
  </r>
  <r>
    <x v="235"/>
    <s v="NE"/>
    <n v="33"/>
    <n v="0"/>
    <n v="0"/>
    <n v="0"/>
  </r>
  <r>
    <x v="235"/>
    <s v="NH"/>
    <n v="53"/>
    <n v="0"/>
    <n v="0"/>
    <n v="0"/>
  </r>
  <r>
    <x v="235"/>
    <s v="NJ"/>
    <n v="57"/>
    <n v="0"/>
    <n v="0"/>
    <n v="0"/>
  </r>
  <r>
    <x v="235"/>
    <s v="NM"/>
    <n v="92"/>
    <n v="0"/>
    <n v="0"/>
    <n v="0"/>
  </r>
  <r>
    <x v="235"/>
    <s v="NV"/>
    <n v="34"/>
    <n v="0"/>
    <n v="0"/>
    <n v="0"/>
  </r>
  <r>
    <x v="235"/>
    <s v="NY"/>
    <n v="242"/>
    <n v="0"/>
    <n v="0"/>
    <n v="0"/>
  </r>
  <r>
    <x v="235"/>
    <s v="OH"/>
    <n v="287"/>
    <n v="0"/>
    <n v="0"/>
    <n v="0"/>
  </r>
  <r>
    <x v="235"/>
    <s v="OK"/>
    <n v="8"/>
    <n v="0"/>
    <n v="0"/>
    <n v="0"/>
  </r>
  <r>
    <x v="235"/>
    <s v="OR"/>
    <n v="14"/>
    <n v="0"/>
    <n v="0"/>
    <n v="0"/>
  </r>
  <r>
    <x v="235"/>
    <s v="PA"/>
    <n v="346"/>
    <n v="0"/>
    <n v="0"/>
    <n v="0"/>
  </r>
  <r>
    <x v="235"/>
    <s v="PR"/>
    <n v="0"/>
    <n v="0"/>
    <n v="0"/>
    <n v="0"/>
  </r>
  <r>
    <x v="235"/>
    <s v="RI"/>
    <n v="47"/>
    <n v="0"/>
    <n v="0"/>
    <n v="0"/>
  </r>
  <r>
    <x v="235"/>
    <s v="SC"/>
    <n v="28"/>
    <n v="0"/>
    <n v="0"/>
    <n v="0"/>
  </r>
  <r>
    <x v="235"/>
    <s v="SD"/>
    <n v="25"/>
    <n v="0"/>
    <n v="0"/>
    <n v="0"/>
  </r>
  <r>
    <x v="235"/>
    <s v="TN"/>
    <n v="76"/>
    <n v="0"/>
    <n v="0"/>
    <n v="0"/>
  </r>
  <r>
    <x v="235"/>
    <s v="TX"/>
    <n v="90"/>
    <n v="0"/>
    <n v="0"/>
    <n v="0"/>
  </r>
  <r>
    <x v="235"/>
    <s v="UT"/>
    <n v="17"/>
    <n v="0"/>
    <n v="0"/>
    <n v="0"/>
  </r>
  <r>
    <x v="235"/>
    <s v="VA"/>
    <n v="103"/>
    <n v="0"/>
    <n v="0"/>
    <n v="0"/>
  </r>
  <r>
    <x v="235"/>
    <s v="VT"/>
    <n v="0"/>
    <n v="0"/>
    <n v="0"/>
    <n v="0"/>
  </r>
  <r>
    <x v="235"/>
    <s v="WA"/>
    <n v="32"/>
    <n v="0"/>
    <n v="0"/>
    <n v="0"/>
  </r>
  <r>
    <x v="235"/>
    <s v="WI"/>
    <n v="76"/>
    <n v="0"/>
    <n v="0"/>
    <n v="0"/>
  </r>
  <r>
    <x v="235"/>
    <s v="WV"/>
    <n v="62"/>
    <n v="0"/>
    <n v="0"/>
    <n v="0"/>
  </r>
  <r>
    <x v="235"/>
    <s v="WY"/>
    <n v="4"/>
    <n v="0"/>
    <n v="0"/>
    <n v="0"/>
  </r>
  <r>
    <x v="236"/>
    <s v="AK"/>
    <n v="0"/>
    <n v="0"/>
    <n v="0"/>
    <n v="0"/>
  </r>
  <r>
    <x v="236"/>
    <s v="AL"/>
    <n v="53"/>
    <n v="0"/>
    <n v="0"/>
    <n v="0"/>
  </r>
  <r>
    <x v="236"/>
    <s v="AR"/>
    <n v="51"/>
    <n v="0"/>
    <n v="0"/>
    <n v="0"/>
  </r>
  <r>
    <x v="236"/>
    <s v="AZ"/>
    <n v="43"/>
    <n v="0"/>
    <n v="0"/>
    <n v="0"/>
  </r>
  <r>
    <x v="236"/>
    <s v="CA"/>
    <n v="422"/>
    <n v="0"/>
    <n v="0"/>
    <n v="0"/>
  </r>
  <r>
    <x v="236"/>
    <s v="CO"/>
    <n v="114"/>
    <n v="0"/>
    <n v="0"/>
    <n v="0"/>
  </r>
  <r>
    <x v="236"/>
    <s v="CT"/>
    <n v="114"/>
    <n v="0"/>
    <n v="0"/>
    <n v="0"/>
  </r>
  <r>
    <x v="236"/>
    <s v="DC"/>
    <n v="0"/>
    <n v="0"/>
    <n v="0"/>
    <n v="0"/>
  </r>
  <r>
    <x v="236"/>
    <s v="DE"/>
    <n v="16"/>
    <n v="0"/>
    <n v="0"/>
    <n v="0"/>
  </r>
  <r>
    <x v="236"/>
    <s v="FL"/>
    <n v="45"/>
    <n v="0"/>
    <n v="0"/>
    <n v="0"/>
  </r>
  <r>
    <x v="236"/>
    <s v="GA"/>
    <n v="49"/>
    <n v="0"/>
    <n v="0"/>
    <n v="0"/>
  </r>
  <r>
    <x v="236"/>
    <s v="GU"/>
    <n v="0"/>
    <n v="0"/>
    <n v="0"/>
    <n v="0"/>
  </r>
  <r>
    <x v="236"/>
    <s v="HI"/>
    <n v="0"/>
    <n v="0"/>
    <n v="0"/>
    <n v="0"/>
  </r>
  <r>
    <x v="236"/>
    <s v="IA"/>
    <n v="40"/>
    <n v="0"/>
    <n v="0"/>
    <n v="0"/>
  </r>
  <r>
    <x v="236"/>
    <s v="ID"/>
    <n v="15"/>
    <n v="0"/>
    <n v="0"/>
    <n v="0"/>
  </r>
  <r>
    <x v="236"/>
    <s v="IL"/>
    <n v="285"/>
    <n v="0"/>
    <n v="0"/>
    <n v="0"/>
  </r>
  <r>
    <x v="236"/>
    <s v="IN"/>
    <n v="148"/>
    <n v="0"/>
    <n v="0"/>
    <n v="0"/>
  </r>
  <r>
    <x v="236"/>
    <s v="KS"/>
    <n v="52"/>
    <n v="0"/>
    <n v="0"/>
    <n v="0"/>
  </r>
  <r>
    <x v="236"/>
    <s v="KY"/>
    <n v="45"/>
    <n v="0"/>
    <n v="0"/>
    <n v="0"/>
  </r>
  <r>
    <x v="236"/>
    <s v="LA"/>
    <n v="11"/>
    <n v="0"/>
    <n v="0"/>
    <n v="0"/>
  </r>
  <r>
    <x v="236"/>
    <s v="MA"/>
    <n v="313"/>
    <n v="0"/>
    <n v="0"/>
    <n v="0"/>
  </r>
  <r>
    <x v="236"/>
    <s v="MD"/>
    <n v="51"/>
    <n v="0"/>
    <n v="0"/>
    <n v="0"/>
  </r>
  <r>
    <x v="236"/>
    <s v="ME"/>
    <n v="47"/>
    <n v="0"/>
    <n v="0"/>
    <n v="0"/>
  </r>
  <r>
    <x v="236"/>
    <s v="MI"/>
    <n v="126"/>
    <n v="0"/>
    <n v="0"/>
    <n v="0"/>
  </r>
  <r>
    <x v="236"/>
    <s v="MN"/>
    <n v="79"/>
    <n v="0"/>
    <n v="0"/>
    <n v="0"/>
  </r>
  <r>
    <x v="236"/>
    <s v="MO"/>
    <n v="115"/>
    <n v="0"/>
    <n v="0"/>
    <n v="0"/>
  </r>
  <r>
    <x v="236"/>
    <s v="MS"/>
    <n v="9"/>
    <n v="0"/>
    <n v="0"/>
    <n v="0"/>
  </r>
  <r>
    <x v="236"/>
    <s v="MT"/>
    <n v="16"/>
    <n v="0"/>
    <n v="0"/>
    <n v="0"/>
  </r>
  <r>
    <x v="236"/>
    <s v="NC"/>
    <n v="82"/>
    <n v="0"/>
    <n v="0"/>
    <n v="0"/>
  </r>
  <r>
    <x v="236"/>
    <s v="ND"/>
    <n v="44"/>
    <n v="0"/>
    <n v="0"/>
    <n v="0"/>
  </r>
  <r>
    <x v="236"/>
    <s v="NE"/>
    <n v="17"/>
    <n v="0"/>
    <n v="0"/>
    <n v="0"/>
  </r>
  <r>
    <x v="236"/>
    <s v="NH"/>
    <n v="37"/>
    <n v="0"/>
    <n v="0"/>
    <n v="0"/>
  </r>
  <r>
    <x v="236"/>
    <s v="NJ"/>
    <n v="91"/>
    <n v="0"/>
    <n v="0"/>
    <n v="0"/>
  </r>
  <r>
    <x v="236"/>
    <s v="NM"/>
    <n v="62"/>
    <n v="0"/>
    <n v="0"/>
    <n v="0"/>
  </r>
  <r>
    <x v="236"/>
    <s v="NV"/>
    <n v="72"/>
    <n v="0"/>
    <n v="0"/>
    <n v="0"/>
  </r>
  <r>
    <x v="236"/>
    <s v="NY"/>
    <n v="225"/>
    <n v="0"/>
    <n v="0"/>
    <n v="0"/>
  </r>
  <r>
    <x v="236"/>
    <s v="OH"/>
    <n v="235"/>
    <n v="0"/>
    <n v="0"/>
    <n v="0"/>
  </r>
  <r>
    <x v="236"/>
    <s v="OK"/>
    <n v="66"/>
    <n v="0"/>
    <n v="0"/>
    <n v="0"/>
  </r>
  <r>
    <x v="236"/>
    <s v="OR"/>
    <n v="37"/>
    <n v="0"/>
    <n v="0"/>
    <n v="0"/>
  </r>
  <r>
    <x v="236"/>
    <s v="PA"/>
    <n v="407"/>
    <n v="0"/>
    <n v="0"/>
    <n v="0"/>
  </r>
  <r>
    <x v="236"/>
    <s v="PR"/>
    <n v="0"/>
    <n v="0"/>
    <n v="0"/>
    <n v="0"/>
  </r>
  <r>
    <x v="236"/>
    <s v="RI"/>
    <n v="55"/>
    <n v="0"/>
    <n v="0"/>
    <n v="0"/>
  </r>
  <r>
    <x v="236"/>
    <s v="SC"/>
    <n v="59"/>
    <n v="0"/>
    <n v="0"/>
    <n v="0"/>
  </r>
  <r>
    <x v="236"/>
    <s v="SD"/>
    <n v="32"/>
    <n v="0"/>
    <n v="0"/>
    <n v="0"/>
  </r>
  <r>
    <x v="236"/>
    <s v="TN"/>
    <n v="89"/>
    <n v="0"/>
    <n v="0"/>
    <n v="0"/>
  </r>
  <r>
    <x v="236"/>
    <s v="TX"/>
    <n v="82"/>
    <n v="0"/>
    <n v="0"/>
    <n v="0"/>
  </r>
  <r>
    <x v="236"/>
    <s v="UT"/>
    <n v="7"/>
    <n v="0"/>
    <n v="0"/>
    <n v="0"/>
  </r>
  <r>
    <x v="236"/>
    <s v="VA"/>
    <n v="81"/>
    <n v="0"/>
    <n v="0"/>
    <n v="0"/>
  </r>
  <r>
    <x v="236"/>
    <s v="VT"/>
    <n v="24"/>
    <n v="0"/>
    <n v="0"/>
    <n v="0"/>
  </r>
  <r>
    <x v="236"/>
    <s v="WA"/>
    <n v="66"/>
    <n v="0"/>
    <n v="0"/>
    <n v="0"/>
  </r>
  <r>
    <x v="236"/>
    <s v="WI"/>
    <n v="89"/>
    <n v="0"/>
    <n v="0"/>
    <n v="0"/>
  </r>
  <r>
    <x v="236"/>
    <s v="WV"/>
    <n v="23"/>
    <n v="0"/>
    <n v="0"/>
    <n v="0"/>
  </r>
  <r>
    <x v="236"/>
    <s v="WY"/>
    <n v="5"/>
    <n v="0"/>
    <n v="0"/>
    <n v="0"/>
  </r>
  <r>
    <x v="237"/>
    <s v="AK"/>
    <n v="0"/>
    <n v="0"/>
    <n v="0"/>
    <n v="0"/>
  </r>
  <r>
    <x v="237"/>
    <s v="AL"/>
    <n v="45"/>
    <n v="0"/>
    <n v="0"/>
    <n v="0"/>
  </r>
  <r>
    <x v="237"/>
    <s v="AR"/>
    <n v="60"/>
    <n v="0"/>
    <n v="0"/>
    <n v="0"/>
  </r>
  <r>
    <x v="237"/>
    <s v="AZ"/>
    <n v="79"/>
    <n v="0"/>
    <n v="0"/>
    <n v="0"/>
  </r>
  <r>
    <x v="237"/>
    <s v="CA"/>
    <n v="280"/>
    <n v="0"/>
    <n v="0"/>
    <n v="0"/>
  </r>
  <r>
    <x v="237"/>
    <s v="CO"/>
    <n v="128"/>
    <n v="0"/>
    <n v="0"/>
    <n v="0"/>
  </r>
  <r>
    <x v="237"/>
    <s v="CT"/>
    <n v="146"/>
    <n v="0"/>
    <n v="0"/>
    <n v="0"/>
  </r>
  <r>
    <x v="237"/>
    <s v="DC"/>
    <n v="0"/>
    <n v="0"/>
    <n v="0"/>
    <n v="0"/>
  </r>
  <r>
    <x v="237"/>
    <s v="DE"/>
    <n v="15"/>
    <n v="0"/>
    <n v="0"/>
    <n v="0"/>
  </r>
  <r>
    <x v="237"/>
    <s v="FL"/>
    <n v="50"/>
    <n v="0"/>
    <n v="0"/>
    <n v="0"/>
  </r>
  <r>
    <x v="237"/>
    <s v="GA"/>
    <n v="35"/>
    <n v="0"/>
    <n v="0"/>
    <n v="0"/>
  </r>
  <r>
    <x v="237"/>
    <s v="GU"/>
    <n v="0"/>
    <n v="0"/>
    <n v="0"/>
    <n v="0"/>
  </r>
  <r>
    <x v="237"/>
    <s v="HI"/>
    <n v="1"/>
    <n v="0"/>
    <n v="0"/>
    <n v="0"/>
  </r>
  <r>
    <x v="237"/>
    <s v="IA"/>
    <n v="81"/>
    <n v="0"/>
    <n v="0"/>
    <n v="0"/>
  </r>
  <r>
    <x v="237"/>
    <s v="ID"/>
    <n v="19"/>
    <n v="0"/>
    <n v="0"/>
    <n v="0"/>
  </r>
  <r>
    <x v="237"/>
    <s v="IL"/>
    <n v="346"/>
    <n v="0"/>
    <n v="0"/>
    <n v="0"/>
  </r>
  <r>
    <x v="237"/>
    <s v="IN"/>
    <n v="205"/>
    <n v="0"/>
    <n v="0"/>
    <n v="0"/>
  </r>
  <r>
    <x v="237"/>
    <s v="KS"/>
    <n v="51"/>
    <n v="0"/>
    <n v="0"/>
    <n v="0"/>
  </r>
  <r>
    <x v="237"/>
    <s v="KY"/>
    <n v="58"/>
    <n v="0"/>
    <n v="0"/>
    <n v="0"/>
  </r>
  <r>
    <x v="237"/>
    <s v="LA"/>
    <n v="44"/>
    <n v="0"/>
    <n v="0"/>
    <n v="0"/>
  </r>
  <r>
    <x v="237"/>
    <s v="MA"/>
    <n v="266"/>
    <n v="0"/>
    <n v="0"/>
    <n v="0"/>
  </r>
  <r>
    <x v="237"/>
    <s v="MD"/>
    <n v="92"/>
    <n v="0"/>
    <n v="0"/>
    <n v="0"/>
  </r>
  <r>
    <x v="237"/>
    <s v="ME"/>
    <n v="101"/>
    <n v="0"/>
    <n v="0"/>
    <n v="0"/>
  </r>
  <r>
    <x v="237"/>
    <s v="MI"/>
    <n v="132"/>
    <n v="0"/>
    <n v="0"/>
    <n v="0"/>
  </r>
  <r>
    <x v="237"/>
    <s v="MN"/>
    <n v="178"/>
    <n v="0"/>
    <n v="0"/>
    <n v="0"/>
  </r>
  <r>
    <x v="237"/>
    <s v="MO"/>
    <n v="180"/>
    <n v="0"/>
    <n v="0"/>
    <n v="0"/>
  </r>
  <r>
    <x v="237"/>
    <s v="MS"/>
    <n v="33"/>
    <n v="0"/>
    <n v="0"/>
    <n v="0"/>
  </r>
  <r>
    <x v="237"/>
    <s v="MT"/>
    <n v="18"/>
    <n v="0"/>
    <n v="0"/>
    <n v="0"/>
  </r>
  <r>
    <x v="237"/>
    <s v="NC"/>
    <n v="150"/>
    <n v="0"/>
    <n v="0"/>
    <n v="0"/>
  </r>
  <r>
    <x v="237"/>
    <s v="ND"/>
    <n v="42"/>
    <n v="0"/>
    <n v="0"/>
    <n v="0"/>
  </r>
  <r>
    <x v="237"/>
    <s v="NE"/>
    <n v="46"/>
    <n v="0"/>
    <n v="0"/>
    <n v="0"/>
  </r>
  <r>
    <x v="237"/>
    <s v="NH"/>
    <n v="40"/>
    <n v="0"/>
    <n v="0"/>
    <n v="0"/>
  </r>
  <r>
    <x v="237"/>
    <s v="NJ"/>
    <n v="131"/>
    <n v="0"/>
    <n v="0"/>
    <n v="0"/>
  </r>
  <r>
    <x v="237"/>
    <s v="NM"/>
    <n v="76"/>
    <n v="0"/>
    <n v="0"/>
    <n v="0"/>
  </r>
  <r>
    <x v="237"/>
    <s v="NV"/>
    <n v="20"/>
    <n v="0"/>
    <n v="0"/>
    <n v="0"/>
  </r>
  <r>
    <x v="237"/>
    <s v="NY"/>
    <n v="291"/>
    <n v="0"/>
    <n v="0"/>
    <n v="0"/>
  </r>
  <r>
    <x v="237"/>
    <s v="OH"/>
    <n v="310"/>
    <n v="0"/>
    <n v="0"/>
    <n v="0"/>
  </r>
  <r>
    <x v="237"/>
    <s v="OK"/>
    <n v="92"/>
    <n v="0"/>
    <n v="0"/>
    <n v="0"/>
  </r>
  <r>
    <x v="237"/>
    <s v="OR"/>
    <n v="74"/>
    <n v="0"/>
    <n v="0"/>
    <n v="0"/>
  </r>
  <r>
    <x v="237"/>
    <s v="PA"/>
    <n v="429"/>
    <n v="0"/>
    <n v="0"/>
    <n v="0"/>
  </r>
  <r>
    <x v="237"/>
    <s v="PR"/>
    <n v="0"/>
    <n v="0"/>
    <n v="0"/>
    <n v="0"/>
  </r>
  <r>
    <x v="237"/>
    <s v="RI"/>
    <n v="79"/>
    <n v="0"/>
    <n v="0"/>
    <n v="0"/>
  </r>
  <r>
    <x v="237"/>
    <s v="SC"/>
    <n v="50"/>
    <n v="0"/>
    <n v="0"/>
    <n v="0"/>
  </r>
  <r>
    <x v="237"/>
    <s v="SD"/>
    <n v="40"/>
    <n v="0"/>
    <n v="0"/>
    <n v="0"/>
  </r>
  <r>
    <x v="237"/>
    <s v="TN"/>
    <n v="128"/>
    <n v="0"/>
    <n v="0"/>
    <n v="0"/>
  </r>
  <r>
    <x v="237"/>
    <s v="TX"/>
    <n v="92"/>
    <n v="0"/>
    <n v="0"/>
    <n v="0"/>
  </r>
  <r>
    <x v="237"/>
    <s v="UT"/>
    <n v="15"/>
    <n v="0"/>
    <n v="0"/>
    <n v="0"/>
  </r>
  <r>
    <x v="237"/>
    <s v="VA"/>
    <n v="89"/>
    <n v="0"/>
    <n v="0"/>
    <n v="0"/>
  </r>
  <r>
    <x v="237"/>
    <s v="VT"/>
    <n v="39"/>
    <n v="0"/>
    <n v="0"/>
    <n v="0"/>
  </r>
  <r>
    <x v="237"/>
    <s v="WA"/>
    <n v="61"/>
    <n v="0"/>
    <n v="0"/>
    <n v="0"/>
  </r>
  <r>
    <x v="237"/>
    <s v="WI"/>
    <n v="82"/>
    <n v="0"/>
    <n v="0"/>
    <n v="0"/>
  </r>
  <r>
    <x v="237"/>
    <s v="WV"/>
    <n v="49"/>
    <n v="0"/>
    <n v="0"/>
    <n v="0"/>
  </r>
  <r>
    <x v="237"/>
    <s v="WY"/>
    <n v="9"/>
    <n v="0"/>
    <n v="0"/>
    <n v="0"/>
  </r>
  <r>
    <x v="238"/>
    <s v="AK"/>
    <n v="3"/>
    <n v="0"/>
    <n v="0"/>
    <n v="0"/>
  </r>
  <r>
    <x v="238"/>
    <s v="AL"/>
    <n v="100"/>
    <n v="0"/>
    <n v="0"/>
    <n v="0"/>
  </r>
  <r>
    <x v="238"/>
    <s v="AR"/>
    <n v="182"/>
    <n v="0"/>
    <n v="0"/>
    <n v="0"/>
  </r>
  <r>
    <x v="238"/>
    <s v="AZ"/>
    <n v="37"/>
    <n v="0"/>
    <n v="0"/>
    <n v="0"/>
  </r>
  <r>
    <x v="238"/>
    <s v="CA"/>
    <n v="246"/>
    <n v="0"/>
    <n v="0"/>
    <n v="0"/>
  </r>
  <r>
    <x v="238"/>
    <s v="CO"/>
    <n v="167"/>
    <n v="0"/>
    <n v="0"/>
    <n v="0"/>
  </r>
  <r>
    <x v="238"/>
    <s v="CT"/>
    <n v="154"/>
    <n v="0"/>
    <n v="0"/>
    <n v="0"/>
  </r>
  <r>
    <x v="238"/>
    <s v="DC"/>
    <n v="0"/>
    <n v="0"/>
    <n v="0"/>
    <n v="0"/>
  </r>
  <r>
    <x v="238"/>
    <s v="DE"/>
    <n v="12"/>
    <n v="0"/>
    <n v="0"/>
    <n v="0"/>
  </r>
  <r>
    <x v="238"/>
    <s v="FL"/>
    <n v="61"/>
    <n v="0"/>
    <n v="0"/>
    <n v="0"/>
  </r>
  <r>
    <x v="238"/>
    <s v="GA"/>
    <n v="69"/>
    <n v="0"/>
    <n v="0"/>
    <n v="0"/>
  </r>
  <r>
    <x v="238"/>
    <s v="GU"/>
    <n v="0"/>
    <n v="0"/>
    <n v="0"/>
    <n v="0"/>
  </r>
  <r>
    <x v="238"/>
    <s v="HI"/>
    <n v="3"/>
    <n v="0"/>
    <n v="0"/>
    <n v="0"/>
  </r>
  <r>
    <x v="238"/>
    <s v="IA"/>
    <n v="100"/>
    <n v="0"/>
    <n v="0"/>
    <n v="0"/>
  </r>
  <r>
    <x v="238"/>
    <s v="ID"/>
    <n v="48"/>
    <n v="0"/>
    <n v="0"/>
    <n v="0"/>
  </r>
  <r>
    <x v="238"/>
    <s v="IL"/>
    <n v="310"/>
    <n v="0"/>
    <n v="0"/>
    <n v="0"/>
  </r>
  <r>
    <x v="238"/>
    <s v="IN"/>
    <n v="238"/>
    <n v="0"/>
    <n v="0"/>
    <n v="0"/>
  </r>
  <r>
    <x v="238"/>
    <s v="KS"/>
    <n v="139"/>
    <n v="0"/>
    <n v="0"/>
    <n v="0"/>
  </r>
  <r>
    <x v="238"/>
    <s v="KY"/>
    <n v="202"/>
    <n v="0"/>
    <n v="0"/>
    <n v="0"/>
  </r>
  <r>
    <x v="238"/>
    <s v="LA"/>
    <n v="64"/>
    <n v="0"/>
    <n v="0"/>
    <n v="0"/>
  </r>
  <r>
    <x v="238"/>
    <s v="MA"/>
    <n v="199"/>
    <n v="0"/>
    <n v="0"/>
    <n v="0"/>
  </r>
  <r>
    <x v="238"/>
    <s v="MD"/>
    <n v="169"/>
    <n v="0"/>
    <n v="0"/>
    <n v="0"/>
  </r>
  <r>
    <x v="238"/>
    <s v="ME"/>
    <n v="88"/>
    <n v="0"/>
    <n v="0"/>
    <n v="0"/>
  </r>
  <r>
    <x v="238"/>
    <s v="MI"/>
    <n v="222"/>
    <n v="0"/>
    <n v="0"/>
    <n v="0"/>
  </r>
  <r>
    <x v="238"/>
    <s v="MN"/>
    <n v="209"/>
    <n v="0"/>
    <n v="0"/>
    <n v="0"/>
  </r>
  <r>
    <x v="238"/>
    <s v="MO"/>
    <n v="313"/>
    <n v="0"/>
    <n v="0"/>
    <n v="0"/>
  </r>
  <r>
    <x v="238"/>
    <s v="MS"/>
    <n v="29"/>
    <n v="0"/>
    <n v="0"/>
    <n v="0"/>
  </r>
  <r>
    <x v="238"/>
    <s v="MT"/>
    <n v="16"/>
    <n v="0"/>
    <n v="0"/>
    <n v="0"/>
  </r>
  <r>
    <x v="238"/>
    <s v="NC"/>
    <n v="147"/>
    <n v="0"/>
    <n v="0"/>
    <n v="0"/>
  </r>
  <r>
    <x v="238"/>
    <s v="ND"/>
    <n v="26"/>
    <n v="0"/>
    <n v="0"/>
    <n v="0"/>
  </r>
  <r>
    <x v="238"/>
    <s v="NE"/>
    <n v="64"/>
    <n v="0"/>
    <n v="0"/>
    <n v="0"/>
  </r>
  <r>
    <x v="238"/>
    <s v="NH"/>
    <n v="40"/>
    <n v="0"/>
    <n v="0"/>
    <n v="0"/>
  </r>
  <r>
    <x v="238"/>
    <s v="NJ"/>
    <n v="114"/>
    <n v="0"/>
    <n v="0"/>
    <n v="0"/>
  </r>
  <r>
    <x v="238"/>
    <s v="NM"/>
    <n v="117"/>
    <n v="0"/>
    <n v="0"/>
    <n v="0"/>
  </r>
  <r>
    <x v="238"/>
    <s v="NV"/>
    <n v="6"/>
    <n v="0"/>
    <n v="0"/>
    <n v="0"/>
  </r>
  <r>
    <x v="238"/>
    <s v="NY"/>
    <n v="234"/>
    <n v="0"/>
    <n v="0"/>
    <n v="0"/>
  </r>
  <r>
    <x v="238"/>
    <s v="OH"/>
    <n v="402"/>
    <n v="0"/>
    <n v="0"/>
    <n v="0"/>
  </r>
  <r>
    <x v="238"/>
    <s v="OK"/>
    <n v="192"/>
    <n v="0"/>
    <n v="0"/>
    <n v="0"/>
  </r>
  <r>
    <x v="238"/>
    <s v="OR"/>
    <n v="32"/>
    <n v="0"/>
    <n v="0"/>
    <n v="0"/>
  </r>
  <r>
    <x v="238"/>
    <s v="PA"/>
    <n v="426"/>
    <n v="0"/>
    <n v="0"/>
    <n v="0"/>
  </r>
  <r>
    <x v="238"/>
    <s v="PR"/>
    <n v="0"/>
    <n v="0"/>
    <n v="0"/>
    <n v="0"/>
  </r>
  <r>
    <x v="238"/>
    <s v="RI"/>
    <n v="69"/>
    <n v="0"/>
    <n v="0"/>
    <n v="0"/>
  </r>
  <r>
    <x v="238"/>
    <s v="SC"/>
    <n v="89"/>
    <n v="0"/>
    <n v="0"/>
    <n v="0"/>
  </r>
  <r>
    <x v="238"/>
    <s v="SD"/>
    <n v="39"/>
    <n v="0"/>
    <n v="0"/>
    <n v="0"/>
  </r>
  <r>
    <x v="238"/>
    <s v="TN"/>
    <n v="206"/>
    <n v="0"/>
    <n v="0"/>
    <n v="0"/>
  </r>
  <r>
    <x v="238"/>
    <s v="TX"/>
    <n v="145"/>
    <n v="0"/>
    <n v="0"/>
    <n v="0"/>
  </r>
  <r>
    <x v="238"/>
    <s v="UT"/>
    <n v="32"/>
    <n v="0"/>
    <n v="0"/>
    <n v="0"/>
  </r>
  <r>
    <x v="238"/>
    <s v="VA"/>
    <n v="150"/>
    <n v="0"/>
    <n v="0"/>
    <n v="0"/>
  </r>
  <r>
    <x v="238"/>
    <s v="VT"/>
    <n v="11"/>
    <n v="0"/>
    <n v="0"/>
    <n v="0"/>
  </r>
  <r>
    <x v="238"/>
    <s v="WA"/>
    <n v="44"/>
    <n v="0"/>
    <n v="0"/>
    <n v="0"/>
  </r>
  <r>
    <x v="238"/>
    <s v="WI"/>
    <n v="190"/>
    <n v="0"/>
    <n v="0"/>
    <n v="0"/>
  </r>
  <r>
    <x v="238"/>
    <s v="WV"/>
    <n v="45"/>
    <n v="0"/>
    <n v="0"/>
    <n v="0"/>
  </r>
  <r>
    <x v="238"/>
    <s v="WY"/>
    <n v="11"/>
    <n v="0"/>
    <n v="0"/>
    <n v="0"/>
  </r>
  <r>
    <x v="239"/>
    <s v="AK"/>
    <n v="0"/>
    <n v="0"/>
    <n v="0"/>
    <n v="0"/>
  </r>
  <r>
    <x v="239"/>
    <s v="AL"/>
    <n v="97"/>
    <n v="0"/>
    <n v="0"/>
    <n v="0"/>
  </r>
  <r>
    <x v="239"/>
    <s v="AR"/>
    <n v="139"/>
    <n v="0"/>
    <n v="0"/>
    <n v="0"/>
  </r>
  <r>
    <x v="239"/>
    <s v="AZ"/>
    <n v="32"/>
    <n v="0"/>
    <n v="0"/>
    <n v="0"/>
  </r>
  <r>
    <x v="239"/>
    <s v="CA"/>
    <n v="247"/>
    <n v="0"/>
    <n v="0"/>
    <n v="0"/>
  </r>
  <r>
    <x v="239"/>
    <s v="CO"/>
    <n v="71"/>
    <n v="0"/>
    <n v="0"/>
    <n v="0"/>
  </r>
  <r>
    <x v="239"/>
    <s v="CT"/>
    <n v="198"/>
    <n v="0"/>
    <n v="0"/>
    <n v="0"/>
  </r>
  <r>
    <x v="239"/>
    <s v="DC"/>
    <n v="0"/>
    <n v="0"/>
    <n v="0"/>
    <n v="0"/>
  </r>
  <r>
    <x v="239"/>
    <s v="DE"/>
    <n v="3"/>
    <n v="0"/>
    <n v="0"/>
    <n v="0"/>
  </r>
  <r>
    <x v="239"/>
    <s v="FL"/>
    <n v="85"/>
    <n v="0"/>
    <n v="0"/>
    <n v="0"/>
  </r>
  <r>
    <x v="239"/>
    <s v="GA"/>
    <n v="108"/>
    <n v="0"/>
    <n v="0"/>
    <n v="0"/>
  </r>
  <r>
    <x v="239"/>
    <s v="GU"/>
    <n v="0"/>
    <n v="0"/>
    <n v="0"/>
    <n v="0"/>
  </r>
  <r>
    <x v="239"/>
    <s v="HI"/>
    <n v="3"/>
    <n v="0"/>
    <n v="0"/>
    <n v="0"/>
  </r>
  <r>
    <x v="239"/>
    <s v="IA"/>
    <n v="127"/>
    <n v="0"/>
    <n v="0"/>
    <n v="0"/>
  </r>
  <r>
    <x v="239"/>
    <s v="ID"/>
    <n v="57"/>
    <n v="0"/>
    <n v="0"/>
    <n v="0"/>
  </r>
  <r>
    <x v="239"/>
    <s v="IL"/>
    <n v="365"/>
    <n v="0"/>
    <n v="0"/>
    <n v="0"/>
  </r>
  <r>
    <x v="239"/>
    <s v="IN"/>
    <n v="375"/>
    <n v="0"/>
    <n v="0"/>
    <n v="0"/>
  </r>
  <r>
    <x v="239"/>
    <s v="KS"/>
    <n v="167"/>
    <n v="0"/>
    <n v="0"/>
    <n v="0"/>
  </r>
  <r>
    <x v="239"/>
    <s v="KY"/>
    <n v="216"/>
    <n v="0"/>
    <n v="0"/>
    <n v="0"/>
  </r>
  <r>
    <x v="239"/>
    <s v="LA"/>
    <n v="78"/>
    <n v="0"/>
    <n v="0"/>
    <n v="0"/>
  </r>
  <r>
    <x v="239"/>
    <s v="MA"/>
    <n v="238"/>
    <n v="0"/>
    <n v="0"/>
    <n v="0"/>
  </r>
  <r>
    <x v="239"/>
    <s v="MD"/>
    <n v="125"/>
    <n v="0"/>
    <n v="0"/>
    <n v="0"/>
  </r>
  <r>
    <x v="239"/>
    <s v="ME"/>
    <n v="44"/>
    <n v="0"/>
    <n v="0"/>
    <n v="0"/>
  </r>
  <r>
    <x v="239"/>
    <s v="MI"/>
    <n v="303"/>
    <n v="0"/>
    <n v="0"/>
    <n v="0"/>
  </r>
  <r>
    <x v="239"/>
    <s v="MN"/>
    <n v="180"/>
    <n v="0"/>
    <n v="0"/>
    <n v="0"/>
  </r>
  <r>
    <x v="239"/>
    <s v="MO"/>
    <n v="231"/>
    <n v="0"/>
    <n v="0"/>
    <n v="0"/>
  </r>
  <r>
    <x v="239"/>
    <s v="MS"/>
    <n v="52"/>
    <n v="0"/>
    <n v="0"/>
    <n v="0"/>
  </r>
  <r>
    <x v="239"/>
    <s v="MT"/>
    <n v="30"/>
    <n v="0"/>
    <n v="0"/>
    <n v="0"/>
  </r>
  <r>
    <x v="239"/>
    <s v="NC"/>
    <n v="156"/>
    <n v="0"/>
    <n v="0"/>
    <n v="0"/>
  </r>
  <r>
    <x v="239"/>
    <s v="ND"/>
    <n v="56"/>
    <n v="0"/>
    <n v="0"/>
    <n v="0"/>
  </r>
  <r>
    <x v="239"/>
    <s v="NE"/>
    <n v="63"/>
    <n v="0"/>
    <n v="0"/>
    <n v="0"/>
  </r>
  <r>
    <x v="239"/>
    <s v="NH"/>
    <n v="46"/>
    <n v="0"/>
    <n v="0"/>
    <n v="0"/>
  </r>
  <r>
    <x v="239"/>
    <s v="NJ"/>
    <n v="162"/>
    <n v="0"/>
    <n v="0"/>
    <n v="0"/>
  </r>
  <r>
    <x v="239"/>
    <s v="NM"/>
    <n v="124"/>
    <n v="0"/>
    <n v="0"/>
    <n v="0"/>
  </r>
  <r>
    <x v="239"/>
    <s v="NV"/>
    <n v="13"/>
    <n v="0"/>
    <n v="0"/>
    <n v="0"/>
  </r>
  <r>
    <x v="239"/>
    <s v="NY"/>
    <n v="352"/>
    <n v="0"/>
    <n v="0"/>
    <n v="0"/>
  </r>
  <r>
    <x v="239"/>
    <s v="OH"/>
    <n v="538"/>
    <n v="0"/>
    <n v="0"/>
    <n v="0"/>
  </r>
  <r>
    <x v="239"/>
    <s v="OK"/>
    <n v="157"/>
    <n v="0"/>
    <n v="0"/>
    <n v="0"/>
  </r>
  <r>
    <x v="239"/>
    <s v="OR"/>
    <n v="53"/>
    <n v="0"/>
    <n v="0"/>
    <n v="0"/>
  </r>
  <r>
    <x v="239"/>
    <s v="PA"/>
    <n v="415"/>
    <n v="0"/>
    <n v="0"/>
    <n v="0"/>
  </r>
  <r>
    <x v="239"/>
    <s v="PR"/>
    <n v="0"/>
    <n v="0"/>
    <n v="0"/>
    <n v="0"/>
  </r>
  <r>
    <x v="239"/>
    <s v="RI"/>
    <n v="97"/>
    <n v="0"/>
    <n v="0"/>
    <n v="0"/>
  </r>
  <r>
    <x v="239"/>
    <s v="SC"/>
    <n v="53"/>
    <n v="0"/>
    <n v="0"/>
    <n v="0"/>
  </r>
  <r>
    <x v="239"/>
    <s v="SD"/>
    <n v="59"/>
    <n v="0"/>
    <n v="0"/>
    <n v="0"/>
  </r>
  <r>
    <x v="239"/>
    <s v="TN"/>
    <n v="215"/>
    <n v="0"/>
    <n v="0"/>
    <n v="0"/>
  </r>
  <r>
    <x v="239"/>
    <s v="TX"/>
    <n v="130"/>
    <n v="0"/>
    <n v="0"/>
    <n v="0"/>
  </r>
  <r>
    <x v="239"/>
    <s v="UT"/>
    <n v="49"/>
    <n v="0"/>
    <n v="0"/>
    <n v="0"/>
  </r>
  <r>
    <x v="239"/>
    <s v="VA"/>
    <n v="106"/>
    <n v="0"/>
    <n v="0"/>
    <n v="0"/>
  </r>
  <r>
    <x v="239"/>
    <s v="VT"/>
    <n v="14"/>
    <n v="0"/>
    <n v="0"/>
    <n v="0"/>
  </r>
  <r>
    <x v="239"/>
    <s v="WA"/>
    <n v="105"/>
    <n v="0"/>
    <n v="0"/>
    <n v="0"/>
  </r>
  <r>
    <x v="239"/>
    <s v="WI"/>
    <n v="221"/>
    <n v="0"/>
    <n v="0"/>
    <n v="0"/>
  </r>
  <r>
    <x v="239"/>
    <s v="WV"/>
    <n v="46"/>
    <n v="0"/>
    <n v="0"/>
    <n v="0"/>
  </r>
  <r>
    <x v="239"/>
    <s v="WY"/>
    <n v="11"/>
    <n v="0"/>
    <n v="0"/>
    <n v="0"/>
  </r>
  <r>
    <x v="240"/>
    <s v="AK"/>
    <n v="0"/>
    <n v="0"/>
    <n v="0"/>
    <n v="0"/>
  </r>
  <r>
    <x v="240"/>
    <s v="AL"/>
    <n v="55"/>
    <n v="0"/>
    <n v="0"/>
    <n v="0"/>
  </r>
  <r>
    <x v="240"/>
    <s v="AR"/>
    <n v="127"/>
    <n v="0"/>
    <n v="0"/>
    <n v="0"/>
  </r>
  <r>
    <x v="240"/>
    <s v="AZ"/>
    <n v="36"/>
    <n v="0"/>
    <n v="0"/>
    <n v="0"/>
  </r>
  <r>
    <x v="240"/>
    <s v="CA"/>
    <n v="282"/>
    <n v="0"/>
    <n v="0"/>
    <n v="0"/>
  </r>
  <r>
    <x v="240"/>
    <s v="CO"/>
    <n v="41"/>
    <n v="0"/>
    <n v="0"/>
    <n v="0"/>
  </r>
  <r>
    <x v="240"/>
    <s v="CT"/>
    <n v="220"/>
    <n v="0"/>
    <n v="0"/>
    <n v="0"/>
  </r>
  <r>
    <x v="240"/>
    <s v="DC"/>
    <n v="0"/>
    <n v="0"/>
    <n v="0"/>
    <n v="0"/>
  </r>
  <r>
    <x v="240"/>
    <s v="DE"/>
    <n v="11"/>
    <n v="0"/>
    <n v="0"/>
    <n v="0"/>
  </r>
  <r>
    <x v="240"/>
    <s v="FL"/>
    <n v="116"/>
    <n v="0"/>
    <n v="0"/>
    <n v="0"/>
  </r>
  <r>
    <x v="240"/>
    <s v="GA"/>
    <n v="70"/>
    <n v="0"/>
    <n v="0"/>
    <n v="0"/>
  </r>
  <r>
    <x v="240"/>
    <s v="GU"/>
    <n v="0"/>
    <n v="0"/>
    <n v="0"/>
    <n v="0"/>
  </r>
  <r>
    <x v="240"/>
    <s v="HI"/>
    <n v="1"/>
    <n v="0"/>
    <n v="0"/>
    <n v="0"/>
  </r>
  <r>
    <x v="240"/>
    <s v="IA"/>
    <n v="116"/>
    <n v="0"/>
    <n v="0"/>
    <n v="0"/>
  </r>
  <r>
    <x v="240"/>
    <s v="ID"/>
    <n v="59"/>
    <n v="0"/>
    <n v="0"/>
    <n v="0"/>
  </r>
  <r>
    <x v="240"/>
    <s v="IL"/>
    <n v="477"/>
    <n v="0"/>
    <n v="0"/>
    <n v="0"/>
  </r>
  <r>
    <x v="240"/>
    <s v="IN"/>
    <n v="348"/>
    <n v="0"/>
    <n v="0"/>
    <n v="0"/>
  </r>
  <r>
    <x v="240"/>
    <s v="KS"/>
    <n v="154"/>
    <n v="0"/>
    <n v="0"/>
    <n v="0"/>
  </r>
  <r>
    <x v="240"/>
    <s v="KY"/>
    <n v="143"/>
    <n v="0"/>
    <n v="0"/>
    <n v="0"/>
  </r>
  <r>
    <x v="240"/>
    <s v="LA"/>
    <n v="85"/>
    <n v="0"/>
    <n v="0"/>
    <n v="0"/>
  </r>
  <r>
    <x v="240"/>
    <s v="MA"/>
    <n v="322"/>
    <n v="0"/>
    <n v="0"/>
    <n v="0"/>
  </r>
  <r>
    <x v="240"/>
    <s v="MD"/>
    <n v="191"/>
    <n v="0"/>
    <n v="0"/>
    <n v="0"/>
  </r>
  <r>
    <x v="240"/>
    <s v="ME"/>
    <n v="66"/>
    <n v="0"/>
    <n v="0"/>
    <n v="0"/>
  </r>
  <r>
    <x v="240"/>
    <s v="MI"/>
    <n v="325"/>
    <n v="0"/>
    <n v="0"/>
    <n v="0"/>
  </r>
  <r>
    <x v="240"/>
    <s v="MN"/>
    <n v="246"/>
    <n v="0"/>
    <n v="0"/>
    <n v="0"/>
  </r>
  <r>
    <x v="240"/>
    <s v="MO"/>
    <n v="308"/>
    <n v="0"/>
    <n v="0"/>
    <n v="0"/>
  </r>
  <r>
    <x v="240"/>
    <s v="MS"/>
    <n v="71"/>
    <n v="0"/>
    <n v="0"/>
    <n v="0"/>
  </r>
  <r>
    <x v="240"/>
    <s v="MT"/>
    <n v="52"/>
    <n v="0"/>
    <n v="0"/>
    <n v="0"/>
  </r>
  <r>
    <x v="240"/>
    <s v="NC"/>
    <n v="147"/>
    <n v="0"/>
    <n v="0"/>
    <n v="0"/>
  </r>
  <r>
    <x v="240"/>
    <s v="ND"/>
    <n v="47"/>
    <n v="0"/>
    <n v="0"/>
    <n v="0"/>
  </r>
  <r>
    <x v="240"/>
    <s v="NE"/>
    <n v="104"/>
    <n v="0"/>
    <n v="0"/>
    <n v="0"/>
  </r>
  <r>
    <x v="240"/>
    <s v="NH"/>
    <n v="77"/>
    <n v="0"/>
    <n v="0"/>
    <n v="0"/>
  </r>
  <r>
    <x v="240"/>
    <s v="NJ"/>
    <n v="184"/>
    <n v="0"/>
    <n v="0"/>
    <n v="0"/>
  </r>
  <r>
    <x v="240"/>
    <s v="NM"/>
    <n v="60"/>
    <n v="0"/>
    <n v="0"/>
    <n v="0"/>
  </r>
  <r>
    <x v="240"/>
    <s v="NV"/>
    <n v="8"/>
    <n v="0"/>
    <n v="0"/>
    <n v="0"/>
  </r>
  <r>
    <x v="240"/>
    <s v="NY"/>
    <n v="375"/>
    <n v="0"/>
    <n v="0"/>
    <n v="0"/>
  </r>
  <r>
    <x v="240"/>
    <s v="OH"/>
    <n v="563"/>
    <n v="0"/>
    <n v="0"/>
    <n v="0"/>
  </r>
  <r>
    <x v="240"/>
    <s v="OK"/>
    <n v="141"/>
    <n v="0"/>
    <n v="0"/>
    <n v="0"/>
  </r>
  <r>
    <x v="240"/>
    <s v="OR"/>
    <n v="14"/>
    <n v="0"/>
    <n v="0"/>
    <n v="0"/>
  </r>
  <r>
    <x v="240"/>
    <s v="PA"/>
    <n v="382"/>
    <n v="0"/>
    <n v="0"/>
    <n v="0"/>
  </r>
  <r>
    <x v="240"/>
    <s v="PR"/>
    <n v="0"/>
    <n v="0"/>
    <n v="0"/>
    <n v="0"/>
  </r>
  <r>
    <x v="240"/>
    <s v="RI"/>
    <n v="104"/>
    <n v="0"/>
    <n v="0"/>
    <n v="0"/>
  </r>
  <r>
    <x v="240"/>
    <s v="SC"/>
    <n v="77"/>
    <n v="0"/>
    <n v="0"/>
    <n v="0"/>
  </r>
  <r>
    <x v="240"/>
    <s v="SD"/>
    <n v="92"/>
    <n v="0"/>
    <n v="0"/>
    <n v="0"/>
  </r>
  <r>
    <x v="240"/>
    <s v="TN"/>
    <n v="235"/>
    <n v="0"/>
    <n v="0"/>
    <n v="0"/>
  </r>
  <r>
    <x v="240"/>
    <s v="TX"/>
    <n v="162"/>
    <n v="0"/>
    <n v="0"/>
    <n v="0"/>
  </r>
  <r>
    <x v="240"/>
    <s v="UT"/>
    <n v="41"/>
    <n v="0"/>
    <n v="0"/>
    <n v="0"/>
  </r>
  <r>
    <x v="240"/>
    <s v="VA"/>
    <n v="288"/>
    <n v="0"/>
    <n v="0"/>
    <n v="0"/>
  </r>
  <r>
    <x v="240"/>
    <s v="VT"/>
    <n v="8"/>
    <n v="0"/>
    <n v="0"/>
    <n v="0"/>
  </r>
  <r>
    <x v="240"/>
    <s v="WA"/>
    <n v="76"/>
    <n v="0"/>
    <n v="0"/>
    <n v="0"/>
  </r>
  <r>
    <x v="240"/>
    <s v="WI"/>
    <n v="202"/>
    <n v="0"/>
    <n v="0"/>
    <n v="0"/>
  </r>
  <r>
    <x v="240"/>
    <s v="WV"/>
    <n v="84"/>
    <n v="0"/>
    <n v="0"/>
    <n v="0"/>
  </r>
  <r>
    <x v="240"/>
    <s v="WY"/>
    <n v="6"/>
    <n v="0"/>
    <n v="0"/>
    <n v="0"/>
  </r>
  <r>
    <x v="241"/>
    <s v="AK"/>
    <n v="0"/>
    <n v="0"/>
    <n v="0"/>
    <n v="0"/>
  </r>
  <r>
    <x v="241"/>
    <s v="AL"/>
    <n v="43"/>
    <n v="0"/>
    <n v="0"/>
    <n v="0"/>
  </r>
  <r>
    <x v="241"/>
    <s v="AR"/>
    <n v="58"/>
    <n v="0"/>
    <n v="0"/>
    <n v="0"/>
  </r>
  <r>
    <x v="241"/>
    <s v="AZ"/>
    <n v="18"/>
    <n v="0"/>
    <n v="0"/>
    <n v="0"/>
  </r>
  <r>
    <x v="241"/>
    <s v="CA"/>
    <n v="161"/>
    <n v="0"/>
    <n v="0"/>
    <n v="0"/>
  </r>
  <r>
    <x v="241"/>
    <s v="CO"/>
    <n v="51"/>
    <n v="0"/>
    <n v="0"/>
    <n v="0"/>
  </r>
  <r>
    <x v="241"/>
    <s v="CT"/>
    <n v="191"/>
    <n v="0"/>
    <n v="0"/>
    <n v="0"/>
  </r>
  <r>
    <x v="241"/>
    <s v="DC"/>
    <n v="0"/>
    <n v="0"/>
    <n v="0"/>
    <n v="0"/>
  </r>
  <r>
    <x v="241"/>
    <s v="DE"/>
    <n v="9"/>
    <n v="0"/>
    <n v="0"/>
    <n v="0"/>
  </r>
  <r>
    <x v="241"/>
    <s v="FL"/>
    <n v="40"/>
    <n v="0"/>
    <n v="0"/>
    <n v="0"/>
  </r>
  <r>
    <x v="241"/>
    <s v="GA"/>
    <n v="94"/>
    <n v="0"/>
    <n v="0"/>
    <n v="0"/>
  </r>
  <r>
    <x v="241"/>
    <s v="GU"/>
    <n v="0"/>
    <n v="0"/>
    <n v="0"/>
    <n v="0"/>
  </r>
  <r>
    <x v="241"/>
    <s v="HI"/>
    <n v="8"/>
    <n v="0"/>
    <n v="0"/>
    <n v="0"/>
  </r>
  <r>
    <x v="241"/>
    <s v="IA"/>
    <n v="103"/>
    <n v="0"/>
    <n v="0"/>
    <n v="0"/>
  </r>
  <r>
    <x v="241"/>
    <s v="ID"/>
    <n v="64"/>
    <n v="0"/>
    <n v="0"/>
    <n v="0"/>
  </r>
  <r>
    <x v="241"/>
    <s v="IL"/>
    <n v="368"/>
    <n v="0"/>
    <n v="0"/>
    <n v="0"/>
  </r>
  <r>
    <x v="241"/>
    <s v="IN"/>
    <n v="272"/>
    <n v="0"/>
    <n v="0"/>
    <n v="0"/>
  </r>
  <r>
    <x v="241"/>
    <s v="KS"/>
    <n v="114"/>
    <n v="0"/>
    <n v="0"/>
    <n v="0"/>
  </r>
  <r>
    <x v="241"/>
    <s v="KY"/>
    <n v="75"/>
    <n v="0"/>
    <n v="0"/>
    <n v="0"/>
  </r>
  <r>
    <x v="241"/>
    <s v="LA"/>
    <n v="64"/>
    <n v="0"/>
    <n v="0"/>
    <n v="0"/>
  </r>
  <r>
    <x v="241"/>
    <s v="MA"/>
    <n v="150"/>
    <n v="0"/>
    <n v="0"/>
    <n v="0"/>
  </r>
  <r>
    <x v="241"/>
    <s v="MD"/>
    <n v="88"/>
    <n v="0"/>
    <n v="0"/>
    <n v="0"/>
  </r>
  <r>
    <x v="241"/>
    <s v="ME"/>
    <n v="70"/>
    <n v="0"/>
    <n v="0"/>
    <n v="0"/>
  </r>
  <r>
    <x v="241"/>
    <s v="MI"/>
    <n v="248"/>
    <n v="0"/>
    <n v="0"/>
    <n v="0"/>
  </r>
  <r>
    <x v="241"/>
    <s v="MN"/>
    <n v="191"/>
    <n v="0"/>
    <n v="0"/>
    <n v="0"/>
  </r>
  <r>
    <x v="241"/>
    <s v="MO"/>
    <n v="268"/>
    <n v="0"/>
    <n v="0"/>
    <n v="0"/>
  </r>
  <r>
    <x v="241"/>
    <s v="MS"/>
    <n v="47"/>
    <n v="0"/>
    <n v="0"/>
    <n v="0"/>
  </r>
  <r>
    <x v="241"/>
    <s v="MT"/>
    <n v="49"/>
    <n v="0"/>
    <n v="0"/>
    <n v="0"/>
  </r>
  <r>
    <x v="241"/>
    <s v="NC"/>
    <n v="184"/>
    <n v="0"/>
    <n v="0"/>
    <n v="0"/>
  </r>
  <r>
    <x v="241"/>
    <s v="ND"/>
    <n v="80"/>
    <n v="0"/>
    <n v="0"/>
    <n v="0"/>
  </r>
  <r>
    <x v="241"/>
    <s v="NE"/>
    <n v="109"/>
    <n v="0"/>
    <n v="0"/>
    <n v="0"/>
  </r>
  <r>
    <x v="241"/>
    <s v="NH"/>
    <n v="38"/>
    <n v="0"/>
    <n v="0"/>
    <n v="0"/>
  </r>
  <r>
    <x v="241"/>
    <s v="NJ"/>
    <n v="178"/>
    <n v="0"/>
    <n v="0"/>
    <n v="0"/>
  </r>
  <r>
    <x v="241"/>
    <s v="NM"/>
    <n v="4"/>
    <n v="0"/>
    <n v="0"/>
    <n v="0"/>
  </r>
  <r>
    <x v="241"/>
    <s v="NV"/>
    <n v="5"/>
    <n v="0"/>
    <n v="0"/>
    <n v="0"/>
  </r>
  <r>
    <x v="241"/>
    <s v="NY"/>
    <n v="244"/>
    <n v="0"/>
    <n v="0"/>
    <n v="0"/>
  </r>
  <r>
    <x v="241"/>
    <s v="OH"/>
    <n v="440"/>
    <n v="0"/>
    <n v="0"/>
    <n v="0"/>
  </r>
  <r>
    <x v="241"/>
    <s v="OK"/>
    <n v="60"/>
    <n v="0"/>
    <n v="0"/>
    <n v="0"/>
  </r>
  <r>
    <x v="241"/>
    <s v="OR"/>
    <n v="15"/>
    <n v="0"/>
    <n v="0"/>
    <n v="0"/>
  </r>
  <r>
    <x v="241"/>
    <s v="PA"/>
    <n v="287"/>
    <n v="0"/>
    <n v="0"/>
    <n v="0"/>
  </r>
  <r>
    <x v="241"/>
    <s v="PR"/>
    <n v="0"/>
    <n v="0"/>
    <n v="0"/>
    <n v="0"/>
  </r>
  <r>
    <x v="241"/>
    <s v="RI"/>
    <n v="109"/>
    <n v="0"/>
    <n v="0"/>
    <n v="0"/>
  </r>
  <r>
    <x v="241"/>
    <s v="SC"/>
    <n v="78"/>
    <n v="0"/>
    <n v="0"/>
    <n v="0"/>
  </r>
  <r>
    <x v="241"/>
    <s v="SD"/>
    <n v="35"/>
    <n v="0"/>
    <n v="0"/>
    <n v="0"/>
  </r>
  <r>
    <x v="241"/>
    <s v="TN"/>
    <n v="129"/>
    <n v="0"/>
    <n v="0"/>
    <n v="0"/>
  </r>
  <r>
    <x v="241"/>
    <s v="TX"/>
    <n v="208"/>
    <n v="0"/>
    <n v="0"/>
    <n v="0"/>
  </r>
  <r>
    <x v="241"/>
    <s v="UT"/>
    <n v="12"/>
    <n v="0"/>
    <n v="0"/>
    <n v="0"/>
  </r>
  <r>
    <x v="241"/>
    <s v="VA"/>
    <n v="136"/>
    <n v="0"/>
    <n v="0"/>
    <n v="0"/>
  </r>
  <r>
    <x v="241"/>
    <s v="VT"/>
    <n v="3"/>
    <n v="0"/>
    <n v="0"/>
    <n v="0"/>
  </r>
  <r>
    <x v="241"/>
    <s v="WA"/>
    <n v="26"/>
    <n v="0"/>
    <n v="0"/>
    <n v="0"/>
  </r>
  <r>
    <x v="241"/>
    <s v="WI"/>
    <n v="232"/>
    <n v="0"/>
    <n v="0"/>
    <n v="0"/>
  </r>
  <r>
    <x v="241"/>
    <s v="WV"/>
    <n v="59"/>
    <n v="0"/>
    <n v="0"/>
    <n v="0"/>
  </r>
  <r>
    <x v="241"/>
    <s v="WY"/>
    <n v="4"/>
    <n v="0"/>
    <n v="0"/>
    <n v="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C46ABA35-7962-4035-A385-05781DE21646}" name="PivotTable7" cacheId="1"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0">
  <location ref="A6:D249"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3">
    <i>
      <x/>
    </i>
    <i i="1">
      <x v="1"/>
    </i>
    <i i="2">
      <x v="2"/>
    </i>
  </colItems>
  <pageFields count="1">
    <pageField fld="1" hier="-1"/>
  </pageFields>
  <dataFields count="3">
    <dataField name="Sum of Residents Weekly Confirmed COVID-19" fld="2" baseField="0" baseItem="0"/>
    <dataField name="Sum of Residents Weekly COVID-19 Deaths" fld="4" baseField="0" baseItem="0"/>
    <dataField name="Sum of Residents Weekly All Deaths" fld="3" baseField="0" baseItem="0"/>
  </dataFields>
  <chartFormats count="3">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0" format="2" series="1">
      <pivotArea type="data" outline="0" fieldPosition="0">
        <references count="1">
          <reference field="4294967294"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68F9880F-5E8D-4694-9802-7918F68E7CC5}" name="PivotTable1"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7">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multipleItemSelectionAllowed="1"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E747064C-8339-49F1-AF67-69020220A9A0}" name="PivotTable1"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8">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E0E839D1-FDC9-42A8-881F-ED112B54B3B5}" name="PivotTable4" cacheId="1"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6">
  <location ref="A8:C251"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2">
    <i>
      <x/>
    </i>
    <i i="1">
      <x v="1"/>
    </i>
  </colItems>
  <pageFields count="1">
    <pageField fld="1" hier="-1"/>
  </pageFields>
  <dataFields count="2">
    <dataField name="Sum of Residents Weekly Confirmed COVID-19" fld="2" baseField="0" baseItem="0"/>
    <dataField name="Sum of Residents Weekly COVID-19 Deaths" fld="4" baseField="0" baseItem="0"/>
  </dataFields>
  <chartFormats count="4">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13" format="0" series="1">
      <pivotArea type="data" outline="0" fieldPosition="0">
        <references count="1">
          <reference field="4294967294" count="1" selected="0">
            <x v="0"/>
          </reference>
        </references>
      </pivotArea>
    </chartFormat>
    <chartFormat chart="13" format="1"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C813D9AF-4060-4AB9-BE6D-C22CA2E8EF18}" name="PivotTable3" cacheId="2"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A1:C244" firstHeaderRow="0" firstDataRow="1" firstDataCol="1"/>
  <pivotFields count="9">
    <pivotField axis="axisRow" numFmtId="14" showAll="0">
      <items count="24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t="default"/>
      </items>
    </pivotField>
    <pivotField showAll="0"/>
    <pivotField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t="grand">
      <x/>
    </i>
  </rowItems>
  <colFields count="1">
    <field x="-2"/>
  </colFields>
  <colItems count="2">
    <i>
      <x/>
    </i>
    <i i="1">
      <x v="1"/>
    </i>
  </colItems>
  <dataFields count="2">
    <dataField name="Sum of COVID-19 Deaths" fld="4" baseField="0" baseItem="0"/>
    <dataField name="Sum of ACM" fld="3"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ivotTable" Target="../pivotTables/pivotTable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ivotTable" Target="../pivotTables/pivotTable4.xml"/></Relationships>
</file>

<file path=xl/worksheets/_rels/sheet11.xml.rels><?xml version="1.0" encoding="UTF-8" standalone="yes"?>
<Relationships xmlns="http://schemas.openxmlformats.org/package/2006/relationships"><Relationship Id="rId1" Type="http://schemas.openxmlformats.org/officeDocument/2006/relationships/pivotTable" Target="../pivotTables/pivotTable5.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ivotTable" Target="../pivotTables/pivotTable2.xml"/></Relationships>
</file>

<file path=xl/worksheets/_rels/sheet9.xml.rels><?xml version="1.0" encoding="UTF-8" standalone="yes"?>
<Relationships xmlns="http://schemas.openxmlformats.org/package/2006/relationships"><Relationship Id="rId1" Type="http://schemas.openxmlformats.org/officeDocument/2006/relationships/pivotTable" Target="../pivotTables/pivotTable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F9E9D1-88F7-41C1-9FDB-15AF92A74D18}">
  <dimension ref="A1:P249"/>
  <sheetViews>
    <sheetView workbookViewId="0">
      <selection activeCell="A4" sqref="A4:B4 A6:D249"/>
    </sheetView>
  </sheetViews>
  <sheetFormatPr defaultRowHeight="14.5" x14ac:dyDescent="0.35"/>
  <cols>
    <col min="1" max="1" width="13.453125" bestFit="1" customWidth="1"/>
    <col min="2" max="2" width="44.453125" bestFit="1" customWidth="1"/>
    <col min="3" max="3" width="41" bestFit="1" customWidth="1"/>
    <col min="4" max="4" width="34.453125" bestFit="1" customWidth="1"/>
    <col min="5" max="5" width="9.81640625" customWidth="1"/>
    <col min="7" max="7" width="10" bestFit="1" customWidth="1"/>
    <col min="8" max="9" width="10" customWidth="1"/>
  </cols>
  <sheetData>
    <row r="1" spans="1:10" x14ac:dyDescent="0.35">
      <c r="D1" s="5" t="s">
        <v>9</v>
      </c>
      <c r="E1">
        <v>0.29602523165487965</v>
      </c>
    </row>
    <row r="2" spans="1:10" x14ac:dyDescent="0.35">
      <c r="D2" s="5" t="s">
        <v>10</v>
      </c>
      <c r="E2">
        <v>0.34271572826308971</v>
      </c>
    </row>
    <row r="3" spans="1:10" x14ac:dyDescent="0.35">
      <c r="D3" s="5" t="s">
        <v>11</v>
      </c>
      <c r="E3">
        <v>0.22810872294264639</v>
      </c>
    </row>
    <row r="4" spans="1:10" x14ac:dyDescent="0.35">
      <c r="A4" s="2" t="s">
        <v>0</v>
      </c>
      <c r="B4" t="s">
        <v>6</v>
      </c>
      <c r="D4" s="5" t="s">
        <v>12</v>
      </c>
      <c r="E4">
        <v>0.13315031713938424</v>
      </c>
    </row>
    <row r="6" spans="1:10" x14ac:dyDescent="0.35">
      <c r="A6" s="2" t="s">
        <v>1</v>
      </c>
      <c r="B6" t="s">
        <v>3</v>
      </c>
      <c r="C6" t="s">
        <v>7</v>
      </c>
      <c r="D6" t="s">
        <v>72</v>
      </c>
      <c r="E6" s="3" t="s">
        <v>8</v>
      </c>
      <c r="H6" s="3" t="s">
        <v>4</v>
      </c>
      <c r="I6" s="3" t="s">
        <v>98</v>
      </c>
      <c r="J6" s="3"/>
    </row>
    <row r="7" spans="1:10" x14ac:dyDescent="0.35">
      <c r="A7" s="4">
        <v>43982</v>
      </c>
      <c r="B7">
        <v>11370</v>
      </c>
      <c r="C7">
        <v>3509</v>
      </c>
      <c r="D7">
        <v>10320</v>
      </c>
      <c r="E7">
        <f>C7*$E$1+C8*$E$2+C9*$E$3+C10*$E$4</f>
        <v>2716.8393939920079</v>
      </c>
      <c r="G7" s="4">
        <f t="shared" ref="G7:G31" si="0">A7</f>
        <v>43982</v>
      </c>
      <c r="H7">
        <f t="shared" ref="H7:H31" si="1">E7/B7*100</f>
        <v>23.894805576007105</v>
      </c>
      <c r="I7">
        <f>1.96 * (SQRT(E7*(1-(E7/B7)))/B7*100)</f>
        <v>0.78385320692678695</v>
      </c>
    </row>
    <row r="8" spans="1:10" x14ac:dyDescent="0.35">
      <c r="A8" s="4">
        <v>43989</v>
      </c>
      <c r="B8">
        <v>9995</v>
      </c>
      <c r="C8">
        <v>2791</v>
      </c>
      <c r="D8">
        <v>9536</v>
      </c>
      <c r="E8">
        <f t="shared" ref="E8:E38" si="2">C8*$E$1+C9*$E$2+C10*$E$3+C11*$E$4</f>
        <v>2165.220748899832</v>
      </c>
      <c r="G8" s="4">
        <f t="shared" si="0"/>
        <v>43989</v>
      </c>
      <c r="H8">
        <f t="shared" si="1"/>
        <v>21.663039008502572</v>
      </c>
      <c r="I8">
        <f t="shared" ref="I8:I71" si="3">1.96 * (SQRT(E8*(1-(E8/B8)))/B8*100)</f>
        <v>0.80762122255456015</v>
      </c>
    </row>
    <row r="9" spans="1:10" x14ac:dyDescent="0.35">
      <c r="A9" s="4">
        <v>43996</v>
      </c>
      <c r="B9">
        <v>7433</v>
      </c>
      <c r="C9">
        <v>2126</v>
      </c>
      <c r="D9">
        <v>8784</v>
      </c>
      <c r="E9">
        <f t="shared" si="2"/>
        <v>1799.6209750822688</v>
      </c>
      <c r="G9" s="4">
        <f t="shared" si="0"/>
        <v>43996</v>
      </c>
      <c r="H9">
        <f t="shared" si="1"/>
        <v>24.211233352378162</v>
      </c>
      <c r="I9">
        <f t="shared" si="3"/>
        <v>0.97383388406138105</v>
      </c>
    </row>
    <row r="10" spans="1:10" x14ac:dyDescent="0.35">
      <c r="A10" s="4">
        <v>44003</v>
      </c>
      <c r="B10">
        <v>6909</v>
      </c>
      <c r="C10">
        <v>1777</v>
      </c>
      <c r="D10">
        <v>8315</v>
      </c>
      <c r="E10">
        <f t="shared" si="2"/>
        <v>1637.5053476848771</v>
      </c>
      <c r="G10" s="4">
        <f t="shared" si="0"/>
        <v>44003</v>
      </c>
      <c r="H10">
        <f t="shared" si="1"/>
        <v>23.70104715132258</v>
      </c>
      <c r="I10">
        <f t="shared" si="3"/>
        <v>1.0027473685311001</v>
      </c>
    </row>
    <row r="11" spans="1:10" x14ac:dyDescent="0.35">
      <c r="A11" s="4">
        <v>44010</v>
      </c>
      <c r="B11">
        <v>7646</v>
      </c>
      <c r="C11">
        <v>1540</v>
      </c>
      <c r="D11">
        <v>8074</v>
      </c>
      <c r="E11">
        <f t="shared" si="2"/>
        <v>1625.5496170139631</v>
      </c>
      <c r="G11" s="4">
        <f t="shared" si="0"/>
        <v>44010</v>
      </c>
      <c r="H11">
        <f t="shared" si="1"/>
        <v>21.260131009860885</v>
      </c>
      <c r="I11">
        <f t="shared" si="3"/>
        <v>0.91710537051364382</v>
      </c>
    </row>
    <row r="12" spans="1:10" x14ac:dyDescent="0.35">
      <c r="A12" s="4">
        <v>44017</v>
      </c>
      <c r="B12">
        <v>8087</v>
      </c>
      <c r="C12">
        <v>1577</v>
      </c>
      <c r="D12">
        <v>8267</v>
      </c>
      <c r="E12">
        <f t="shared" si="2"/>
        <v>1755.9107758511716</v>
      </c>
      <c r="G12" s="4">
        <f t="shared" si="0"/>
        <v>44017</v>
      </c>
      <c r="H12">
        <f t="shared" si="1"/>
        <v>21.712758449995938</v>
      </c>
      <c r="I12">
        <f t="shared" si="3"/>
        <v>0.89859778918240596</v>
      </c>
    </row>
    <row r="13" spans="1:10" x14ac:dyDescent="0.35">
      <c r="A13" s="4">
        <v>44024</v>
      </c>
      <c r="B13">
        <v>10134</v>
      </c>
      <c r="C13">
        <v>1682</v>
      </c>
      <c r="D13">
        <v>8212</v>
      </c>
      <c r="E13">
        <f t="shared" si="2"/>
        <v>1924.6531734861865</v>
      </c>
      <c r="G13" s="4">
        <f t="shared" si="0"/>
        <v>44024</v>
      </c>
      <c r="H13">
        <f t="shared" si="1"/>
        <v>18.992038420033417</v>
      </c>
      <c r="I13">
        <f t="shared" si="3"/>
        <v>0.76368676381963052</v>
      </c>
    </row>
    <row r="14" spans="1:10" x14ac:dyDescent="0.35">
      <c r="A14" s="4">
        <v>44031</v>
      </c>
      <c r="B14">
        <v>11698</v>
      </c>
      <c r="C14">
        <v>1844</v>
      </c>
      <c r="D14">
        <v>8179</v>
      </c>
      <c r="E14">
        <f t="shared" si="2"/>
        <v>2083.901835785764</v>
      </c>
      <c r="G14" s="4">
        <f t="shared" si="0"/>
        <v>44031</v>
      </c>
      <c r="H14">
        <f t="shared" si="1"/>
        <v>17.81417195918759</v>
      </c>
      <c r="I14">
        <f t="shared" si="3"/>
        <v>0.69339634887000889</v>
      </c>
    </row>
    <row r="15" spans="1:10" x14ac:dyDescent="0.35">
      <c r="A15" s="4">
        <v>44038</v>
      </c>
      <c r="B15">
        <v>13047</v>
      </c>
      <c r="C15">
        <v>2193</v>
      </c>
      <c r="D15">
        <v>8333</v>
      </c>
      <c r="E15">
        <f t="shared" si="2"/>
        <v>2143.6948942400754</v>
      </c>
      <c r="G15" s="4">
        <f t="shared" si="0"/>
        <v>44038</v>
      </c>
      <c r="H15">
        <f t="shared" si="1"/>
        <v>16.430557938530509</v>
      </c>
      <c r="I15">
        <f t="shared" si="3"/>
        <v>0.63584410186199802</v>
      </c>
    </row>
    <row r="16" spans="1:10" x14ac:dyDescent="0.35">
      <c r="A16" s="4">
        <v>44045</v>
      </c>
      <c r="B16">
        <v>11916</v>
      </c>
      <c r="C16">
        <v>2212</v>
      </c>
      <c r="D16">
        <v>8121</v>
      </c>
      <c r="E16">
        <f t="shared" si="2"/>
        <v>2056.7232941957541</v>
      </c>
      <c r="G16" s="4">
        <f t="shared" si="0"/>
        <v>44045</v>
      </c>
      <c r="H16">
        <f t="shared" si="1"/>
        <v>17.260182059380281</v>
      </c>
      <c r="I16">
        <f t="shared" si="3"/>
        <v>0.67853271343445509</v>
      </c>
    </row>
    <row r="17" spans="1:12" x14ac:dyDescent="0.35">
      <c r="A17" s="4">
        <v>44052</v>
      </c>
      <c r="B17">
        <v>11367</v>
      </c>
      <c r="C17">
        <v>2117</v>
      </c>
      <c r="D17">
        <v>8063</v>
      </c>
      <c r="E17">
        <f t="shared" si="2"/>
        <v>1904.2953214162615</v>
      </c>
      <c r="G17" s="4">
        <f t="shared" si="0"/>
        <v>44052</v>
      </c>
      <c r="H17">
        <f t="shared" si="1"/>
        <v>16.752839987826704</v>
      </c>
      <c r="I17">
        <f t="shared" si="3"/>
        <v>0.68653403891019937</v>
      </c>
    </row>
    <row r="18" spans="1:12" x14ac:dyDescent="0.35">
      <c r="A18" s="4">
        <v>44059</v>
      </c>
      <c r="B18">
        <v>9865</v>
      </c>
      <c r="C18">
        <v>1904</v>
      </c>
      <c r="D18">
        <v>8310</v>
      </c>
      <c r="E18">
        <f t="shared" si="2"/>
        <v>1738.0385720804463</v>
      </c>
      <c r="G18" s="4">
        <f t="shared" si="0"/>
        <v>44059</v>
      </c>
      <c r="H18">
        <f t="shared" si="1"/>
        <v>17.618231850790131</v>
      </c>
      <c r="I18">
        <f t="shared" si="3"/>
        <v>0.75180332383666582</v>
      </c>
    </row>
    <row r="19" spans="1:12" x14ac:dyDescent="0.35">
      <c r="A19" s="4">
        <v>44066</v>
      </c>
      <c r="B19">
        <v>8796</v>
      </c>
      <c r="C19">
        <v>1818</v>
      </c>
      <c r="D19">
        <v>8083</v>
      </c>
      <c r="E19">
        <f t="shared" si="2"/>
        <v>1578.2702389795347</v>
      </c>
      <c r="G19" s="4">
        <f t="shared" si="0"/>
        <v>44066</v>
      </c>
      <c r="H19">
        <f t="shared" si="1"/>
        <v>17.943045008862377</v>
      </c>
      <c r="I19">
        <f t="shared" si="3"/>
        <v>0.80189818912512212</v>
      </c>
    </row>
    <row r="20" spans="1:12" x14ac:dyDescent="0.35">
      <c r="A20" s="4">
        <v>44073</v>
      </c>
      <c r="B20">
        <v>8365</v>
      </c>
      <c r="C20">
        <v>1580</v>
      </c>
      <c r="D20">
        <v>7785</v>
      </c>
      <c r="E20">
        <f t="shared" si="2"/>
        <v>1415.2884920870185</v>
      </c>
      <c r="G20" s="4">
        <f t="shared" si="0"/>
        <v>44073</v>
      </c>
      <c r="H20">
        <f t="shared" si="1"/>
        <v>16.919169062606318</v>
      </c>
      <c r="I20">
        <f t="shared" si="3"/>
        <v>0.80345772274285066</v>
      </c>
    </row>
    <row r="21" spans="1:12" x14ac:dyDescent="0.35">
      <c r="A21" s="4">
        <v>44080</v>
      </c>
      <c r="B21">
        <v>7780</v>
      </c>
      <c r="C21">
        <v>1434</v>
      </c>
      <c r="D21">
        <v>7340</v>
      </c>
      <c r="E21">
        <f t="shared" si="2"/>
        <v>1303.6298037131648</v>
      </c>
      <c r="G21" s="4">
        <f t="shared" si="0"/>
        <v>44080</v>
      </c>
      <c r="H21">
        <f t="shared" si="1"/>
        <v>16.756167142842735</v>
      </c>
      <c r="I21">
        <f t="shared" si="3"/>
        <v>0.82990742287852504</v>
      </c>
    </row>
    <row r="22" spans="1:12" x14ac:dyDescent="0.35">
      <c r="A22" s="4">
        <v>44087</v>
      </c>
      <c r="B22">
        <v>6989</v>
      </c>
      <c r="C22">
        <v>1288</v>
      </c>
      <c r="D22">
        <v>7138</v>
      </c>
      <c r="E22">
        <f t="shared" si="2"/>
        <v>1235.6624684281701</v>
      </c>
      <c r="G22" s="4">
        <f t="shared" si="0"/>
        <v>44087</v>
      </c>
      <c r="H22">
        <f t="shared" si="1"/>
        <v>17.680103998113754</v>
      </c>
      <c r="I22">
        <f t="shared" si="3"/>
        <v>0.89442383777442547</v>
      </c>
    </row>
    <row r="23" spans="1:12" x14ac:dyDescent="0.35">
      <c r="A23" s="4">
        <v>44094</v>
      </c>
      <c r="B23">
        <v>7228</v>
      </c>
      <c r="C23">
        <v>1219</v>
      </c>
      <c r="D23">
        <v>7057</v>
      </c>
      <c r="E23">
        <f t="shared" si="2"/>
        <v>1217.641997603715</v>
      </c>
      <c r="G23" s="4">
        <f t="shared" si="0"/>
        <v>44094</v>
      </c>
      <c r="H23">
        <f t="shared" si="1"/>
        <v>16.846181483172593</v>
      </c>
      <c r="I23">
        <f t="shared" si="3"/>
        <v>0.86285701761977696</v>
      </c>
      <c r="L23" s="3" t="s">
        <v>86</v>
      </c>
    </row>
    <row r="24" spans="1:12" x14ac:dyDescent="0.35">
      <c r="A24" s="4">
        <v>44101</v>
      </c>
      <c r="B24">
        <v>7437</v>
      </c>
      <c r="C24">
        <v>1199</v>
      </c>
      <c r="D24">
        <v>7056</v>
      </c>
      <c r="E24">
        <f t="shared" si="2"/>
        <v>1258.5571967267549</v>
      </c>
      <c r="G24" s="4">
        <f t="shared" si="0"/>
        <v>44101</v>
      </c>
      <c r="H24">
        <f t="shared" si="1"/>
        <v>16.922915109946953</v>
      </c>
      <c r="I24">
        <f t="shared" si="3"/>
        <v>0.85218795814960446</v>
      </c>
    </row>
    <row r="25" spans="1:12" x14ac:dyDescent="0.35">
      <c r="A25" s="4">
        <v>44108</v>
      </c>
      <c r="B25">
        <v>7832</v>
      </c>
      <c r="C25">
        <v>1225</v>
      </c>
      <c r="D25">
        <v>7027</v>
      </c>
      <c r="E25">
        <f t="shared" si="2"/>
        <v>1376.8929685415428</v>
      </c>
      <c r="G25" s="4">
        <f t="shared" si="0"/>
        <v>44108</v>
      </c>
      <c r="H25">
        <f t="shared" si="1"/>
        <v>17.580349445116735</v>
      </c>
      <c r="I25">
        <f t="shared" si="3"/>
        <v>0.84304133322347286</v>
      </c>
    </row>
    <row r="26" spans="1:12" x14ac:dyDescent="0.35">
      <c r="A26" s="4">
        <v>44115</v>
      </c>
      <c r="B26">
        <v>8306</v>
      </c>
      <c r="C26">
        <v>1250</v>
      </c>
      <c r="D26">
        <v>7256</v>
      </c>
      <c r="E26">
        <f t="shared" si="2"/>
        <v>1578.5490999418705</v>
      </c>
      <c r="G26" s="4">
        <f t="shared" si="0"/>
        <v>44115</v>
      </c>
      <c r="H26">
        <f t="shared" si="1"/>
        <v>19.00492535446509</v>
      </c>
      <c r="I26">
        <f t="shared" si="3"/>
        <v>0.84376692436798151</v>
      </c>
    </row>
    <row r="27" spans="1:12" x14ac:dyDescent="0.35">
      <c r="A27" s="4">
        <v>44122</v>
      </c>
      <c r="B27">
        <v>10583</v>
      </c>
      <c r="C27">
        <v>1492</v>
      </c>
      <c r="D27">
        <v>7267</v>
      </c>
      <c r="E27">
        <f t="shared" si="2"/>
        <v>1880.2950589465549</v>
      </c>
      <c r="G27" s="4">
        <f t="shared" si="0"/>
        <v>44122</v>
      </c>
      <c r="H27">
        <f t="shared" si="1"/>
        <v>17.767127080662902</v>
      </c>
      <c r="I27">
        <f t="shared" si="3"/>
        <v>0.72825421887608066</v>
      </c>
    </row>
    <row r="28" spans="1:12" x14ac:dyDescent="0.35">
      <c r="A28" s="4">
        <v>44129</v>
      </c>
      <c r="B28">
        <v>12209</v>
      </c>
      <c r="C28">
        <v>1844</v>
      </c>
      <c r="D28">
        <v>7771</v>
      </c>
      <c r="E28">
        <f t="shared" si="2"/>
        <v>2229.4111083058951</v>
      </c>
      <c r="G28" s="4">
        <f t="shared" si="0"/>
        <v>44129</v>
      </c>
      <c r="H28">
        <f t="shared" si="1"/>
        <v>18.260390763419569</v>
      </c>
      <c r="I28">
        <f t="shared" si="3"/>
        <v>0.68531042214290505</v>
      </c>
    </row>
    <row r="29" spans="1:12" x14ac:dyDescent="0.35">
      <c r="A29" s="4">
        <v>44136</v>
      </c>
      <c r="B29">
        <v>14662</v>
      </c>
      <c r="C29">
        <v>2077</v>
      </c>
      <c r="D29">
        <v>7979</v>
      </c>
      <c r="E29">
        <f t="shared" si="2"/>
        <v>2671.7439468293387</v>
      </c>
      <c r="G29" s="4">
        <f t="shared" si="0"/>
        <v>44136</v>
      </c>
      <c r="H29">
        <f t="shared" si="1"/>
        <v>18.222233984649698</v>
      </c>
      <c r="I29">
        <f t="shared" si="3"/>
        <v>0.62485305063370311</v>
      </c>
    </row>
    <row r="30" spans="1:12" x14ac:dyDescent="0.35">
      <c r="A30" s="4">
        <v>44143</v>
      </c>
      <c r="B30">
        <v>18399</v>
      </c>
      <c r="C30">
        <v>2500</v>
      </c>
      <c r="D30">
        <v>8828</v>
      </c>
      <c r="E30">
        <f t="shared" si="2"/>
        <v>3261.2081188663765</v>
      </c>
      <c r="G30" s="4">
        <f t="shared" si="0"/>
        <v>44143</v>
      </c>
      <c r="H30">
        <f t="shared" si="1"/>
        <v>17.724920478647626</v>
      </c>
      <c r="I30">
        <f t="shared" si="3"/>
        <v>0.5518045341487009</v>
      </c>
    </row>
    <row r="31" spans="1:12" x14ac:dyDescent="0.35">
      <c r="A31" s="4">
        <v>44150</v>
      </c>
      <c r="B31">
        <v>23848</v>
      </c>
      <c r="C31">
        <v>3015</v>
      </c>
      <c r="D31">
        <v>9190</v>
      </c>
      <c r="E31">
        <f t="shared" si="2"/>
        <v>3931.0198709471579</v>
      </c>
      <c r="G31" s="4">
        <f t="shared" si="0"/>
        <v>44150</v>
      </c>
      <c r="H31">
        <f t="shared" si="1"/>
        <v>16.483645886225922</v>
      </c>
      <c r="I31">
        <f t="shared" si="3"/>
        <v>0.47091496447326314</v>
      </c>
    </row>
    <row r="32" spans="1:12" x14ac:dyDescent="0.35">
      <c r="A32" s="4">
        <v>44157</v>
      </c>
      <c r="B32">
        <v>25703</v>
      </c>
      <c r="C32">
        <v>3848</v>
      </c>
      <c r="D32">
        <v>9998</v>
      </c>
      <c r="E32">
        <f t="shared" si="2"/>
        <v>4638.3643906824445</v>
      </c>
      <c r="G32" s="4">
        <f t="shared" ref="G32:G71" si="4">A32</f>
        <v>44157</v>
      </c>
      <c r="H32">
        <f t="shared" ref="H32:H75" si="5">E32/B32*100</f>
        <v>18.046003932157507</v>
      </c>
      <c r="I32">
        <f t="shared" si="3"/>
        <v>0.47015358752902037</v>
      </c>
    </row>
    <row r="33" spans="1:16" x14ac:dyDescent="0.35">
      <c r="A33" s="4">
        <v>44164</v>
      </c>
      <c r="B33">
        <v>28320</v>
      </c>
      <c r="C33">
        <v>4582</v>
      </c>
      <c r="D33">
        <v>11214</v>
      </c>
      <c r="E33">
        <f t="shared" si="2"/>
        <v>5224.4650258561696</v>
      </c>
      <c r="G33" s="4">
        <f t="shared" si="4"/>
        <v>44164</v>
      </c>
      <c r="H33">
        <f t="shared" si="5"/>
        <v>18.447969724068393</v>
      </c>
      <c r="I33">
        <f t="shared" si="3"/>
        <v>0.45175308205612213</v>
      </c>
    </row>
    <row r="34" spans="1:16" x14ac:dyDescent="0.35">
      <c r="A34" s="4">
        <v>44171</v>
      </c>
      <c r="B34">
        <v>32434</v>
      </c>
      <c r="C34">
        <v>5066</v>
      </c>
      <c r="D34">
        <v>12097</v>
      </c>
      <c r="E34">
        <f t="shared" si="2"/>
        <v>5621.5611266629221</v>
      </c>
      <c r="G34" s="4">
        <f t="shared" si="4"/>
        <v>44171</v>
      </c>
      <c r="H34">
        <f t="shared" si="5"/>
        <v>17.332309078938525</v>
      </c>
      <c r="I34">
        <f t="shared" si="3"/>
        <v>0.4119570421000196</v>
      </c>
    </row>
    <row r="35" spans="1:16" x14ac:dyDescent="0.35">
      <c r="A35" s="4">
        <v>44178</v>
      </c>
      <c r="B35">
        <v>33793</v>
      </c>
      <c r="C35">
        <v>5808</v>
      </c>
      <c r="D35">
        <v>12620</v>
      </c>
      <c r="E35">
        <f t="shared" si="2"/>
        <v>5819.1811943099901</v>
      </c>
      <c r="G35" s="4">
        <f t="shared" si="4"/>
        <v>44178</v>
      </c>
      <c r="H35">
        <f t="shared" si="5"/>
        <v>17.220078697688841</v>
      </c>
      <c r="I35">
        <f t="shared" si="3"/>
        <v>0.40255272210934923</v>
      </c>
    </row>
    <row r="36" spans="1:16" x14ac:dyDescent="0.35">
      <c r="A36" s="4">
        <v>44185</v>
      </c>
      <c r="B36">
        <v>34085</v>
      </c>
      <c r="C36">
        <v>6061</v>
      </c>
      <c r="D36">
        <v>12827</v>
      </c>
      <c r="E36">
        <f t="shared" si="2"/>
        <v>5685.3904081201654</v>
      </c>
      <c r="G36" s="4">
        <f t="shared" si="4"/>
        <v>44185</v>
      </c>
      <c r="H36">
        <f t="shared" si="5"/>
        <v>16.68003640346242</v>
      </c>
      <c r="I36">
        <f t="shared" si="3"/>
        <v>0.39577417750199639</v>
      </c>
    </row>
    <row r="37" spans="1:16" x14ac:dyDescent="0.35">
      <c r="A37" s="4">
        <v>44192</v>
      </c>
      <c r="B37">
        <v>29186</v>
      </c>
      <c r="C37">
        <v>5624</v>
      </c>
      <c r="D37">
        <v>12276</v>
      </c>
      <c r="E37">
        <f t="shared" si="2"/>
        <v>5393.3819139217703</v>
      </c>
      <c r="G37" s="4">
        <f t="shared" si="4"/>
        <v>44192</v>
      </c>
      <c r="H37">
        <f t="shared" si="5"/>
        <v>18.479345966976531</v>
      </c>
      <c r="I37">
        <f t="shared" si="3"/>
        <v>0.44529304104280043</v>
      </c>
    </row>
    <row r="38" spans="1:16" x14ac:dyDescent="0.35">
      <c r="A38" s="4">
        <v>44199</v>
      </c>
      <c r="B38">
        <v>27603</v>
      </c>
      <c r="C38">
        <v>5556</v>
      </c>
      <c r="D38">
        <v>12180</v>
      </c>
      <c r="E38">
        <f t="shared" si="2"/>
        <v>5056.0725397419155</v>
      </c>
      <c r="G38" s="4">
        <f t="shared" si="4"/>
        <v>44199</v>
      </c>
      <c r="H38">
        <f t="shared" si="5"/>
        <v>18.317112414382191</v>
      </c>
      <c r="I38">
        <f t="shared" si="3"/>
        <v>0.4563225966047002</v>
      </c>
    </row>
    <row r="39" spans="1:16" x14ac:dyDescent="0.35">
      <c r="A39" s="4">
        <v>44206</v>
      </c>
      <c r="B39">
        <v>26377</v>
      </c>
      <c r="C39">
        <v>5230</v>
      </c>
      <c r="D39">
        <v>11871</v>
      </c>
      <c r="E39">
        <f t="shared" ref="E39:E70" si="6">C39*$E$1+C40*$E$2+C41*$E$3+C42*$E$4</f>
        <v>4512.1469385041155</v>
      </c>
      <c r="G39" s="4">
        <f t="shared" si="4"/>
        <v>44206</v>
      </c>
      <c r="H39">
        <f t="shared" si="5"/>
        <v>17.106368952132978</v>
      </c>
      <c r="I39">
        <f t="shared" si="3"/>
        <v>0.45444661295194333</v>
      </c>
    </row>
    <row r="40" spans="1:16" x14ac:dyDescent="0.35">
      <c r="A40" s="4">
        <v>44213</v>
      </c>
      <c r="B40">
        <v>21426</v>
      </c>
      <c r="C40">
        <v>4742</v>
      </c>
      <c r="D40">
        <v>11208</v>
      </c>
      <c r="E40">
        <f t="shared" si="6"/>
        <v>3804.1137859526702</v>
      </c>
      <c r="G40" s="4">
        <f t="shared" si="4"/>
        <v>44213</v>
      </c>
      <c r="H40">
        <f t="shared" si="5"/>
        <v>17.75466156049972</v>
      </c>
      <c r="I40">
        <f t="shared" si="3"/>
        <v>0.51167873242590733</v>
      </c>
    </row>
    <row r="41" spans="1:16" x14ac:dyDescent="0.35">
      <c r="A41" s="4">
        <v>44220</v>
      </c>
      <c r="B41">
        <v>17069</v>
      </c>
      <c r="C41">
        <v>4035</v>
      </c>
      <c r="D41">
        <v>10366</v>
      </c>
      <c r="E41">
        <f t="shared" si="6"/>
        <v>2992.9552246235507</v>
      </c>
      <c r="G41" s="4">
        <f t="shared" si="4"/>
        <v>44220</v>
      </c>
      <c r="H41">
        <f t="shared" si="5"/>
        <v>17.534449731229426</v>
      </c>
      <c r="I41">
        <f t="shared" si="3"/>
        <v>0.57047206605044321</v>
      </c>
    </row>
    <row r="42" spans="1:16" x14ac:dyDescent="0.35">
      <c r="A42" s="4">
        <v>44227</v>
      </c>
      <c r="B42">
        <v>11466</v>
      </c>
      <c r="C42">
        <v>3142</v>
      </c>
      <c r="D42">
        <v>9151</v>
      </c>
      <c r="E42">
        <f t="shared" si="6"/>
        <v>2187.8293380950927</v>
      </c>
      <c r="G42" s="4">
        <f t="shared" si="4"/>
        <v>44227</v>
      </c>
      <c r="H42">
        <f t="shared" si="5"/>
        <v>19.081016379688581</v>
      </c>
      <c r="I42">
        <f t="shared" si="3"/>
        <v>0.71924369652515652</v>
      </c>
    </row>
    <row r="43" spans="1:16" x14ac:dyDescent="0.35">
      <c r="A43" s="4">
        <v>44234</v>
      </c>
      <c r="B43">
        <v>6475</v>
      </c>
      <c r="C43">
        <v>2259</v>
      </c>
      <c r="D43">
        <v>8207</v>
      </c>
      <c r="E43">
        <f t="shared" si="6"/>
        <v>1523.7587317341172</v>
      </c>
      <c r="G43" s="4">
        <f t="shared" si="4"/>
        <v>44234</v>
      </c>
      <c r="H43">
        <f t="shared" si="5"/>
        <v>23.532953385855091</v>
      </c>
      <c r="I43">
        <f t="shared" si="3"/>
        <v>1.0332646239671588</v>
      </c>
    </row>
    <row r="44" spans="1:16" x14ac:dyDescent="0.35">
      <c r="A44" s="4">
        <v>44241</v>
      </c>
      <c r="B44">
        <v>4030</v>
      </c>
      <c r="C44">
        <v>1550</v>
      </c>
      <c r="D44">
        <v>7492</v>
      </c>
      <c r="E44">
        <f t="shared" si="6"/>
        <v>1036.7293561015663</v>
      </c>
      <c r="G44" s="4">
        <f t="shared" si="4"/>
        <v>44241</v>
      </c>
      <c r="H44">
        <f t="shared" si="5"/>
        <v>25.725294196068642</v>
      </c>
      <c r="I44">
        <f t="shared" si="3"/>
        <v>1.3495972774078315</v>
      </c>
    </row>
    <row r="45" spans="1:16" x14ac:dyDescent="0.35">
      <c r="A45" s="4">
        <v>44248</v>
      </c>
      <c r="B45">
        <v>2305</v>
      </c>
      <c r="C45">
        <v>976</v>
      </c>
      <c r="D45">
        <v>6713</v>
      </c>
      <c r="E45">
        <f t="shared" si="6"/>
        <v>712.37732027896391</v>
      </c>
      <c r="G45" s="4">
        <f t="shared" si="4"/>
        <v>44248</v>
      </c>
      <c r="H45">
        <f t="shared" si="5"/>
        <v>30.905740576093876</v>
      </c>
      <c r="I45">
        <f t="shared" si="3"/>
        <v>1.8865189282816457</v>
      </c>
    </row>
    <row r="46" spans="1:16" x14ac:dyDescent="0.35">
      <c r="A46" s="4">
        <v>44255</v>
      </c>
      <c r="B46">
        <v>1733</v>
      </c>
      <c r="C46">
        <v>760</v>
      </c>
      <c r="D46">
        <v>6564</v>
      </c>
      <c r="E46">
        <f t="shared" si="6"/>
        <v>515.27680321362038</v>
      </c>
      <c r="G46" s="4">
        <f t="shared" si="4"/>
        <v>44255</v>
      </c>
      <c r="H46">
        <f t="shared" si="5"/>
        <v>29.733225805748436</v>
      </c>
      <c r="I46">
        <f t="shared" si="3"/>
        <v>2.1520522565309199</v>
      </c>
      <c r="P46" s="4"/>
    </row>
    <row r="47" spans="1:16" x14ac:dyDescent="0.35">
      <c r="A47" s="4">
        <v>44262</v>
      </c>
      <c r="B47">
        <v>1429</v>
      </c>
      <c r="C47">
        <v>526</v>
      </c>
      <c r="D47">
        <v>6141</v>
      </c>
      <c r="E47">
        <f t="shared" si="6"/>
        <v>361.96771272763323</v>
      </c>
      <c r="G47" s="4">
        <f t="shared" si="4"/>
        <v>44262</v>
      </c>
      <c r="H47">
        <f t="shared" si="5"/>
        <v>25.330140848679722</v>
      </c>
      <c r="I47">
        <f t="shared" si="3"/>
        <v>2.2549214889816787</v>
      </c>
      <c r="P47" s="4"/>
    </row>
    <row r="48" spans="1:16" x14ac:dyDescent="0.35">
      <c r="A48" s="4">
        <v>44269</v>
      </c>
      <c r="B48">
        <v>1193</v>
      </c>
      <c r="C48">
        <v>323</v>
      </c>
      <c r="D48">
        <v>5497</v>
      </c>
      <c r="E48">
        <f t="shared" si="6"/>
        <v>268.04137638687024</v>
      </c>
      <c r="G48" s="4">
        <f t="shared" si="4"/>
        <v>44269</v>
      </c>
      <c r="H48">
        <f t="shared" si="5"/>
        <v>22.467843787667245</v>
      </c>
      <c r="I48">
        <f t="shared" si="3"/>
        <v>2.3684132301520404</v>
      </c>
      <c r="P48" s="4"/>
    </row>
    <row r="49" spans="1:16" x14ac:dyDescent="0.35">
      <c r="A49" s="4">
        <v>44276</v>
      </c>
      <c r="B49">
        <v>1027</v>
      </c>
      <c r="C49">
        <v>273</v>
      </c>
      <c r="D49">
        <v>5478</v>
      </c>
      <c r="E49">
        <f t="shared" si="6"/>
        <v>231.86521746941929</v>
      </c>
      <c r="G49" s="4">
        <f t="shared" si="4"/>
        <v>44276</v>
      </c>
      <c r="H49">
        <f t="shared" si="5"/>
        <v>22.576944252134304</v>
      </c>
      <c r="I49">
        <f t="shared" si="3"/>
        <v>2.557046253705721</v>
      </c>
      <c r="P49" s="4"/>
    </row>
    <row r="50" spans="1:16" x14ac:dyDescent="0.35">
      <c r="A50" s="4">
        <v>44283</v>
      </c>
      <c r="B50">
        <v>961</v>
      </c>
      <c r="C50">
        <v>250</v>
      </c>
      <c r="D50">
        <v>5423</v>
      </c>
      <c r="E50">
        <f t="shared" si="6"/>
        <v>201.6821253004934</v>
      </c>
      <c r="G50" s="4">
        <f t="shared" si="4"/>
        <v>44283</v>
      </c>
      <c r="H50">
        <f t="shared" si="5"/>
        <v>20.98669357965592</v>
      </c>
      <c r="I50">
        <f t="shared" si="3"/>
        <v>2.5746399643288282</v>
      </c>
      <c r="P50" s="4"/>
    </row>
    <row r="51" spans="1:16" x14ac:dyDescent="0.35">
      <c r="A51" s="4">
        <v>44290</v>
      </c>
      <c r="B51">
        <v>916</v>
      </c>
      <c r="C51">
        <v>164</v>
      </c>
      <c r="D51">
        <v>5027</v>
      </c>
      <c r="E51">
        <f t="shared" si="6"/>
        <v>191.78455846383466</v>
      </c>
      <c r="G51" s="4">
        <f t="shared" si="4"/>
        <v>44290</v>
      </c>
      <c r="H51">
        <f t="shared" si="5"/>
        <v>20.93717887159767</v>
      </c>
      <c r="I51">
        <f t="shared" si="3"/>
        <v>2.6348358847058226</v>
      </c>
      <c r="L51" s="4" t="s">
        <v>76</v>
      </c>
      <c r="P51" s="4"/>
    </row>
    <row r="52" spans="1:16" x14ac:dyDescent="0.35">
      <c r="A52" s="4">
        <v>44297</v>
      </c>
      <c r="B52">
        <v>1005</v>
      </c>
      <c r="C52">
        <v>210</v>
      </c>
      <c r="D52">
        <v>5430</v>
      </c>
      <c r="E52">
        <f t="shared" si="6"/>
        <v>203.84192318919565</v>
      </c>
      <c r="G52" s="4">
        <f t="shared" si="4"/>
        <v>44297</v>
      </c>
      <c r="H52">
        <f t="shared" si="5"/>
        <v>20.282778426785637</v>
      </c>
      <c r="I52">
        <f t="shared" si="3"/>
        <v>2.4860670668030882</v>
      </c>
      <c r="L52" t="s">
        <v>77</v>
      </c>
      <c r="P52" s="4"/>
    </row>
    <row r="53" spans="1:16" x14ac:dyDescent="0.35">
      <c r="A53" s="4">
        <v>44304</v>
      </c>
      <c r="B53">
        <v>1146</v>
      </c>
      <c r="C53">
        <v>177</v>
      </c>
      <c r="D53">
        <v>5027</v>
      </c>
      <c r="E53">
        <f t="shared" si="6"/>
        <v>204.13766290307746</v>
      </c>
      <c r="G53" s="4">
        <f t="shared" si="4"/>
        <v>44304</v>
      </c>
      <c r="H53">
        <f t="shared" si="5"/>
        <v>17.813059590146374</v>
      </c>
      <c r="I53">
        <f t="shared" si="3"/>
        <v>2.2153095999870862</v>
      </c>
      <c r="P53" s="4"/>
    </row>
    <row r="54" spans="1:16" x14ac:dyDescent="0.35">
      <c r="A54" s="4">
        <v>44311</v>
      </c>
      <c r="B54">
        <v>1076</v>
      </c>
      <c r="C54">
        <v>232</v>
      </c>
      <c r="D54">
        <v>5269</v>
      </c>
      <c r="E54">
        <f t="shared" si="6"/>
        <v>207.97656246796413</v>
      </c>
      <c r="G54" s="4">
        <f t="shared" si="4"/>
        <v>44311</v>
      </c>
      <c r="H54">
        <f t="shared" si="5"/>
        <v>19.328676809290346</v>
      </c>
      <c r="I54">
        <f t="shared" si="3"/>
        <v>2.3594489656263216</v>
      </c>
      <c r="L54" s="4" t="s">
        <v>73</v>
      </c>
      <c r="P54" s="4"/>
    </row>
    <row r="55" spans="1:16" x14ac:dyDescent="0.35">
      <c r="A55" s="4">
        <v>44318</v>
      </c>
      <c r="B55">
        <v>1185</v>
      </c>
      <c r="C55">
        <v>211</v>
      </c>
      <c r="D55">
        <v>5382</v>
      </c>
      <c r="E55">
        <f t="shared" si="6"/>
        <v>188.62355211077661</v>
      </c>
      <c r="G55" s="4">
        <f t="shared" si="4"/>
        <v>44318</v>
      </c>
      <c r="H55">
        <f t="shared" si="5"/>
        <v>15.917599334242752</v>
      </c>
      <c r="I55">
        <f t="shared" si="3"/>
        <v>2.0829950217801247</v>
      </c>
      <c r="L55" s="4" t="s">
        <v>74</v>
      </c>
      <c r="P55" s="4"/>
    </row>
    <row r="56" spans="1:16" x14ac:dyDescent="0.35">
      <c r="A56" s="4">
        <v>44325</v>
      </c>
      <c r="B56">
        <v>1026</v>
      </c>
      <c r="C56">
        <v>181</v>
      </c>
      <c r="D56">
        <v>4989</v>
      </c>
      <c r="E56">
        <f t="shared" si="6"/>
        <v>169.61455643681771</v>
      </c>
      <c r="G56" s="4">
        <f t="shared" si="4"/>
        <v>44325</v>
      </c>
      <c r="H56">
        <f t="shared" si="5"/>
        <v>16.531633180976385</v>
      </c>
      <c r="I56">
        <f t="shared" si="3"/>
        <v>2.2730093858962861</v>
      </c>
      <c r="L56" s="4" t="s">
        <v>78</v>
      </c>
      <c r="P56" s="4"/>
    </row>
    <row r="57" spans="1:16" x14ac:dyDescent="0.35">
      <c r="A57" s="4">
        <v>44332</v>
      </c>
      <c r="B57">
        <v>796</v>
      </c>
      <c r="C57">
        <v>193</v>
      </c>
      <c r="D57">
        <v>5082</v>
      </c>
      <c r="E57">
        <f t="shared" si="6"/>
        <v>149.99009142379757</v>
      </c>
      <c r="G57" s="4">
        <f t="shared" si="4"/>
        <v>44332</v>
      </c>
      <c r="H57">
        <f t="shared" si="5"/>
        <v>18.842976309522307</v>
      </c>
      <c r="I57">
        <f t="shared" si="3"/>
        <v>2.7166728613752933</v>
      </c>
      <c r="L57" s="4" t="s">
        <v>75</v>
      </c>
    </row>
    <row r="58" spans="1:16" x14ac:dyDescent="0.35">
      <c r="A58" s="4">
        <v>44339</v>
      </c>
      <c r="B58">
        <v>764</v>
      </c>
      <c r="C58">
        <v>151</v>
      </c>
      <c r="D58">
        <v>5224</v>
      </c>
      <c r="E58">
        <f t="shared" si="6"/>
        <v>121.79662315891969</v>
      </c>
      <c r="G58" s="4">
        <f t="shared" si="4"/>
        <v>44339</v>
      </c>
      <c r="H58">
        <f t="shared" si="5"/>
        <v>15.941966382057551</v>
      </c>
      <c r="I58">
        <f t="shared" si="3"/>
        <v>2.5957923589043936</v>
      </c>
      <c r="L58" s="4" t="s">
        <v>79</v>
      </c>
    </row>
    <row r="59" spans="1:16" x14ac:dyDescent="0.35">
      <c r="A59" s="4">
        <v>44346</v>
      </c>
      <c r="B59">
        <v>735</v>
      </c>
      <c r="C59">
        <v>116</v>
      </c>
      <c r="D59">
        <v>5178</v>
      </c>
      <c r="E59">
        <f t="shared" si="6"/>
        <v>101.67843010568934</v>
      </c>
      <c r="G59" s="4">
        <f t="shared" si="4"/>
        <v>44346</v>
      </c>
      <c r="H59">
        <f t="shared" si="5"/>
        <v>13.833800014379502</v>
      </c>
      <c r="I59">
        <f t="shared" si="3"/>
        <v>2.496040447351874</v>
      </c>
      <c r="L59" s="4" t="s">
        <v>81</v>
      </c>
    </row>
    <row r="60" spans="1:16" x14ac:dyDescent="0.35">
      <c r="A60" s="4">
        <v>44353</v>
      </c>
      <c r="B60">
        <v>461</v>
      </c>
      <c r="C60">
        <v>110</v>
      </c>
      <c r="D60">
        <v>5136</v>
      </c>
      <c r="E60">
        <f t="shared" si="6"/>
        <v>86.37610723331855</v>
      </c>
      <c r="G60" s="4">
        <f t="shared" si="4"/>
        <v>44353</v>
      </c>
      <c r="H60">
        <f t="shared" si="5"/>
        <v>18.736682697032222</v>
      </c>
      <c r="I60">
        <f t="shared" si="3"/>
        <v>3.5620436182146982</v>
      </c>
      <c r="L60" s="4" t="s">
        <v>80</v>
      </c>
    </row>
    <row r="61" spans="1:16" x14ac:dyDescent="0.35">
      <c r="A61" s="4">
        <v>44360</v>
      </c>
      <c r="B61">
        <v>419</v>
      </c>
      <c r="C61">
        <v>92</v>
      </c>
      <c r="D61">
        <v>5051</v>
      </c>
      <c r="E61">
        <f t="shared" si="6"/>
        <v>71.339153699616091</v>
      </c>
      <c r="G61" s="4">
        <f t="shared" si="4"/>
        <v>44360</v>
      </c>
      <c r="H61">
        <f t="shared" si="5"/>
        <v>17.026051002295009</v>
      </c>
      <c r="I61">
        <f t="shared" si="3"/>
        <v>3.598959047953795</v>
      </c>
      <c r="L61" s="4" t="s">
        <v>82</v>
      </c>
    </row>
    <row r="62" spans="1:16" x14ac:dyDescent="0.35">
      <c r="A62" s="4">
        <v>44367</v>
      </c>
      <c r="B62">
        <v>344</v>
      </c>
      <c r="C62">
        <v>65</v>
      </c>
      <c r="D62">
        <v>4956</v>
      </c>
      <c r="E62">
        <f t="shared" si="6"/>
        <v>65.129740640108423</v>
      </c>
      <c r="G62" s="4">
        <f t="shared" si="4"/>
        <v>44367</v>
      </c>
      <c r="H62">
        <f t="shared" si="5"/>
        <v>18.933064139566401</v>
      </c>
      <c r="I62">
        <f t="shared" si="3"/>
        <v>4.1400842798303401</v>
      </c>
      <c r="L62" s="4" t="s">
        <v>87</v>
      </c>
    </row>
    <row r="63" spans="1:16" x14ac:dyDescent="0.35">
      <c r="A63" s="4">
        <v>44374</v>
      </c>
      <c r="B63">
        <v>342</v>
      </c>
      <c r="C63">
        <v>56</v>
      </c>
      <c r="D63">
        <v>5232</v>
      </c>
      <c r="E63">
        <f t="shared" si="6"/>
        <v>69.695240592896397</v>
      </c>
      <c r="G63" s="4">
        <f t="shared" si="4"/>
        <v>44374</v>
      </c>
      <c r="H63">
        <f t="shared" si="5"/>
        <v>20.378725319560349</v>
      </c>
      <c r="I63">
        <f t="shared" si="3"/>
        <v>4.2691959538372091</v>
      </c>
      <c r="L63" s="4" t="s">
        <v>88</v>
      </c>
    </row>
    <row r="64" spans="1:16" x14ac:dyDescent="0.35">
      <c r="A64" s="4">
        <v>44381</v>
      </c>
      <c r="B64">
        <v>484</v>
      </c>
      <c r="C64">
        <v>68</v>
      </c>
      <c r="D64">
        <v>5129</v>
      </c>
      <c r="E64">
        <f t="shared" si="6"/>
        <v>78.484311718890723</v>
      </c>
      <c r="G64" s="4">
        <f t="shared" si="4"/>
        <v>44381</v>
      </c>
      <c r="H64">
        <f t="shared" si="5"/>
        <v>16.21576688406833</v>
      </c>
      <c r="I64">
        <f t="shared" si="3"/>
        <v>3.2838498109609722</v>
      </c>
    </row>
    <row r="65" spans="1:12" x14ac:dyDescent="0.35">
      <c r="A65" s="4">
        <v>44388</v>
      </c>
      <c r="B65">
        <v>518</v>
      </c>
      <c r="C65">
        <v>84</v>
      </c>
      <c r="D65">
        <v>5194</v>
      </c>
      <c r="E65">
        <f t="shared" si="6"/>
        <v>92.044617692507785</v>
      </c>
      <c r="G65" s="4">
        <f t="shared" si="4"/>
        <v>44388</v>
      </c>
      <c r="H65">
        <f t="shared" si="5"/>
        <v>17.769231214769842</v>
      </c>
      <c r="I65">
        <f t="shared" si="3"/>
        <v>3.2918700753481036</v>
      </c>
      <c r="L65" s="4" t="s">
        <v>83</v>
      </c>
    </row>
    <row r="66" spans="1:12" x14ac:dyDescent="0.35">
      <c r="A66" s="4">
        <v>44395</v>
      </c>
      <c r="B66">
        <v>855</v>
      </c>
      <c r="C66">
        <v>80</v>
      </c>
      <c r="D66">
        <v>5037</v>
      </c>
      <c r="E66">
        <f t="shared" si="6"/>
        <v>119.27011520701197</v>
      </c>
      <c r="G66" s="4">
        <f t="shared" si="4"/>
        <v>44395</v>
      </c>
      <c r="H66">
        <f t="shared" si="5"/>
        <v>13.949721076843504</v>
      </c>
      <c r="I66">
        <f t="shared" si="3"/>
        <v>2.3223726977099779</v>
      </c>
      <c r="L66" s="4" t="s">
        <v>84</v>
      </c>
    </row>
    <row r="67" spans="1:12" x14ac:dyDescent="0.35">
      <c r="A67" s="4">
        <v>44402</v>
      </c>
      <c r="B67">
        <v>1523</v>
      </c>
      <c r="C67">
        <v>85</v>
      </c>
      <c r="D67">
        <v>5278</v>
      </c>
      <c r="E67">
        <f t="shared" si="6"/>
        <v>175.59902310832149</v>
      </c>
      <c r="G67" s="4">
        <f t="shared" si="4"/>
        <v>44402</v>
      </c>
      <c r="H67">
        <f t="shared" si="5"/>
        <v>11.529811103632403</v>
      </c>
      <c r="I67">
        <f t="shared" si="3"/>
        <v>1.6040418428539354</v>
      </c>
      <c r="L67" s="4" t="s">
        <v>85</v>
      </c>
    </row>
    <row r="68" spans="1:12" x14ac:dyDescent="0.35">
      <c r="A68" s="4">
        <v>44409</v>
      </c>
      <c r="B68">
        <v>2349</v>
      </c>
      <c r="C68">
        <v>153</v>
      </c>
      <c r="D68">
        <v>5180</v>
      </c>
      <c r="E68">
        <f t="shared" si="6"/>
        <v>257.18189854260601</v>
      </c>
      <c r="G68" s="4">
        <f t="shared" si="4"/>
        <v>44409</v>
      </c>
      <c r="H68">
        <f t="shared" si="5"/>
        <v>10.948569542043678</v>
      </c>
      <c r="I68">
        <f t="shared" si="3"/>
        <v>1.262739318781688</v>
      </c>
    </row>
    <row r="69" spans="1:12" x14ac:dyDescent="0.35">
      <c r="A69" s="4">
        <v>44416</v>
      </c>
      <c r="B69">
        <v>3365</v>
      </c>
      <c r="C69">
        <v>237</v>
      </c>
      <c r="D69">
        <v>5376</v>
      </c>
      <c r="E69">
        <f t="shared" si="6"/>
        <v>346.05406071425296</v>
      </c>
      <c r="G69" s="4">
        <f t="shared" si="4"/>
        <v>44416</v>
      </c>
      <c r="H69">
        <f t="shared" si="5"/>
        <v>10.28392453831361</v>
      </c>
      <c r="I69">
        <f t="shared" si="3"/>
        <v>1.0263089387504001</v>
      </c>
    </row>
    <row r="70" spans="1:12" x14ac:dyDescent="0.35">
      <c r="A70" s="4">
        <v>44423</v>
      </c>
      <c r="B70">
        <v>4143</v>
      </c>
      <c r="C70">
        <v>330</v>
      </c>
      <c r="D70">
        <v>5758</v>
      </c>
      <c r="E70">
        <f t="shared" si="6"/>
        <v>427.82893777387585</v>
      </c>
      <c r="G70" s="4">
        <f t="shared" si="4"/>
        <v>44423</v>
      </c>
      <c r="H70">
        <f t="shared" si="5"/>
        <v>10.326549306634705</v>
      </c>
      <c r="I70">
        <f t="shared" si="3"/>
        <v>0.92663384202838006</v>
      </c>
    </row>
    <row r="71" spans="1:12" x14ac:dyDescent="0.35">
      <c r="A71" s="4">
        <v>44430</v>
      </c>
      <c r="B71">
        <v>4796</v>
      </c>
      <c r="C71">
        <v>416</v>
      </c>
      <c r="D71">
        <v>5709</v>
      </c>
      <c r="E71">
        <f>C71*$E$1+C72*$E$2+C73*$E$3+C74*$E$4</f>
        <v>494.40071183783732</v>
      </c>
      <c r="G71" s="4">
        <f t="shared" si="4"/>
        <v>44430</v>
      </c>
      <c r="H71">
        <f t="shared" si="5"/>
        <v>10.308605334400278</v>
      </c>
      <c r="I71">
        <f t="shared" si="3"/>
        <v>0.86058115011085368</v>
      </c>
    </row>
    <row r="72" spans="1:12" x14ac:dyDescent="0.35">
      <c r="A72" s="4">
        <v>44437</v>
      </c>
      <c r="B72">
        <v>5334</v>
      </c>
      <c r="C72">
        <v>510</v>
      </c>
      <c r="D72">
        <v>5838</v>
      </c>
      <c r="E72">
        <f>C72*$E$1+C73*$E$2+C74*$E$3+C75*$E$4</f>
        <v>544.65805615037789</v>
      </c>
      <c r="G72" s="4">
        <f>A72</f>
        <v>44437</v>
      </c>
      <c r="H72">
        <f t="shared" si="5"/>
        <v>10.211062170048329</v>
      </c>
      <c r="I72">
        <f t="shared" ref="I72:I135" si="7">1.96 * (SQRT(E72*(1-(E72/B72)))/B72*100)</f>
        <v>0.81259929818314314</v>
      </c>
    </row>
    <row r="73" spans="1:12" x14ac:dyDescent="0.35">
      <c r="A73" s="4">
        <v>44444</v>
      </c>
      <c r="B73">
        <v>5321</v>
      </c>
      <c r="C73">
        <v>535</v>
      </c>
      <c r="D73">
        <v>5836</v>
      </c>
      <c r="E73">
        <f>C73*$E$1+C74*$E$2+C75*$E$3+C76*$E$4</f>
        <v>566.79884525422722</v>
      </c>
      <c r="G73" s="4">
        <f>A73</f>
        <v>44444</v>
      </c>
      <c r="H73">
        <f t="shared" si="5"/>
        <v>10.652111356027575</v>
      </c>
      <c r="I73">
        <f t="shared" si="7"/>
        <v>0.82893301645288231</v>
      </c>
    </row>
    <row r="74" spans="1:12" x14ac:dyDescent="0.35">
      <c r="A74" s="4">
        <v>44451</v>
      </c>
      <c r="B74">
        <v>5382</v>
      </c>
      <c r="C74">
        <v>559</v>
      </c>
      <c r="D74">
        <v>5942</v>
      </c>
      <c r="E74">
        <f>C74*$E$1+C75*$E$2+C76*$E$3+C77*$E$4</f>
        <v>579.63942133239379</v>
      </c>
      <c r="G74" s="4">
        <f>A74</f>
        <v>44451</v>
      </c>
      <c r="H74">
        <f t="shared" si="5"/>
        <v>10.769963235458823</v>
      </c>
      <c r="I74">
        <f t="shared" si="7"/>
        <v>0.82822220700127458</v>
      </c>
    </row>
    <row r="75" spans="1:12" x14ac:dyDescent="0.35">
      <c r="A75" s="4">
        <v>44458</v>
      </c>
      <c r="B75">
        <v>5281</v>
      </c>
      <c r="C75">
        <v>622</v>
      </c>
      <c r="D75">
        <v>5808</v>
      </c>
      <c r="E75">
        <f>C75*$E$1+C76*$E$2+C77*$E$3+C78*$E$4</f>
        <v>566.24010755207712</v>
      </c>
      <c r="G75" s="4">
        <f>A75</f>
        <v>44458</v>
      </c>
      <c r="H75">
        <f t="shared" si="5"/>
        <v>10.722213738914546</v>
      </c>
      <c r="I75">
        <f t="shared" si="7"/>
        <v>0.83447229848972748</v>
      </c>
    </row>
    <row r="76" spans="1:12" x14ac:dyDescent="0.35">
      <c r="A76" s="4">
        <v>44465</v>
      </c>
      <c r="B76">
        <v>4679</v>
      </c>
      <c r="C76">
        <v>563</v>
      </c>
      <c r="D76">
        <v>5766</v>
      </c>
      <c r="E76">
        <f t="shared" ref="E76:E89" si="8">C76*$E$1+C77*$E$2+C78*$E$3+C79*$E$4</f>
        <v>529.37542984503</v>
      </c>
      <c r="G76" s="4">
        <f t="shared" ref="G76:G89" si="9">A76</f>
        <v>44465</v>
      </c>
      <c r="H76">
        <f t="shared" ref="H76:H89" si="10">E76/B76*100</f>
        <v>11.313858299744176</v>
      </c>
      <c r="I76">
        <f t="shared" si="7"/>
        <v>0.9076382650033411</v>
      </c>
    </row>
    <row r="77" spans="1:12" x14ac:dyDescent="0.35">
      <c r="A77" s="4">
        <v>44472</v>
      </c>
      <c r="B77">
        <v>4118</v>
      </c>
      <c r="C77">
        <v>545</v>
      </c>
      <c r="D77">
        <v>5827</v>
      </c>
      <c r="E77">
        <f t="shared" si="8"/>
        <v>492.31908521057778</v>
      </c>
      <c r="G77" s="4">
        <f t="shared" si="9"/>
        <v>44472</v>
      </c>
      <c r="H77">
        <f t="shared" si="10"/>
        <v>11.955295901179646</v>
      </c>
      <c r="I77">
        <f t="shared" si="7"/>
        <v>0.99093389589806413</v>
      </c>
    </row>
    <row r="78" spans="1:12" x14ac:dyDescent="0.35">
      <c r="A78" s="4">
        <v>44479</v>
      </c>
      <c r="B78">
        <v>4021</v>
      </c>
      <c r="C78">
        <v>487</v>
      </c>
      <c r="D78">
        <v>5785</v>
      </c>
      <c r="E78">
        <f t="shared" si="8"/>
        <v>452.31808940705093</v>
      </c>
      <c r="G78" s="4">
        <f t="shared" si="9"/>
        <v>44479</v>
      </c>
      <c r="H78">
        <f t="shared" si="10"/>
        <v>11.248895533624744</v>
      </c>
      <c r="I78">
        <f t="shared" si="7"/>
        <v>0.97663179681102741</v>
      </c>
    </row>
    <row r="79" spans="1:12" x14ac:dyDescent="0.35">
      <c r="A79" s="4">
        <v>44486</v>
      </c>
      <c r="B79">
        <v>3714</v>
      </c>
      <c r="C79">
        <v>487</v>
      </c>
      <c r="D79">
        <v>5780</v>
      </c>
      <c r="E79">
        <f t="shared" si="8"/>
        <v>418.8138270271196</v>
      </c>
      <c r="G79" s="4">
        <f t="shared" si="9"/>
        <v>44486</v>
      </c>
      <c r="H79">
        <f t="shared" si="10"/>
        <v>11.276624314138923</v>
      </c>
      <c r="I79">
        <f t="shared" si="7"/>
        <v>1.0172874956108082</v>
      </c>
    </row>
    <row r="80" spans="1:12" x14ac:dyDescent="0.35">
      <c r="A80" s="4">
        <v>44493</v>
      </c>
      <c r="B80">
        <v>3200</v>
      </c>
      <c r="C80">
        <v>398</v>
      </c>
      <c r="D80">
        <v>5747</v>
      </c>
      <c r="E80">
        <f t="shared" si="8"/>
        <v>391.4326774136083</v>
      </c>
      <c r="G80" s="4">
        <f t="shared" si="9"/>
        <v>44493</v>
      </c>
      <c r="H80">
        <f t="shared" si="10"/>
        <v>12.232271169175259</v>
      </c>
      <c r="I80">
        <f t="shared" si="7"/>
        <v>1.1352775828329513</v>
      </c>
    </row>
    <row r="81" spans="1:9" x14ac:dyDescent="0.35">
      <c r="A81" s="4">
        <v>44500</v>
      </c>
      <c r="B81">
        <v>3090</v>
      </c>
      <c r="C81">
        <v>379</v>
      </c>
      <c r="D81">
        <v>5738</v>
      </c>
      <c r="E81">
        <f t="shared" si="8"/>
        <v>388.18559910559014</v>
      </c>
      <c r="G81" s="4">
        <f t="shared" si="9"/>
        <v>44500</v>
      </c>
      <c r="H81">
        <f t="shared" si="10"/>
        <v>12.562640747753726</v>
      </c>
      <c r="I81">
        <f t="shared" si="7"/>
        <v>1.1685998285683503</v>
      </c>
    </row>
    <row r="82" spans="1:9" x14ac:dyDescent="0.35">
      <c r="A82" s="4">
        <v>44507</v>
      </c>
      <c r="B82">
        <v>3370</v>
      </c>
      <c r="C82">
        <v>389</v>
      </c>
      <c r="D82">
        <v>5917</v>
      </c>
      <c r="E82">
        <f t="shared" si="8"/>
        <v>399.11202748169296</v>
      </c>
      <c r="G82" s="4">
        <f t="shared" si="9"/>
        <v>44507</v>
      </c>
      <c r="H82">
        <f t="shared" si="10"/>
        <v>11.843086868892966</v>
      </c>
      <c r="I82">
        <f t="shared" si="7"/>
        <v>1.0909422606740968</v>
      </c>
    </row>
    <row r="83" spans="1:9" x14ac:dyDescent="0.35">
      <c r="A83" s="4">
        <v>44514</v>
      </c>
      <c r="B83">
        <v>3931</v>
      </c>
      <c r="C83">
        <v>413</v>
      </c>
      <c r="D83">
        <v>5931</v>
      </c>
      <c r="E83">
        <f t="shared" si="8"/>
        <v>412.52243810341531</v>
      </c>
      <c r="G83" s="4">
        <f t="shared" si="9"/>
        <v>44514</v>
      </c>
      <c r="H83">
        <f t="shared" si="10"/>
        <v>10.494083899857932</v>
      </c>
      <c r="I83">
        <f t="shared" si="7"/>
        <v>0.95808201220120781</v>
      </c>
    </row>
    <row r="84" spans="1:9" x14ac:dyDescent="0.35">
      <c r="A84" s="4">
        <v>44521</v>
      </c>
      <c r="B84">
        <v>4320</v>
      </c>
      <c r="C84">
        <v>364</v>
      </c>
      <c r="D84">
        <v>5742</v>
      </c>
      <c r="E84">
        <f t="shared" si="8"/>
        <v>427.65571505573456</v>
      </c>
      <c r="G84" s="4">
        <f t="shared" si="9"/>
        <v>44521</v>
      </c>
      <c r="H84">
        <f t="shared" si="10"/>
        <v>9.899437848512374</v>
      </c>
      <c r="I84">
        <f t="shared" si="7"/>
        <v>0.89060107485491324</v>
      </c>
    </row>
    <row r="85" spans="1:9" x14ac:dyDescent="0.35">
      <c r="A85" s="4">
        <v>44528</v>
      </c>
      <c r="B85">
        <v>4469</v>
      </c>
      <c r="C85">
        <v>446</v>
      </c>
      <c r="D85">
        <v>5777</v>
      </c>
      <c r="E85">
        <f t="shared" si="8"/>
        <v>455.63751689448532</v>
      </c>
      <c r="G85" s="4">
        <f t="shared" si="9"/>
        <v>44528</v>
      </c>
      <c r="H85">
        <f t="shared" si="10"/>
        <v>10.195513915741449</v>
      </c>
      <c r="I85">
        <f t="shared" si="7"/>
        <v>0.8871651449304061</v>
      </c>
    </row>
    <row r="86" spans="1:9" x14ac:dyDescent="0.35">
      <c r="A86" s="4">
        <v>44535</v>
      </c>
      <c r="B86">
        <v>4772</v>
      </c>
      <c r="C86">
        <v>479</v>
      </c>
      <c r="D86">
        <v>6129</v>
      </c>
      <c r="E86">
        <f t="shared" si="8"/>
        <v>446.15784624632903</v>
      </c>
      <c r="G86" s="4">
        <f t="shared" si="9"/>
        <v>44535</v>
      </c>
      <c r="H86">
        <f t="shared" si="10"/>
        <v>9.3494938442231579</v>
      </c>
      <c r="I86">
        <f t="shared" si="7"/>
        <v>0.8260094587986816</v>
      </c>
    </row>
    <row r="87" spans="1:9" x14ac:dyDescent="0.35">
      <c r="A87" s="4">
        <v>44542</v>
      </c>
      <c r="B87">
        <v>4675</v>
      </c>
      <c r="C87">
        <v>434</v>
      </c>
      <c r="D87">
        <v>6047</v>
      </c>
      <c r="E87">
        <f t="shared" si="8"/>
        <v>438.90150818995164</v>
      </c>
      <c r="G87" s="4">
        <f t="shared" si="9"/>
        <v>44542</v>
      </c>
      <c r="H87">
        <f t="shared" si="10"/>
        <v>9.3882675548652763</v>
      </c>
      <c r="I87">
        <f t="shared" si="7"/>
        <v>0.83608457222233867</v>
      </c>
    </row>
    <row r="88" spans="1:9" x14ac:dyDescent="0.35">
      <c r="A88" s="4">
        <v>44549</v>
      </c>
      <c r="B88">
        <v>4397</v>
      </c>
      <c r="C88">
        <v>454</v>
      </c>
      <c r="D88">
        <v>6166</v>
      </c>
      <c r="E88">
        <f t="shared" si="8"/>
        <v>486.17680619016102</v>
      </c>
      <c r="G88" s="4">
        <f t="shared" si="9"/>
        <v>44549</v>
      </c>
      <c r="H88">
        <f t="shared" si="10"/>
        <v>11.05701173959884</v>
      </c>
      <c r="I88">
        <f t="shared" si="7"/>
        <v>0.92694204603088337</v>
      </c>
    </row>
    <row r="89" spans="1:9" x14ac:dyDescent="0.35">
      <c r="A89" s="4">
        <v>44556</v>
      </c>
      <c r="B89">
        <v>6460</v>
      </c>
      <c r="C89">
        <v>391</v>
      </c>
      <c r="D89">
        <v>5861</v>
      </c>
      <c r="E89">
        <f t="shared" si="8"/>
        <v>627.98155731986139</v>
      </c>
      <c r="G89" s="4">
        <f t="shared" si="9"/>
        <v>44556</v>
      </c>
      <c r="H89">
        <f t="shared" si="10"/>
        <v>9.7210767386975441</v>
      </c>
      <c r="I89">
        <f t="shared" si="7"/>
        <v>0.72242070305631201</v>
      </c>
    </row>
    <row r="90" spans="1:9" x14ac:dyDescent="0.35">
      <c r="A90" s="4">
        <v>44563</v>
      </c>
      <c r="B90">
        <v>18452</v>
      </c>
      <c r="C90">
        <v>493</v>
      </c>
      <c r="D90">
        <v>6118</v>
      </c>
      <c r="E90">
        <f t="shared" ref="E90:E153" si="11">C90*$E$1+C91*$E$2+C92*$E$3+C93*$E$4</f>
        <v>901.98908903544361</v>
      </c>
      <c r="G90" s="4">
        <f t="shared" ref="G90:G153" si="12">A90</f>
        <v>44563</v>
      </c>
      <c r="H90">
        <f t="shared" ref="H90:H153" si="13">E90/B90*100</f>
        <v>4.8882998538664841</v>
      </c>
      <c r="I90">
        <f t="shared" si="7"/>
        <v>0.31112165467664715</v>
      </c>
    </row>
    <row r="91" spans="1:9" x14ac:dyDescent="0.35">
      <c r="A91" s="4">
        <v>44570</v>
      </c>
      <c r="B91">
        <v>38306</v>
      </c>
      <c r="C91">
        <v>791</v>
      </c>
      <c r="D91">
        <v>6281</v>
      </c>
      <c r="E91">
        <f t="shared" si="11"/>
        <v>1196.8527424406407</v>
      </c>
      <c r="G91" s="4">
        <f t="shared" si="12"/>
        <v>44570</v>
      </c>
      <c r="H91">
        <f t="shared" si="13"/>
        <v>3.1244524159156284</v>
      </c>
      <c r="I91">
        <f t="shared" si="7"/>
        <v>0.17422750276037097</v>
      </c>
    </row>
    <row r="92" spans="1:9" x14ac:dyDescent="0.35">
      <c r="A92" s="4">
        <v>44577</v>
      </c>
      <c r="B92">
        <v>48979</v>
      </c>
      <c r="C92">
        <v>1223</v>
      </c>
      <c r="D92">
        <v>6927</v>
      </c>
      <c r="E92">
        <f t="shared" si="11"/>
        <v>1385.4428279321569</v>
      </c>
      <c r="G92" s="4">
        <f t="shared" si="12"/>
        <v>44577</v>
      </c>
      <c r="H92">
        <f t="shared" si="13"/>
        <v>2.8286466198414768</v>
      </c>
      <c r="I92">
        <f t="shared" si="7"/>
        <v>0.14682823815919627</v>
      </c>
    </row>
    <row r="93" spans="1:9" x14ac:dyDescent="0.35">
      <c r="A93" s="4">
        <v>44584</v>
      </c>
      <c r="B93">
        <v>49588</v>
      </c>
      <c r="C93">
        <v>1547</v>
      </c>
      <c r="D93">
        <v>7518</v>
      </c>
      <c r="E93">
        <f t="shared" si="11"/>
        <v>1350.856796775334</v>
      </c>
      <c r="G93" s="4">
        <f t="shared" si="12"/>
        <v>44584</v>
      </c>
      <c r="H93">
        <f t="shared" si="13"/>
        <v>2.7241606775335443</v>
      </c>
      <c r="I93">
        <f t="shared" si="7"/>
        <v>0.14328034821330907</v>
      </c>
    </row>
    <row r="94" spans="1:9" x14ac:dyDescent="0.35">
      <c r="A94" s="4">
        <v>44591</v>
      </c>
      <c r="B94">
        <v>38471</v>
      </c>
      <c r="C94">
        <v>1432</v>
      </c>
      <c r="D94">
        <v>7320</v>
      </c>
      <c r="E94">
        <f t="shared" si="11"/>
        <v>1144.0379753652314</v>
      </c>
      <c r="G94" s="4">
        <f t="shared" si="12"/>
        <v>44591</v>
      </c>
      <c r="H94">
        <f t="shared" si="13"/>
        <v>2.9737671892210535</v>
      </c>
      <c r="I94">
        <f t="shared" si="7"/>
        <v>0.16974125199851628</v>
      </c>
    </row>
    <row r="95" spans="1:9" x14ac:dyDescent="0.35">
      <c r="A95" s="4">
        <v>44598</v>
      </c>
      <c r="B95">
        <v>25440</v>
      </c>
      <c r="C95">
        <v>1251</v>
      </c>
      <c r="D95">
        <v>7211</v>
      </c>
      <c r="E95">
        <f t="shared" si="11"/>
        <v>885.69168133268988</v>
      </c>
      <c r="G95" s="4">
        <f t="shared" si="12"/>
        <v>44598</v>
      </c>
      <c r="H95">
        <f t="shared" si="13"/>
        <v>3.4814924580687494</v>
      </c>
      <c r="I95">
        <f t="shared" si="7"/>
        <v>0.22526076057156572</v>
      </c>
    </row>
    <row r="96" spans="1:9" x14ac:dyDescent="0.35">
      <c r="A96" s="4">
        <v>44605</v>
      </c>
      <c r="B96">
        <v>16443</v>
      </c>
      <c r="C96">
        <v>877</v>
      </c>
      <c r="D96">
        <v>6649</v>
      </c>
      <c r="E96">
        <f t="shared" si="11"/>
        <v>627.11741578069791</v>
      </c>
      <c r="G96" s="4">
        <f t="shared" si="12"/>
        <v>44605</v>
      </c>
      <c r="H96">
        <f t="shared" si="13"/>
        <v>3.8138868562956758</v>
      </c>
      <c r="I96">
        <f t="shared" si="7"/>
        <v>0.2927558843909227</v>
      </c>
    </row>
    <row r="97" spans="1:9" x14ac:dyDescent="0.35">
      <c r="A97" s="4">
        <v>44612</v>
      </c>
      <c r="B97">
        <v>10124</v>
      </c>
      <c r="C97">
        <v>686</v>
      </c>
      <c r="D97">
        <v>6318</v>
      </c>
      <c r="E97">
        <f t="shared" si="11"/>
        <v>432.80838337757564</v>
      </c>
      <c r="G97" s="4">
        <f t="shared" si="12"/>
        <v>44612</v>
      </c>
      <c r="H97">
        <f t="shared" si="13"/>
        <v>4.2750729294505696</v>
      </c>
      <c r="I97">
        <f t="shared" si="7"/>
        <v>0.39406175674529531</v>
      </c>
    </row>
    <row r="98" spans="1:9" x14ac:dyDescent="0.35">
      <c r="A98" s="4">
        <v>44619</v>
      </c>
      <c r="B98">
        <v>6209</v>
      </c>
      <c r="C98">
        <v>438</v>
      </c>
      <c r="D98">
        <v>5890</v>
      </c>
      <c r="E98">
        <f t="shared" si="11"/>
        <v>270.31929734743363</v>
      </c>
      <c r="G98" s="4">
        <f t="shared" si="12"/>
        <v>44619</v>
      </c>
      <c r="H98">
        <f t="shared" si="13"/>
        <v>4.3536688250512743</v>
      </c>
      <c r="I98">
        <f t="shared" si="7"/>
        <v>0.50758303057456233</v>
      </c>
    </row>
    <row r="99" spans="1:9" x14ac:dyDescent="0.35">
      <c r="A99" s="4">
        <v>44626</v>
      </c>
      <c r="B99">
        <v>3832</v>
      </c>
      <c r="C99">
        <v>244</v>
      </c>
      <c r="D99">
        <v>5589</v>
      </c>
      <c r="E99">
        <f t="shared" si="11"/>
        <v>172.74296163825142</v>
      </c>
      <c r="G99" s="4">
        <f t="shared" si="12"/>
        <v>44626</v>
      </c>
      <c r="H99">
        <f t="shared" si="13"/>
        <v>4.5079060970316132</v>
      </c>
      <c r="I99">
        <f t="shared" si="7"/>
        <v>0.65692298826654216</v>
      </c>
    </row>
    <row r="100" spans="1:9" x14ac:dyDescent="0.35">
      <c r="A100" s="4">
        <v>44633</v>
      </c>
      <c r="B100">
        <v>2674</v>
      </c>
      <c r="C100">
        <v>180</v>
      </c>
      <c r="D100">
        <v>5448</v>
      </c>
      <c r="E100">
        <f t="shared" si="11"/>
        <v>124.41350399938867</v>
      </c>
      <c r="G100" s="4">
        <f t="shared" si="12"/>
        <v>44633</v>
      </c>
      <c r="H100">
        <f t="shared" si="13"/>
        <v>4.6527114435074299</v>
      </c>
      <c r="I100">
        <f t="shared" si="7"/>
        <v>0.79833028175847442</v>
      </c>
    </row>
    <row r="101" spans="1:9" x14ac:dyDescent="0.35">
      <c r="A101" s="4">
        <v>44640</v>
      </c>
      <c r="B101">
        <v>1899</v>
      </c>
      <c r="C101">
        <v>120</v>
      </c>
      <c r="D101">
        <v>5235</v>
      </c>
      <c r="E101">
        <f t="shared" si="11"/>
        <v>90.64492952996136</v>
      </c>
      <c r="G101" s="4">
        <f t="shared" si="12"/>
        <v>44640</v>
      </c>
      <c r="H101">
        <f t="shared" si="13"/>
        <v>4.7732980268542047</v>
      </c>
      <c r="I101">
        <f t="shared" si="7"/>
        <v>0.95891968974000397</v>
      </c>
    </row>
    <row r="102" spans="1:9" x14ac:dyDescent="0.35">
      <c r="A102" s="4">
        <v>44647</v>
      </c>
      <c r="B102">
        <v>1379</v>
      </c>
      <c r="C102">
        <v>86</v>
      </c>
      <c r="D102">
        <v>5278</v>
      </c>
      <c r="E102">
        <f t="shared" si="11"/>
        <v>77.365639288722591</v>
      </c>
      <c r="G102" s="4">
        <f t="shared" si="12"/>
        <v>44647</v>
      </c>
      <c r="H102">
        <f t="shared" si="13"/>
        <v>5.610271159443263</v>
      </c>
      <c r="I102">
        <f t="shared" si="7"/>
        <v>1.2145858959576272</v>
      </c>
    </row>
    <row r="103" spans="1:9" x14ac:dyDescent="0.35">
      <c r="A103" s="4">
        <v>44654</v>
      </c>
      <c r="B103">
        <v>1295</v>
      </c>
      <c r="C103">
        <v>78</v>
      </c>
      <c r="D103">
        <v>5246</v>
      </c>
      <c r="E103">
        <f t="shared" si="11"/>
        <v>73.636338075288364</v>
      </c>
      <c r="G103" s="4">
        <f t="shared" si="12"/>
        <v>44654</v>
      </c>
      <c r="H103">
        <f t="shared" si="13"/>
        <v>5.6862037123774805</v>
      </c>
      <c r="I103">
        <f t="shared" si="7"/>
        <v>1.2613046811722612</v>
      </c>
    </row>
    <row r="104" spans="1:9" x14ac:dyDescent="0.35">
      <c r="A104" s="4">
        <v>44661</v>
      </c>
      <c r="B104">
        <v>1707</v>
      </c>
      <c r="C104">
        <v>59</v>
      </c>
      <c r="D104">
        <v>5016</v>
      </c>
      <c r="E104">
        <f t="shared" si="11"/>
        <v>79.036477403869526</v>
      </c>
      <c r="G104" s="4">
        <f t="shared" si="12"/>
        <v>44661</v>
      </c>
      <c r="H104">
        <f t="shared" si="13"/>
        <v>4.6301392738060647</v>
      </c>
      <c r="I104">
        <f t="shared" si="7"/>
        <v>0.99687777197779215</v>
      </c>
    </row>
    <row r="105" spans="1:9" x14ac:dyDescent="0.35">
      <c r="A105" s="4">
        <v>44668</v>
      </c>
      <c r="B105">
        <v>2548</v>
      </c>
      <c r="C105">
        <v>88</v>
      </c>
      <c r="D105">
        <v>5145</v>
      </c>
      <c r="E105">
        <f t="shared" si="11"/>
        <v>92.540127656066815</v>
      </c>
      <c r="G105" s="4">
        <f t="shared" si="12"/>
        <v>44668</v>
      </c>
      <c r="H105">
        <f t="shared" si="13"/>
        <v>3.6318731419178496</v>
      </c>
      <c r="I105">
        <f t="shared" si="7"/>
        <v>0.72642102163684319</v>
      </c>
    </row>
    <row r="106" spans="1:9" x14ac:dyDescent="0.35">
      <c r="A106" s="4">
        <v>44675</v>
      </c>
      <c r="B106">
        <v>3247</v>
      </c>
      <c r="C106">
        <v>77</v>
      </c>
      <c r="D106">
        <v>4971</v>
      </c>
      <c r="E106">
        <f t="shared" si="11"/>
        <v>106.73259970391896</v>
      </c>
      <c r="G106" s="4">
        <f t="shared" si="12"/>
        <v>44675</v>
      </c>
      <c r="H106">
        <f t="shared" si="13"/>
        <v>3.2871142501976891</v>
      </c>
      <c r="I106">
        <f t="shared" si="7"/>
        <v>0.61328804317386676</v>
      </c>
    </row>
    <row r="107" spans="1:9" x14ac:dyDescent="0.35">
      <c r="A107" s="4">
        <v>44682</v>
      </c>
      <c r="B107">
        <v>4770</v>
      </c>
      <c r="C107">
        <v>104</v>
      </c>
      <c r="D107">
        <v>5061</v>
      </c>
      <c r="E107">
        <f t="shared" si="11"/>
        <v>128.91723529805125</v>
      </c>
      <c r="G107" s="4">
        <f t="shared" si="12"/>
        <v>44682</v>
      </c>
      <c r="H107">
        <f t="shared" si="13"/>
        <v>2.7026674066677412</v>
      </c>
      <c r="I107">
        <f t="shared" si="7"/>
        <v>0.46019685998663068</v>
      </c>
    </row>
    <row r="108" spans="1:9" x14ac:dyDescent="0.35">
      <c r="A108" s="4">
        <v>44689</v>
      </c>
      <c r="B108">
        <v>6254</v>
      </c>
      <c r="C108">
        <v>123</v>
      </c>
      <c r="D108">
        <v>4930</v>
      </c>
      <c r="E108">
        <f t="shared" si="11"/>
        <v>152.16395455679765</v>
      </c>
      <c r="G108" s="4">
        <f t="shared" si="12"/>
        <v>44689</v>
      </c>
      <c r="H108">
        <f t="shared" si="13"/>
        <v>2.4330661105979798</v>
      </c>
      <c r="I108">
        <f t="shared" si="7"/>
        <v>0.38186109740102592</v>
      </c>
    </row>
    <row r="109" spans="1:9" x14ac:dyDescent="0.35">
      <c r="A109" s="4">
        <v>44696</v>
      </c>
      <c r="B109">
        <v>7304</v>
      </c>
      <c r="C109">
        <v>152</v>
      </c>
      <c r="D109">
        <v>4998</v>
      </c>
      <c r="E109">
        <f t="shared" si="11"/>
        <v>174.19294749606723</v>
      </c>
      <c r="G109" s="4">
        <f t="shared" si="12"/>
        <v>44696</v>
      </c>
      <c r="H109">
        <f t="shared" si="13"/>
        <v>2.3848979668136256</v>
      </c>
      <c r="I109">
        <f t="shared" si="7"/>
        <v>0.34992026697644985</v>
      </c>
    </row>
    <row r="110" spans="1:9" x14ac:dyDescent="0.35">
      <c r="A110" s="4">
        <v>44703</v>
      </c>
      <c r="B110">
        <v>9204</v>
      </c>
      <c r="C110">
        <v>160</v>
      </c>
      <c r="D110">
        <v>4854</v>
      </c>
      <c r="E110">
        <f t="shared" si="11"/>
        <v>190.51762961622589</v>
      </c>
      <c r="G110" s="4">
        <f t="shared" si="12"/>
        <v>44703</v>
      </c>
      <c r="H110">
        <f t="shared" si="13"/>
        <v>2.0699438246004549</v>
      </c>
      <c r="I110">
        <f t="shared" si="7"/>
        <v>0.29087409689916754</v>
      </c>
    </row>
    <row r="111" spans="1:9" x14ac:dyDescent="0.35">
      <c r="A111" s="4">
        <v>44710</v>
      </c>
      <c r="B111">
        <v>8679</v>
      </c>
      <c r="C111">
        <v>204</v>
      </c>
      <c r="D111">
        <v>4921</v>
      </c>
      <c r="E111">
        <f t="shared" si="11"/>
        <v>199.78066635465845</v>
      </c>
      <c r="G111" s="4">
        <f t="shared" si="12"/>
        <v>44710</v>
      </c>
      <c r="H111">
        <f t="shared" si="13"/>
        <v>2.3018857743364265</v>
      </c>
      <c r="I111">
        <f t="shared" si="7"/>
        <v>0.31550496804524381</v>
      </c>
    </row>
    <row r="112" spans="1:9" x14ac:dyDescent="0.35">
      <c r="A112" s="4">
        <v>44717</v>
      </c>
      <c r="B112">
        <v>8882</v>
      </c>
      <c r="C112">
        <v>209</v>
      </c>
      <c r="D112">
        <v>5007</v>
      </c>
      <c r="E112">
        <f t="shared" si="11"/>
        <v>193.89567331140304</v>
      </c>
      <c r="G112" s="4">
        <f t="shared" si="12"/>
        <v>44717</v>
      </c>
      <c r="H112">
        <f t="shared" si="13"/>
        <v>2.1830181638302526</v>
      </c>
      <c r="I112">
        <f t="shared" si="7"/>
        <v>0.30390405211423449</v>
      </c>
    </row>
    <row r="113" spans="1:9" x14ac:dyDescent="0.35">
      <c r="A113" s="4">
        <v>44724</v>
      </c>
      <c r="B113">
        <v>8566</v>
      </c>
      <c r="C113">
        <v>192</v>
      </c>
      <c r="D113">
        <v>4841</v>
      </c>
      <c r="E113">
        <f t="shared" si="11"/>
        <v>189.59979080052389</v>
      </c>
      <c r="G113" s="4">
        <f t="shared" si="12"/>
        <v>44724</v>
      </c>
      <c r="H113">
        <f t="shared" si="13"/>
        <v>2.2133993789461113</v>
      </c>
      <c r="I113">
        <f t="shared" si="7"/>
        <v>0.31155634668759591</v>
      </c>
    </row>
    <row r="114" spans="1:9" x14ac:dyDescent="0.35">
      <c r="A114" s="4">
        <v>44731</v>
      </c>
      <c r="B114">
        <v>8722</v>
      </c>
      <c r="C114">
        <v>180</v>
      </c>
      <c r="D114">
        <v>4956</v>
      </c>
      <c r="E114">
        <f t="shared" si="11"/>
        <v>196.98467005103456</v>
      </c>
      <c r="G114" s="4">
        <f t="shared" si="12"/>
        <v>44731</v>
      </c>
      <c r="H114">
        <f t="shared" si="13"/>
        <v>2.2584805096426801</v>
      </c>
      <c r="I114">
        <f t="shared" si="7"/>
        <v>0.31181409789808734</v>
      </c>
    </row>
    <row r="115" spans="1:9" x14ac:dyDescent="0.35">
      <c r="A115" s="4">
        <v>44738</v>
      </c>
      <c r="B115">
        <v>9216</v>
      </c>
      <c r="C115">
        <v>189</v>
      </c>
      <c r="D115">
        <v>5065</v>
      </c>
      <c r="E115">
        <f t="shared" si="11"/>
        <v>215.02173503420067</v>
      </c>
      <c r="G115" s="4">
        <f t="shared" si="12"/>
        <v>44738</v>
      </c>
      <c r="H115">
        <f t="shared" si="13"/>
        <v>2.3331351457704064</v>
      </c>
      <c r="I115">
        <f t="shared" si="7"/>
        <v>0.30819700193210325</v>
      </c>
    </row>
    <row r="116" spans="1:9" x14ac:dyDescent="0.35">
      <c r="A116" s="4">
        <v>44745</v>
      </c>
      <c r="B116">
        <v>11316</v>
      </c>
      <c r="C116">
        <v>210</v>
      </c>
      <c r="D116">
        <v>5016</v>
      </c>
      <c r="E116">
        <f t="shared" si="11"/>
        <v>245.19059487631134</v>
      </c>
      <c r="G116" s="4">
        <f t="shared" si="12"/>
        <v>44745</v>
      </c>
      <c r="H116">
        <f t="shared" si="13"/>
        <v>2.1667602940642574</v>
      </c>
      <c r="I116">
        <f t="shared" si="7"/>
        <v>0.26826144144735231</v>
      </c>
    </row>
    <row r="117" spans="1:9" x14ac:dyDescent="0.35">
      <c r="A117" s="4">
        <v>44752</v>
      </c>
      <c r="B117">
        <v>11983</v>
      </c>
      <c r="C117">
        <v>233</v>
      </c>
      <c r="D117">
        <v>4893</v>
      </c>
      <c r="E117">
        <f t="shared" si="11"/>
        <v>273.94483444766212</v>
      </c>
      <c r="G117" s="4">
        <f t="shared" si="12"/>
        <v>44752</v>
      </c>
      <c r="H117">
        <f t="shared" si="13"/>
        <v>2.2861122794597524</v>
      </c>
      <c r="I117">
        <f t="shared" si="7"/>
        <v>0.26760869260169223</v>
      </c>
    </row>
    <row r="118" spans="1:9" x14ac:dyDescent="0.35">
      <c r="A118" s="4">
        <v>44759</v>
      </c>
      <c r="B118">
        <v>13416</v>
      </c>
      <c r="C118">
        <v>255</v>
      </c>
      <c r="D118">
        <v>4897</v>
      </c>
      <c r="E118">
        <f t="shared" si="11"/>
        <v>302.61175189838923</v>
      </c>
      <c r="G118" s="4">
        <f t="shared" si="12"/>
        <v>44759</v>
      </c>
      <c r="H118">
        <f t="shared" si="13"/>
        <v>2.2556033981692698</v>
      </c>
      <c r="I118">
        <f t="shared" si="7"/>
        <v>0.25125912998198235</v>
      </c>
    </row>
    <row r="119" spans="1:9" x14ac:dyDescent="0.35">
      <c r="A119" s="4">
        <v>44766</v>
      </c>
      <c r="B119">
        <v>15255</v>
      </c>
      <c r="C119">
        <v>338</v>
      </c>
      <c r="D119">
        <v>5078</v>
      </c>
      <c r="E119">
        <f t="shared" si="11"/>
        <v>312.44639399731409</v>
      </c>
      <c r="G119" s="4">
        <f t="shared" si="12"/>
        <v>44766</v>
      </c>
      <c r="H119">
        <f t="shared" si="13"/>
        <v>2.0481572861180868</v>
      </c>
      <c r="I119">
        <f t="shared" si="7"/>
        <v>0.22476978130905259</v>
      </c>
    </row>
    <row r="120" spans="1:9" x14ac:dyDescent="0.35">
      <c r="A120" s="4">
        <v>44773</v>
      </c>
      <c r="B120">
        <v>14443</v>
      </c>
      <c r="C120">
        <v>304</v>
      </c>
      <c r="D120">
        <v>5078</v>
      </c>
      <c r="E120">
        <f t="shared" si="11"/>
        <v>298.83439815972059</v>
      </c>
      <c r="G120" s="4">
        <f t="shared" si="12"/>
        <v>44773</v>
      </c>
      <c r="H120">
        <f t="shared" si="13"/>
        <v>2.0690604317643189</v>
      </c>
      <c r="I120">
        <f t="shared" si="7"/>
        <v>0.23215279358488977</v>
      </c>
    </row>
    <row r="121" spans="1:9" x14ac:dyDescent="0.35">
      <c r="A121" s="4">
        <v>44780</v>
      </c>
      <c r="B121">
        <v>14694</v>
      </c>
      <c r="C121">
        <v>315</v>
      </c>
      <c r="D121">
        <v>4886</v>
      </c>
      <c r="E121">
        <f t="shared" si="11"/>
        <v>288.24570548241485</v>
      </c>
      <c r="G121" s="4">
        <f t="shared" si="12"/>
        <v>44780</v>
      </c>
      <c r="H121">
        <f t="shared" si="13"/>
        <v>1.9616558151790857</v>
      </c>
      <c r="I121">
        <f t="shared" si="7"/>
        <v>0.22423089090064041</v>
      </c>
    </row>
    <row r="122" spans="1:9" x14ac:dyDescent="0.35">
      <c r="A122" s="4">
        <v>44787</v>
      </c>
      <c r="B122">
        <v>13685</v>
      </c>
      <c r="C122">
        <v>273</v>
      </c>
      <c r="D122">
        <v>5073</v>
      </c>
      <c r="E122">
        <f t="shared" si="11"/>
        <v>272.20788617991354</v>
      </c>
      <c r="G122" s="4">
        <f t="shared" si="12"/>
        <v>44787</v>
      </c>
      <c r="H122">
        <f t="shared" si="13"/>
        <v>1.9890967203501173</v>
      </c>
      <c r="I122">
        <f t="shared" si="7"/>
        <v>0.23393694655121003</v>
      </c>
    </row>
    <row r="123" spans="1:9" x14ac:dyDescent="0.35">
      <c r="A123" s="4">
        <v>44794</v>
      </c>
      <c r="B123">
        <v>12344</v>
      </c>
      <c r="C123">
        <v>290</v>
      </c>
      <c r="D123">
        <v>5069</v>
      </c>
      <c r="E123">
        <f t="shared" si="11"/>
        <v>263.08427957191145</v>
      </c>
      <c r="G123" s="4">
        <f t="shared" si="12"/>
        <v>44794</v>
      </c>
      <c r="H123">
        <f t="shared" si="13"/>
        <v>2.1312725175948755</v>
      </c>
      <c r="I123">
        <f t="shared" si="7"/>
        <v>0.25478249019484506</v>
      </c>
    </row>
    <row r="124" spans="1:9" x14ac:dyDescent="0.35">
      <c r="A124" s="4">
        <v>44801</v>
      </c>
      <c r="B124">
        <v>11231</v>
      </c>
      <c r="C124">
        <v>265</v>
      </c>
      <c r="D124">
        <v>5131</v>
      </c>
      <c r="E124">
        <f t="shared" si="11"/>
        <v>242.66284930981101</v>
      </c>
      <c r="G124" s="4">
        <f t="shared" si="12"/>
        <v>44801</v>
      </c>
      <c r="H124">
        <f t="shared" si="13"/>
        <v>2.1606522064803757</v>
      </c>
      <c r="I124">
        <f t="shared" si="7"/>
        <v>0.26890325852377528</v>
      </c>
    </row>
    <row r="125" spans="1:9" x14ac:dyDescent="0.35">
      <c r="A125" s="4">
        <v>44808</v>
      </c>
      <c r="B125">
        <v>10623</v>
      </c>
      <c r="C125">
        <v>237</v>
      </c>
      <c r="D125">
        <v>5073</v>
      </c>
      <c r="E125">
        <f t="shared" si="11"/>
        <v>228.08537284997823</v>
      </c>
      <c r="G125" s="4">
        <f t="shared" si="12"/>
        <v>44808</v>
      </c>
      <c r="H125">
        <f t="shared" si="13"/>
        <v>2.1470900202388989</v>
      </c>
      <c r="I125">
        <f t="shared" si="7"/>
        <v>0.27564142088405408</v>
      </c>
    </row>
    <row r="126" spans="1:9" x14ac:dyDescent="0.35">
      <c r="A126" s="4">
        <v>44815</v>
      </c>
      <c r="B126">
        <v>9294</v>
      </c>
      <c r="C126">
        <v>243</v>
      </c>
      <c r="D126">
        <v>5076</v>
      </c>
      <c r="E126">
        <f t="shared" si="11"/>
        <v>214.36634232242719</v>
      </c>
      <c r="G126" s="4">
        <f t="shared" si="12"/>
        <v>44815</v>
      </c>
      <c r="H126">
        <f t="shared" si="13"/>
        <v>2.3065024997033268</v>
      </c>
      <c r="I126">
        <f t="shared" si="7"/>
        <v>0.30518594659868503</v>
      </c>
    </row>
    <row r="127" spans="1:9" x14ac:dyDescent="0.35">
      <c r="A127" s="4">
        <v>44822</v>
      </c>
      <c r="B127">
        <v>9175</v>
      </c>
      <c r="C127">
        <v>207</v>
      </c>
      <c r="D127">
        <v>4868</v>
      </c>
      <c r="E127">
        <f t="shared" si="11"/>
        <v>199.67982952124402</v>
      </c>
      <c r="G127" s="4">
        <f t="shared" si="12"/>
        <v>44822</v>
      </c>
      <c r="H127">
        <f t="shared" si="13"/>
        <v>2.1763469157628776</v>
      </c>
      <c r="I127">
        <f t="shared" si="7"/>
        <v>0.29856509647330925</v>
      </c>
    </row>
    <row r="128" spans="1:9" x14ac:dyDescent="0.35">
      <c r="A128" s="4">
        <v>44829</v>
      </c>
      <c r="B128">
        <v>8971</v>
      </c>
      <c r="C128">
        <v>206</v>
      </c>
      <c r="D128">
        <v>5021</v>
      </c>
      <c r="E128">
        <f t="shared" si="11"/>
        <v>197.58705374285165</v>
      </c>
      <c r="G128" s="4">
        <f t="shared" si="12"/>
        <v>44829</v>
      </c>
      <c r="H128">
        <f t="shared" si="13"/>
        <v>2.2025086806693976</v>
      </c>
      <c r="I128">
        <f t="shared" si="7"/>
        <v>0.30370945652505998</v>
      </c>
    </row>
    <row r="129" spans="1:9" x14ac:dyDescent="0.35">
      <c r="A129" s="4">
        <v>44836</v>
      </c>
      <c r="B129">
        <v>8490</v>
      </c>
      <c r="C129">
        <v>184</v>
      </c>
      <c r="D129">
        <v>4988</v>
      </c>
      <c r="E129">
        <f t="shared" si="11"/>
        <v>204.69329287404429</v>
      </c>
      <c r="G129" s="4">
        <f t="shared" si="12"/>
        <v>44836</v>
      </c>
      <c r="H129">
        <f t="shared" si="13"/>
        <v>2.4109928489286725</v>
      </c>
      <c r="I129">
        <f t="shared" si="7"/>
        <v>0.3262876508469601</v>
      </c>
    </row>
    <row r="130" spans="1:9" x14ac:dyDescent="0.35">
      <c r="A130" s="4">
        <v>44843</v>
      </c>
      <c r="B130">
        <v>9389</v>
      </c>
      <c r="C130">
        <v>194</v>
      </c>
      <c r="D130">
        <v>5134</v>
      </c>
      <c r="E130">
        <f t="shared" si="11"/>
        <v>227.05924087094331</v>
      </c>
      <c r="G130" s="4">
        <f t="shared" si="12"/>
        <v>44843</v>
      </c>
      <c r="H130">
        <f t="shared" si="13"/>
        <v>2.4183538275742178</v>
      </c>
      <c r="I130">
        <f t="shared" si="7"/>
        <v>0.3107351573489151</v>
      </c>
    </row>
    <row r="131" spans="1:9" x14ac:dyDescent="0.35">
      <c r="A131" s="4">
        <v>44850</v>
      </c>
      <c r="B131">
        <v>10577</v>
      </c>
      <c r="C131">
        <v>220</v>
      </c>
      <c r="D131">
        <v>5249</v>
      </c>
      <c r="E131">
        <f t="shared" si="11"/>
        <v>253.06151398896395</v>
      </c>
      <c r="G131" s="4">
        <f t="shared" si="12"/>
        <v>44850</v>
      </c>
      <c r="H131">
        <f t="shared" si="13"/>
        <v>2.3925641863379403</v>
      </c>
      <c r="I131">
        <f t="shared" si="7"/>
        <v>0.291238020059786</v>
      </c>
    </row>
    <row r="132" spans="1:9" x14ac:dyDescent="0.35">
      <c r="A132" s="4">
        <v>44857</v>
      </c>
      <c r="B132">
        <v>11004</v>
      </c>
      <c r="C132">
        <v>252</v>
      </c>
      <c r="D132">
        <v>5397</v>
      </c>
      <c r="E132">
        <f t="shared" si="11"/>
        <v>268.22755736443776</v>
      </c>
      <c r="G132" s="4">
        <f t="shared" si="12"/>
        <v>44857</v>
      </c>
      <c r="H132">
        <f t="shared" si="13"/>
        <v>2.4375459593278603</v>
      </c>
      <c r="I132">
        <f t="shared" si="7"/>
        <v>0.28813667807596344</v>
      </c>
    </row>
    <row r="133" spans="1:9" x14ac:dyDescent="0.35">
      <c r="A133" s="4">
        <v>44864</v>
      </c>
      <c r="B133">
        <v>12328</v>
      </c>
      <c r="C133">
        <v>276</v>
      </c>
      <c r="D133">
        <v>5548</v>
      </c>
      <c r="E133">
        <f t="shared" si="11"/>
        <v>267.65850169051669</v>
      </c>
      <c r="G133" s="4">
        <f t="shared" si="12"/>
        <v>44864</v>
      </c>
      <c r="H133">
        <f t="shared" si="13"/>
        <v>2.1711429403838149</v>
      </c>
      <c r="I133">
        <f t="shared" si="7"/>
        <v>0.2572689990038613</v>
      </c>
    </row>
    <row r="134" spans="1:9" x14ac:dyDescent="0.35">
      <c r="A134" s="4">
        <v>44871</v>
      </c>
      <c r="B134">
        <v>11812</v>
      </c>
      <c r="C134">
        <v>290</v>
      </c>
      <c r="D134">
        <v>5497</v>
      </c>
      <c r="E134">
        <f t="shared" si="11"/>
        <v>252.77020479379797</v>
      </c>
      <c r="G134" s="4">
        <f t="shared" si="12"/>
        <v>44871</v>
      </c>
      <c r="H134">
        <f t="shared" si="13"/>
        <v>2.1399441652031661</v>
      </c>
      <c r="I134">
        <f t="shared" si="7"/>
        <v>0.26097463738620719</v>
      </c>
    </row>
    <row r="135" spans="1:9" x14ac:dyDescent="0.35">
      <c r="A135" s="4">
        <v>44878</v>
      </c>
      <c r="B135">
        <v>11378</v>
      </c>
      <c r="C135">
        <v>247</v>
      </c>
      <c r="D135">
        <v>5350</v>
      </c>
      <c r="E135">
        <f t="shared" si="11"/>
        <v>240.16738825309147</v>
      </c>
      <c r="G135" s="4">
        <f t="shared" si="12"/>
        <v>44878</v>
      </c>
      <c r="H135">
        <f t="shared" si="13"/>
        <v>2.1108049591588283</v>
      </c>
      <c r="I135">
        <f t="shared" si="7"/>
        <v>0.26412805797437666</v>
      </c>
    </row>
    <row r="136" spans="1:9" x14ac:dyDescent="0.35">
      <c r="A136" s="4">
        <v>44885</v>
      </c>
      <c r="B136">
        <v>11757</v>
      </c>
      <c r="C136">
        <v>227</v>
      </c>
      <c r="D136">
        <v>5265</v>
      </c>
      <c r="E136">
        <f t="shared" si="11"/>
        <v>254.36496216335155</v>
      </c>
      <c r="G136" s="4">
        <f t="shared" si="12"/>
        <v>44885</v>
      </c>
      <c r="H136">
        <f t="shared" si="13"/>
        <v>2.1635192835191934</v>
      </c>
      <c r="I136">
        <f t="shared" ref="I136:I199" si="14">1.96 * (SQRT(E136*(1-(E136/B136)))/B136*100)</f>
        <v>0.26298962063775316</v>
      </c>
    </row>
    <row r="137" spans="1:9" x14ac:dyDescent="0.35">
      <c r="A137" s="4">
        <v>44892</v>
      </c>
      <c r="B137">
        <v>14314</v>
      </c>
      <c r="C137">
        <v>229</v>
      </c>
      <c r="D137">
        <v>5520</v>
      </c>
      <c r="E137">
        <f t="shared" si="11"/>
        <v>287.89007889108757</v>
      </c>
      <c r="G137" s="4">
        <f t="shared" si="12"/>
        <v>44892</v>
      </c>
      <c r="H137">
        <f t="shared" si="13"/>
        <v>2.0112482806419418</v>
      </c>
      <c r="I137">
        <f t="shared" si="14"/>
        <v>0.22998341604162376</v>
      </c>
    </row>
    <row r="138" spans="1:9" x14ac:dyDescent="0.35">
      <c r="A138" s="4">
        <v>44899</v>
      </c>
      <c r="B138">
        <v>18926</v>
      </c>
      <c r="C138">
        <v>278</v>
      </c>
      <c r="D138">
        <v>6096</v>
      </c>
      <c r="E138">
        <f t="shared" si="11"/>
        <v>322.27190982161011</v>
      </c>
      <c r="G138" s="4">
        <f t="shared" si="12"/>
        <v>44899</v>
      </c>
      <c r="H138">
        <f t="shared" si="13"/>
        <v>1.7027999039501751</v>
      </c>
      <c r="I138">
        <f t="shared" si="14"/>
        <v>0.18432279011197714</v>
      </c>
    </row>
    <row r="139" spans="1:9" x14ac:dyDescent="0.35">
      <c r="A139" s="4">
        <v>44906</v>
      </c>
      <c r="B139">
        <v>20052</v>
      </c>
      <c r="C139">
        <v>340</v>
      </c>
      <c r="D139">
        <v>5879</v>
      </c>
      <c r="E139">
        <f t="shared" si="11"/>
        <v>341.41565527926582</v>
      </c>
      <c r="G139" s="4">
        <f t="shared" si="12"/>
        <v>44906</v>
      </c>
      <c r="H139">
        <f t="shared" si="13"/>
        <v>1.7026513828010463</v>
      </c>
      <c r="I139">
        <f t="shared" si="14"/>
        <v>0.17906511788712437</v>
      </c>
    </row>
    <row r="140" spans="1:9" x14ac:dyDescent="0.35">
      <c r="A140" s="4">
        <v>44913</v>
      </c>
      <c r="B140">
        <v>18745</v>
      </c>
      <c r="C140">
        <v>355</v>
      </c>
      <c r="D140">
        <v>6001</v>
      </c>
      <c r="E140">
        <f t="shared" si="11"/>
        <v>346.39148540750563</v>
      </c>
      <c r="G140" s="4">
        <f t="shared" si="12"/>
        <v>44913</v>
      </c>
      <c r="H140">
        <f t="shared" si="13"/>
        <v>1.8479140325820518</v>
      </c>
      <c r="I140">
        <f t="shared" si="14"/>
        <v>0.19279865399527849</v>
      </c>
    </row>
    <row r="141" spans="1:9" x14ac:dyDescent="0.35">
      <c r="A141" s="4">
        <v>44920</v>
      </c>
      <c r="B141">
        <v>17313</v>
      </c>
      <c r="C141">
        <v>319</v>
      </c>
      <c r="D141">
        <v>5952</v>
      </c>
      <c r="E141">
        <f t="shared" si="11"/>
        <v>351.4678814317067</v>
      </c>
      <c r="G141" s="4">
        <f t="shared" si="12"/>
        <v>44920</v>
      </c>
      <c r="H141">
        <f t="shared" si="13"/>
        <v>2.0300807568399857</v>
      </c>
      <c r="I141">
        <f t="shared" si="14"/>
        <v>0.21007430680122272</v>
      </c>
    </row>
    <row r="142" spans="1:9" x14ac:dyDescent="0.35">
      <c r="A142" s="4">
        <v>44927</v>
      </c>
      <c r="B142">
        <v>19516</v>
      </c>
      <c r="C142">
        <v>348</v>
      </c>
      <c r="D142">
        <v>6294</v>
      </c>
      <c r="E142">
        <f t="shared" si="11"/>
        <v>360.13066155224061</v>
      </c>
      <c r="G142" s="4">
        <f t="shared" si="12"/>
        <v>44927</v>
      </c>
      <c r="H142">
        <f t="shared" si="13"/>
        <v>1.8453098050432497</v>
      </c>
      <c r="I142">
        <f t="shared" si="14"/>
        <v>0.18882123751943841</v>
      </c>
    </row>
    <row r="143" spans="1:9" x14ac:dyDescent="0.35">
      <c r="A143" s="4">
        <v>44934</v>
      </c>
      <c r="B143">
        <v>20877</v>
      </c>
      <c r="C143">
        <v>395</v>
      </c>
      <c r="D143">
        <v>6405</v>
      </c>
      <c r="E143">
        <f t="shared" si="11"/>
        <v>343.70090718667637</v>
      </c>
      <c r="G143" s="4">
        <f t="shared" si="12"/>
        <v>44934</v>
      </c>
      <c r="H143">
        <f t="shared" si="13"/>
        <v>1.6463136810206274</v>
      </c>
      <c r="I143">
        <f t="shared" si="14"/>
        <v>0.17261305554408857</v>
      </c>
    </row>
    <row r="144" spans="1:9" x14ac:dyDescent="0.35">
      <c r="A144" s="4">
        <v>44941</v>
      </c>
      <c r="B144">
        <v>15816</v>
      </c>
      <c r="C144">
        <v>358</v>
      </c>
      <c r="D144">
        <v>6053</v>
      </c>
      <c r="E144">
        <f t="shared" si="11"/>
        <v>301.10171197013614</v>
      </c>
      <c r="G144" s="4">
        <f t="shared" si="12"/>
        <v>44941</v>
      </c>
      <c r="H144">
        <f t="shared" si="13"/>
        <v>1.9037791601551348</v>
      </c>
      <c r="I144">
        <f t="shared" si="14"/>
        <v>0.21298163942338749</v>
      </c>
    </row>
    <row r="145" spans="1:9" x14ac:dyDescent="0.35">
      <c r="A145" s="4">
        <v>44948</v>
      </c>
      <c r="B145">
        <v>13343</v>
      </c>
      <c r="C145">
        <v>301</v>
      </c>
      <c r="D145">
        <v>6019</v>
      </c>
      <c r="E145">
        <f t="shared" si="11"/>
        <v>262.23254588831139</v>
      </c>
      <c r="G145" s="4">
        <f t="shared" si="12"/>
        <v>44948</v>
      </c>
      <c r="H145">
        <f t="shared" si="13"/>
        <v>1.9653192377149922</v>
      </c>
      <c r="I145">
        <f t="shared" si="14"/>
        <v>0.23552431560088427</v>
      </c>
    </row>
    <row r="146" spans="1:9" x14ac:dyDescent="0.35">
      <c r="A146" s="4">
        <v>44955</v>
      </c>
      <c r="B146">
        <v>12128</v>
      </c>
      <c r="C146">
        <v>266</v>
      </c>
      <c r="D146">
        <v>5580</v>
      </c>
      <c r="E146">
        <f t="shared" si="11"/>
        <v>235.1638807623815</v>
      </c>
      <c r="G146" s="4">
        <f t="shared" si="12"/>
        <v>44955</v>
      </c>
      <c r="H146">
        <f t="shared" si="13"/>
        <v>1.9390161672359951</v>
      </c>
      <c r="I146">
        <f t="shared" si="14"/>
        <v>0.24541455452936542</v>
      </c>
    </row>
    <row r="147" spans="1:9" x14ac:dyDescent="0.35">
      <c r="A147" s="4">
        <v>44962</v>
      </c>
      <c r="B147">
        <v>11667</v>
      </c>
      <c r="C147">
        <v>235</v>
      </c>
      <c r="D147">
        <v>5528</v>
      </c>
      <c r="E147">
        <f t="shared" si="11"/>
        <v>218.08713626428434</v>
      </c>
      <c r="G147" s="4">
        <f t="shared" si="12"/>
        <v>44962</v>
      </c>
      <c r="H147">
        <f t="shared" si="13"/>
        <v>1.8692649032680582</v>
      </c>
      <c r="I147">
        <f t="shared" si="14"/>
        <v>0.24576182559473311</v>
      </c>
    </row>
    <row r="148" spans="1:9" x14ac:dyDescent="0.35">
      <c r="A148" s="4">
        <v>44969</v>
      </c>
      <c r="B148">
        <v>11327</v>
      </c>
      <c r="C148">
        <v>213</v>
      </c>
      <c r="D148">
        <v>5574</v>
      </c>
      <c r="E148">
        <f t="shared" si="11"/>
        <v>211.34205129414138</v>
      </c>
      <c r="G148" s="4">
        <f t="shared" si="12"/>
        <v>44969</v>
      </c>
      <c r="H148">
        <f t="shared" si="13"/>
        <v>1.8658254727124692</v>
      </c>
      <c r="I148">
        <f t="shared" si="14"/>
        <v>0.24919783613191643</v>
      </c>
    </row>
    <row r="149" spans="1:9" x14ac:dyDescent="0.35">
      <c r="A149" s="4">
        <v>44976</v>
      </c>
      <c r="B149">
        <v>11145</v>
      </c>
      <c r="C149">
        <v>205</v>
      </c>
      <c r="D149">
        <v>5455</v>
      </c>
      <c r="E149">
        <f t="shared" si="11"/>
        <v>211.14591864612368</v>
      </c>
      <c r="G149" s="4">
        <f t="shared" si="12"/>
        <v>44976</v>
      </c>
      <c r="H149">
        <f t="shared" si="13"/>
        <v>1.8945349362595214</v>
      </c>
      <c r="I149">
        <f t="shared" si="14"/>
        <v>0.25311270465438701</v>
      </c>
    </row>
    <row r="150" spans="1:9" x14ac:dyDescent="0.35">
      <c r="A150" s="4">
        <v>44983</v>
      </c>
      <c r="B150">
        <v>11366</v>
      </c>
      <c r="C150">
        <v>216</v>
      </c>
      <c r="D150">
        <v>5396</v>
      </c>
      <c r="E150">
        <f t="shared" si="11"/>
        <v>207.6703820048341</v>
      </c>
      <c r="G150" s="4">
        <f t="shared" si="12"/>
        <v>44983</v>
      </c>
      <c r="H150">
        <f t="shared" si="13"/>
        <v>1.8271193208238088</v>
      </c>
      <c r="I150">
        <f t="shared" si="14"/>
        <v>0.24622461545862273</v>
      </c>
    </row>
    <row r="151" spans="1:9" x14ac:dyDescent="0.35">
      <c r="A151" s="4">
        <v>44990</v>
      </c>
      <c r="B151">
        <v>10732</v>
      </c>
      <c r="C151">
        <v>216</v>
      </c>
      <c r="D151">
        <v>5357</v>
      </c>
      <c r="E151">
        <f t="shared" si="11"/>
        <v>200.04328950588223</v>
      </c>
      <c r="G151" s="4">
        <f t="shared" si="12"/>
        <v>44990</v>
      </c>
      <c r="H151">
        <f t="shared" si="13"/>
        <v>1.8639889070618916</v>
      </c>
      <c r="I151">
        <f t="shared" si="14"/>
        <v>0.25588899096300505</v>
      </c>
    </row>
    <row r="152" spans="1:9" x14ac:dyDescent="0.35">
      <c r="A152" s="4">
        <v>44997</v>
      </c>
      <c r="B152">
        <v>8812</v>
      </c>
      <c r="C152">
        <v>204</v>
      </c>
      <c r="D152">
        <v>5694</v>
      </c>
      <c r="E152">
        <f t="shared" si="11"/>
        <v>188.05087375465502</v>
      </c>
      <c r="G152" s="4">
        <f t="shared" si="12"/>
        <v>44997</v>
      </c>
      <c r="H152">
        <f t="shared" si="13"/>
        <v>2.1340317039792898</v>
      </c>
      <c r="I152">
        <f t="shared" si="14"/>
        <v>0.3017415447885568</v>
      </c>
    </row>
    <row r="153" spans="1:9" x14ac:dyDescent="0.35">
      <c r="A153" s="4">
        <v>45004</v>
      </c>
      <c r="B153">
        <v>8191</v>
      </c>
      <c r="C153">
        <v>174</v>
      </c>
      <c r="D153">
        <v>5250</v>
      </c>
      <c r="E153">
        <f t="shared" si="11"/>
        <v>178.59300102060081</v>
      </c>
      <c r="G153" s="4">
        <f t="shared" si="12"/>
        <v>45004</v>
      </c>
      <c r="H153">
        <f t="shared" si="13"/>
        <v>2.1803565012892299</v>
      </c>
      <c r="I153">
        <f t="shared" si="14"/>
        <v>0.31627466239352642</v>
      </c>
    </row>
    <row r="154" spans="1:9" x14ac:dyDescent="0.35">
      <c r="A154" s="4">
        <v>45011</v>
      </c>
      <c r="B154">
        <v>7690</v>
      </c>
      <c r="C154">
        <v>199</v>
      </c>
      <c r="D154">
        <v>5347</v>
      </c>
      <c r="E154">
        <f t="shared" ref="E154:E217" si="15">C154*$E$1+C155*$E$2+C156*$E$3+C157*$E$4</f>
        <v>169.19095393078464</v>
      </c>
      <c r="G154" s="4">
        <f t="shared" ref="G154:G217" si="16">A154</f>
        <v>45011</v>
      </c>
      <c r="H154">
        <f t="shared" ref="H154:H217" si="17">E154/B154*100</f>
        <v>2.2001424438333506</v>
      </c>
      <c r="I154">
        <f t="shared" si="14"/>
        <v>0.32785922821467361</v>
      </c>
    </row>
    <row r="155" spans="1:9" x14ac:dyDescent="0.35">
      <c r="A155" s="4">
        <v>45018</v>
      </c>
      <c r="B155">
        <v>6800</v>
      </c>
      <c r="C155">
        <v>170</v>
      </c>
      <c r="D155">
        <v>5341</v>
      </c>
      <c r="E155">
        <f t="shared" si="15"/>
        <v>150.02685827416289</v>
      </c>
      <c r="G155" s="4">
        <f t="shared" si="16"/>
        <v>45018</v>
      </c>
      <c r="H155">
        <f t="shared" si="17"/>
        <v>2.2062773275612191</v>
      </c>
      <c r="I155">
        <f t="shared" si="14"/>
        <v>0.34912998945686385</v>
      </c>
    </row>
    <row r="156" spans="1:9" x14ac:dyDescent="0.35">
      <c r="A156" s="4">
        <v>45025</v>
      </c>
      <c r="B156">
        <v>6250</v>
      </c>
      <c r="C156">
        <v>151</v>
      </c>
      <c r="D156">
        <v>5147</v>
      </c>
      <c r="E156">
        <f t="shared" si="15"/>
        <v>133.68673638172831</v>
      </c>
      <c r="G156" s="4">
        <f t="shared" si="16"/>
        <v>45025</v>
      </c>
      <c r="H156">
        <f t="shared" si="17"/>
        <v>2.1389877821076526</v>
      </c>
      <c r="I156">
        <f t="shared" si="14"/>
        <v>0.35869478814470718</v>
      </c>
    </row>
    <row r="157" spans="1:9" x14ac:dyDescent="0.35">
      <c r="A157" s="4">
        <v>45032</v>
      </c>
      <c r="B157">
        <v>5478</v>
      </c>
      <c r="C157">
        <v>132</v>
      </c>
      <c r="D157">
        <v>5031</v>
      </c>
      <c r="E157">
        <f t="shared" si="15"/>
        <v>121.29648440237671</v>
      </c>
      <c r="G157" s="4">
        <f t="shared" si="16"/>
        <v>45032</v>
      </c>
      <c r="H157">
        <f t="shared" si="17"/>
        <v>2.2142476159616047</v>
      </c>
      <c r="I157">
        <f t="shared" si="14"/>
        <v>0.38966907546266044</v>
      </c>
    </row>
    <row r="158" spans="1:9" x14ac:dyDescent="0.35">
      <c r="A158" s="4">
        <v>45039</v>
      </c>
      <c r="B158">
        <v>5044</v>
      </c>
      <c r="C158">
        <v>134</v>
      </c>
      <c r="D158">
        <v>5098</v>
      </c>
      <c r="E158">
        <f t="shared" si="15"/>
        <v>108.54236387687938</v>
      </c>
      <c r="G158" s="4">
        <f t="shared" si="16"/>
        <v>45039</v>
      </c>
      <c r="H158">
        <f t="shared" si="17"/>
        <v>2.1519104654417007</v>
      </c>
      <c r="I158">
        <f t="shared" si="14"/>
        <v>0.40045784553362451</v>
      </c>
    </row>
    <row r="159" spans="1:9" x14ac:dyDescent="0.35">
      <c r="A159" s="4">
        <v>45046</v>
      </c>
      <c r="B159">
        <v>4462</v>
      </c>
      <c r="C159">
        <v>99</v>
      </c>
      <c r="D159">
        <v>5125</v>
      </c>
      <c r="E159">
        <f t="shared" si="15"/>
        <v>96.073946343404117</v>
      </c>
      <c r="G159" s="4">
        <f t="shared" si="16"/>
        <v>45046</v>
      </c>
      <c r="H159">
        <f t="shared" si="17"/>
        <v>2.1531588154057402</v>
      </c>
      <c r="I159">
        <f t="shared" si="14"/>
        <v>0.42589518034319113</v>
      </c>
    </row>
    <row r="160" spans="1:9" x14ac:dyDescent="0.35">
      <c r="A160" s="4">
        <v>45053</v>
      </c>
      <c r="B160">
        <v>4151</v>
      </c>
      <c r="C160">
        <v>103</v>
      </c>
      <c r="D160">
        <v>4978</v>
      </c>
      <c r="E160">
        <f t="shared" si="15"/>
        <v>89.320049398451985</v>
      </c>
      <c r="G160" s="4">
        <f t="shared" si="16"/>
        <v>45053</v>
      </c>
      <c r="H160">
        <f t="shared" si="17"/>
        <v>2.1517718477102381</v>
      </c>
      <c r="I160">
        <f t="shared" si="14"/>
        <v>0.44142232935569942</v>
      </c>
    </row>
    <row r="161" spans="1:9" x14ac:dyDescent="0.35">
      <c r="A161" s="4">
        <v>45060</v>
      </c>
      <c r="B161">
        <v>3693</v>
      </c>
      <c r="C161">
        <v>86</v>
      </c>
      <c r="D161">
        <v>5003</v>
      </c>
      <c r="E161">
        <f t="shared" si="15"/>
        <v>77.196726534828116</v>
      </c>
      <c r="G161" s="4">
        <f t="shared" si="16"/>
        <v>45060</v>
      </c>
      <c r="H161">
        <f t="shared" si="17"/>
        <v>2.0903527358469569</v>
      </c>
      <c r="I161">
        <f t="shared" si="14"/>
        <v>0.46141206800363788</v>
      </c>
    </row>
    <row r="162" spans="1:9" x14ac:dyDescent="0.35">
      <c r="A162" s="4">
        <v>45067</v>
      </c>
      <c r="B162">
        <v>2802</v>
      </c>
      <c r="C162">
        <v>89</v>
      </c>
      <c r="D162">
        <v>4856</v>
      </c>
      <c r="E162">
        <f t="shared" si="15"/>
        <v>66.250256399816777</v>
      </c>
      <c r="G162" s="4">
        <f t="shared" si="16"/>
        <v>45067</v>
      </c>
      <c r="H162">
        <f t="shared" si="17"/>
        <v>2.3643917344688359</v>
      </c>
      <c r="I162">
        <f t="shared" si="14"/>
        <v>0.56258200981486139</v>
      </c>
    </row>
    <row r="163" spans="1:9" x14ac:dyDescent="0.35">
      <c r="A163" s="4">
        <v>45074</v>
      </c>
      <c r="B163">
        <v>2846</v>
      </c>
      <c r="C163">
        <v>68</v>
      </c>
      <c r="D163">
        <v>4787</v>
      </c>
      <c r="E163">
        <f t="shared" si="15"/>
        <v>52.624951526331316</v>
      </c>
      <c r="G163" s="4">
        <f t="shared" si="16"/>
        <v>45074</v>
      </c>
      <c r="H163">
        <f t="shared" si="17"/>
        <v>1.8490847338837428</v>
      </c>
      <c r="I163">
        <f t="shared" si="14"/>
        <v>0.49495328032891667</v>
      </c>
    </row>
    <row r="164" spans="1:9" x14ac:dyDescent="0.35">
      <c r="A164" s="4">
        <v>45081</v>
      </c>
      <c r="B164">
        <v>2828</v>
      </c>
      <c r="C164">
        <v>43</v>
      </c>
      <c r="D164">
        <v>4835</v>
      </c>
      <c r="E164">
        <f t="shared" si="15"/>
        <v>49.089058337720338</v>
      </c>
      <c r="G164" s="4">
        <f t="shared" si="16"/>
        <v>45081</v>
      </c>
      <c r="H164">
        <f t="shared" si="17"/>
        <v>1.735822430612459</v>
      </c>
      <c r="I164">
        <f t="shared" si="14"/>
        <v>0.48135626499811246</v>
      </c>
    </row>
    <row r="165" spans="1:9" x14ac:dyDescent="0.35">
      <c r="A165" s="4">
        <v>45088</v>
      </c>
      <c r="B165">
        <v>2572</v>
      </c>
      <c r="C165">
        <v>51</v>
      </c>
      <c r="D165">
        <v>4788</v>
      </c>
      <c r="E165">
        <f t="shared" si="15"/>
        <v>53.488379522529534</v>
      </c>
      <c r="G165" s="4">
        <f t="shared" si="16"/>
        <v>45088</v>
      </c>
      <c r="H165">
        <f t="shared" si="17"/>
        <v>2.0796415055415838</v>
      </c>
      <c r="I165">
        <f t="shared" si="14"/>
        <v>0.55150737562029972</v>
      </c>
    </row>
    <row r="166" spans="1:9" x14ac:dyDescent="0.35">
      <c r="A166" s="4">
        <v>45095</v>
      </c>
      <c r="B166">
        <v>2651</v>
      </c>
      <c r="C166">
        <v>46</v>
      </c>
      <c r="D166">
        <v>4834</v>
      </c>
      <c r="E166">
        <f t="shared" si="15"/>
        <v>54.943305678997334</v>
      </c>
      <c r="G166" s="4">
        <f t="shared" si="16"/>
        <v>45095</v>
      </c>
      <c r="H166">
        <f t="shared" si="17"/>
        <v>2.0725501953601411</v>
      </c>
      <c r="I166">
        <f t="shared" si="14"/>
        <v>0.54232042185878981</v>
      </c>
    </row>
    <row r="167" spans="1:9" x14ac:dyDescent="0.35">
      <c r="A167" s="4">
        <v>45102</v>
      </c>
      <c r="B167">
        <v>2826</v>
      </c>
      <c r="C167">
        <v>63</v>
      </c>
      <c r="D167">
        <v>4838</v>
      </c>
      <c r="E167">
        <f t="shared" si="15"/>
        <v>56.934948869965652</v>
      </c>
      <c r="G167" s="4">
        <f t="shared" si="16"/>
        <v>45102</v>
      </c>
      <c r="H167">
        <f t="shared" si="17"/>
        <v>2.0146832579605678</v>
      </c>
      <c r="I167">
        <f t="shared" si="14"/>
        <v>0.5180287720552782</v>
      </c>
    </row>
    <row r="168" spans="1:9" x14ac:dyDescent="0.35">
      <c r="A168" s="4">
        <v>45109</v>
      </c>
      <c r="B168">
        <v>2755</v>
      </c>
      <c r="C168">
        <v>62</v>
      </c>
      <c r="D168">
        <v>4772</v>
      </c>
      <c r="E168">
        <f t="shared" si="15"/>
        <v>52.179229291409712</v>
      </c>
      <c r="G168" s="4">
        <f t="shared" si="16"/>
        <v>45109</v>
      </c>
      <c r="H168">
        <f t="shared" si="17"/>
        <v>1.8939829143887372</v>
      </c>
      <c r="I168">
        <f t="shared" si="14"/>
        <v>0.5090156327766503</v>
      </c>
    </row>
    <row r="169" spans="1:9" x14ac:dyDescent="0.35">
      <c r="A169" s="4">
        <v>45116</v>
      </c>
      <c r="B169">
        <v>2854</v>
      </c>
      <c r="C169">
        <v>42</v>
      </c>
      <c r="D169">
        <v>4711</v>
      </c>
      <c r="E169">
        <f t="shared" si="15"/>
        <v>52.351098859127191</v>
      </c>
      <c r="G169" s="4">
        <f t="shared" si="16"/>
        <v>45116</v>
      </c>
      <c r="H169">
        <f t="shared" si="17"/>
        <v>1.8343061968860264</v>
      </c>
      <c r="I169">
        <f t="shared" si="14"/>
        <v>0.49231704682371785</v>
      </c>
    </row>
    <row r="170" spans="1:9" x14ac:dyDescent="0.35">
      <c r="A170" s="4">
        <v>45123</v>
      </c>
      <c r="B170">
        <v>3159</v>
      </c>
      <c r="C170">
        <v>56</v>
      </c>
      <c r="D170">
        <v>4612</v>
      </c>
      <c r="E170">
        <f t="shared" si="15"/>
        <v>62.995841705751417</v>
      </c>
      <c r="G170" s="4">
        <f t="shared" si="16"/>
        <v>45123</v>
      </c>
      <c r="H170">
        <f t="shared" si="17"/>
        <v>1.9941703610557586</v>
      </c>
      <c r="I170">
        <f t="shared" si="14"/>
        <v>0.48751540293081824</v>
      </c>
    </row>
    <row r="171" spans="1:9" x14ac:dyDescent="0.35">
      <c r="A171" s="4">
        <v>45130</v>
      </c>
      <c r="B171">
        <v>3569</v>
      </c>
      <c r="C171">
        <v>50</v>
      </c>
      <c r="D171">
        <v>4744</v>
      </c>
      <c r="E171">
        <f t="shared" si="15"/>
        <v>74.917266569363335</v>
      </c>
      <c r="G171" s="4">
        <f t="shared" si="16"/>
        <v>45130</v>
      </c>
      <c r="H171">
        <f t="shared" si="17"/>
        <v>2.0991108593265153</v>
      </c>
      <c r="I171">
        <f t="shared" si="14"/>
        <v>0.47032038546199734</v>
      </c>
    </row>
    <row r="172" spans="1:9" x14ac:dyDescent="0.35">
      <c r="A172" s="4">
        <v>45137</v>
      </c>
      <c r="B172">
        <v>4368</v>
      </c>
      <c r="C172">
        <v>70</v>
      </c>
      <c r="D172">
        <v>4490</v>
      </c>
      <c r="E172">
        <f t="shared" si="15"/>
        <v>93.249648124583771</v>
      </c>
      <c r="G172" s="4">
        <f t="shared" si="16"/>
        <v>45137</v>
      </c>
      <c r="H172">
        <f t="shared" si="17"/>
        <v>2.1348362665884562</v>
      </c>
      <c r="I172">
        <f t="shared" si="14"/>
        <v>0.42865817044670851</v>
      </c>
    </row>
    <row r="173" spans="1:9" x14ac:dyDescent="0.35">
      <c r="A173" s="4">
        <v>45144</v>
      </c>
      <c r="B173">
        <v>5760</v>
      </c>
      <c r="C173">
        <v>100</v>
      </c>
      <c r="D173">
        <v>4638</v>
      </c>
      <c r="E173">
        <f t="shared" si="15"/>
        <v>108.57630130123957</v>
      </c>
      <c r="G173" s="4">
        <f t="shared" si="16"/>
        <v>45144</v>
      </c>
      <c r="H173">
        <f t="shared" si="17"/>
        <v>1.8850052309242982</v>
      </c>
      <c r="I173">
        <f t="shared" si="14"/>
        <v>0.35121155992535902</v>
      </c>
    </row>
    <row r="174" spans="1:9" x14ac:dyDescent="0.35">
      <c r="A174" s="4">
        <v>45151</v>
      </c>
      <c r="B174">
        <v>7073</v>
      </c>
      <c r="C174">
        <v>100</v>
      </c>
      <c r="D174">
        <v>4827</v>
      </c>
      <c r="E174">
        <f t="shared" si="15"/>
        <v>123.64344755226242</v>
      </c>
      <c r="G174" s="4">
        <f t="shared" si="16"/>
        <v>45151</v>
      </c>
      <c r="H174">
        <f t="shared" si="17"/>
        <v>1.7481047299909858</v>
      </c>
      <c r="I174">
        <f t="shared" si="14"/>
        <v>0.30542770902444399</v>
      </c>
    </row>
    <row r="175" spans="1:9" x14ac:dyDescent="0.35">
      <c r="A175" s="4">
        <v>45158</v>
      </c>
      <c r="B175">
        <v>8816</v>
      </c>
      <c r="C175">
        <v>116</v>
      </c>
      <c r="D175">
        <v>4848</v>
      </c>
      <c r="E175">
        <f t="shared" si="15"/>
        <v>144.18824652961877</v>
      </c>
      <c r="G175" s="4">
        <f t="shared" si="16"/>
        <v>45158</v>
      </c>
      <c r="H175">
        <f t="shared" si="17"/>
        <v>1.6355291121780711</v>
      </c>
      <c r="I175">
        <f t="shared" si="14"/>
        <v>0.26476986265348734</v>
      </c>
    </row>
    <row r="176" spans="1:9" x14ac:dyDescent="0.35">
      <c r="A176" s="4">
        <v>45165</v>
      </c>
      <c r="B176">
        <v>10143</v>
      </c>
      <c r="C176">
        <v>137</v>
      </c>
      <c r="D176">
        <v>4802</v>
      </c>
      <c r="E176">
        <f t="shared" si="15"/>
        <v>172.34794002900918</v>
      </c>
      <c r="G176" s="4">
        <f t="shared" si="16"/>
        <v>45165</v>
      </c>
      <c r="H176">
        <f t="shared" si="17"/>
        <v>1.6991811104112113</v>
      </c>
      <c r="I176">
        <f t="shared" si="14"/>
        <v>0.25151926901778821</v>
      </c>
    </row>
    <row r="177" spans="1:9" x14ac:dyDescent="0.35">
      <c r="A177" s="4">
        <v>45172</v>
      </c>
      <c r="B177">
        <v>11243</v>
      </c>
      <c r="C177">
        <v>173</v>
      </c>
      <c r="D177">
        <v>4676</v>
      </c>
      <c r="E177">
        <f t="shared" si="15"/>
        <v>191.46041127930775</v>
      </c>
      <c r="G177" s="4">
        <f t="shared" si="16"/>
        <v>45172</v>
      </c>
      <c r="H177">
        <f t="shared" si="17"/>
        <v>1.7029299233239148</v>
      </c>
      <c r="I177">
        <f t="shared" si="14"/>
        <v>0.23915729957888618</v>
      </c>
    </row>
    <row r="178" spans="1:9" x14ac:dyDescent="0.35">
      <c r="A178" s="4">
        <v>45179</v>
      </c>
      <c r="B178">
        <v>11863</v>
      </c>
      <c r="C178">
        <v>176</v>
      </c>
      <c r="D178">
        <v>4953</v>
      </c>
      <c r="E178">
        <f t="shared" si="15"/>
        <v>205.18078404276787</v>
      </c>
      <c r="G178" s="4">
        <f t="shared" si="16"/>
        <v>45179</v>
      </c>
      <c r="H178">
        <f t="shared" si="17"/>
        <v>1.7295859735544792</v>
      </c>
      <c r="I178">
        <f t="shared" si="14"/>
        <v>0.23460716761920225</v>
      </c>
    </row>
    <row r="179" spans="1:9" x14ac:dyDescent="0.35">
      <c r="A179" s="4">
        <v>45186</v>
      </c>
      <c r="B179">
        <v>12141</v>
      </c>
      <c r="C179">
        <v>243</v>
      </c>
      <c r="D179">
        <v>4755</v>
      </c>
      <c r="E179">
        <f t="shared" si="15"/>
        <v>207.56765769262222</v>
      </c>
      <c r="G179" s="4">
        <f t="shared" si="16"/>
        <v>45186</v>
      </c>
      <c r="H179">
        <f t="shared" si="17"/>
        <v>1.7096421850969625</v>
      </c>
      <c r="I179">
        <f t="shared" si="14"/>
        <v>0.23058811153261277</v>
      </c>
    </row>
    <row r="180" spans="1:9" x14ac:dyDescent="0.35">
      <c r="A180" s="4">
        <v>45193</v>
      </c>
      <c r="B180">
        <v>11225</v>
      </c>
      <c r="C180">
        <v>184</v>
      </c>
      <c r="D180">
        <v>4917</v>
      </c>
      <c r="E180">
        <f t="shared" si="15"/>
        <v>191.78756588687196</v>
      </c>
      <c r="G180" s="4">
        <f t="shared" si="16"/>
        <v>45193</v>
      </c>
      <c r="H180">
        <f t="shared" si="17"/>
        <v>1.7085751972104406</v>
      </c>
      <c r="I180">
        <f t="shared" si="14"/>
        <v>0.23973848722764068</v>
      </c>
    </row>
    <row r="181" spans="1:9" x14ac:dyDescent="0.35">
      <c r="A181" s="4">
        <v>45200</v>
      </c>
      <c r="B181">
        <v>11274</v>
      </c>
      <c r="C181">
        <v>209</v>
      </c>
      <c r="D181">
        <v>4829</v>
      </c>
      <c r="E181">
        <f t="shared" si="15"/>
        <v>192.31628773230105</v>
      </c>
      <c r="G181" s="4">
        <f t="shared" si="16"/>
        <v>45200</v>
      </c>
      <c r="H181">
        <f t="shared" si="17"/>
        <v>1.7058389899973485</v>
      </c>
      <c r="I181">
        <f t="shared" si="14"/>
        <v>0.2390286367343766</v>
      </c>
    </row>
    <row r="182" spans="1:9" x14ac:dyDescent="0.35">
      <c r="A182" s="4">
        <v>45207</v>
      </c>
      <c r="B182">
        <v>10345</v>
      </c>
      <c r="C182">
        <v>187</v>
      </c>
      <c r="D182">
        <v>4860</v>
      </c>
      <c r="E182">
        <f t="shared" si="15"/>
        <v>192.28112650542565</v>
      </c>
      <c r="G182" s="4">
        <f t="shared" si="16"/>
        <v>45207</v>
      </c>
      <c r="H182">
        <f t="shared" si="17"/>
        <v>1.8586865781094795</v>
      </c>
      <c r="I182">
        <f t="shared" si="14"/>
        <v>0.26026743869870644</v>
      </c>
    </row>
    <row r="183" spans="1:9" x14ac:dyDescent="0.35">
      <c r="A183" s="4">
        <v>45214</v>
      </c>
      <c r="B183">
        <v>9637</v>
      </c>
      <c r="C183">
        <v>173</v>
      </c>
      <c r="D183">
        <v>5126</v>
      </c>
      <c r="E183">
        <f t="shared" si="15"/>
        <v>198.20346597365588</v>
      </c>
      <c r="G183" s="4">
        <f t="shared" si="16"/>
        <v>45214</v>
      </c>
      <c r="H183">
        <f t="shared" si="17"/>
        <v>2.0566926011586166</v>
      </c>
      <c r="I183">
        <f t="shared" si="14"/>
        <v>0.28337218403484243</v>
      </c>
    </row>
    <row r="184" spans="1:9" x14ac:dyDescent="0.35">
      <c r="A184" s="4">
        <v>45221</v>
      </c>
      <c r="B184">
        <v>10721</v>
      </c>
      <c r="C184">
        <v>202</v>
      </c>
      <c r="D184">
        <v>5237</v>
      </c>
      <c r="E184">
        <f t="shared" si="15"/>
        <v>212.78125128704494</v>
      </c>
      <c r="G184" s="4">
        <f t="shared" si="16"/>
        <v>45221</v>
      </c>
      <c r="H184">
        <f t="shared" si="17"/>
        <v>1.9847145908688084</v>
      </c>
      <c r="I184">
        <f t="shared" si="14"/>
        <v>0.26401849981911779</v>
      </c>
    </row>
    <row r="185" spans="1:9" x14ac:dyDescent="0.35">
      <c r="A185" s="4">
        <v>45228</v>
      </c>
      <c r="B185">
        <v>11331</v>
      </c>
      <c r="C185">
        <v>237</v>
      </c>
      <c r="D185">
        <v>5364</v>
      </c>
      <c r="E185">
        <f t="shared" si="15"/>
        <v>218.09270062074052</v>
      </c>
      <c r="G185" s="4">
        <f t="shared" si="16"/>
        <v>45228</v>
      </c>
      <c r="H185">
        <f t="shared" si="17"/>
        <v>1.9247436291654798</v>
      </c>
      <c r="I185">
        <f t="shared" si="14"/>
        <v>0.25298112702418735</v>
      </c>
    </row>
    <row r="186" spans="1:9" x14ac:dyDescent="0.35">
      <c r="A186" s="4">
        <v>45235</v>
      </c>
      <c r="B186">
        <v>11139</v>
      </c>
      <c r="C186">
        <v>178</v>
      </c>
      <c r="D186">
        <v>5081</v>
      </c>
      <c r="E186">
        <f t="shared" si="15"/>
        <v>223.92524974880325</v>
      </c>
      <c r="G186" s="4">
        <f t="shared" si="16"/>
        <v>45235</v>
      </c>
      <c r="H186">
        <f t="shared" si="17"/>
        <v>2.0102814413215122</v>
      </c>
      <c r="I186">
        <f t="shared" si="14"/>
        <v>0.26064635516143786</v>
      </c>
    </row>
    <row r="187" spans="1:9" x14ac:dyDescent="0.35">
      <c r="A187" s="4">
        <v>45242</v>
      </c>
      <c r="B187">
        <v>14180</v>
      </c>
      <c r="C187">
        <v>234</v>
      </c>
      <c r="D187">
        <v>5440</v>
      </c>
      <c r="E187">
        <f t="shared" si="15"/>
        <v>248.80195090444232</v>
      </c>
      <c r="G187" s="4">
        <f t="shared" si="16"/>
        <v>45242</v>
      </c>
      <c r="H187">
        <f t="shared" si="17"/>
        <v>1.7545976791568569</v>
      </c>
      <c r="I187">
        <f t="shared" si="14"/>
        <v>0.21610402157923941</v>
      </c>
    </row>
    <row r="188" spans="1:9" x14ac:dyDescent="0.35">
      <c r="A188" s="4">
        <v>45249</v>
      </c>
      <c r="B188">
        <v>15754</v>
      </c>
      <c r="C188">
        <v>252</v>
      </c>
      <c r="D188">
        <v>5344</v>
      </c>
      <c r="E188">
        <f t="shared" si="15"/>
        <v>258.71219686128813</v>
      </c>
      <c r="G188" s="4">
        <f t="shared" si="16"/>
        <v>45249</v>
      </c>
      <c r="H188">
        <f t="shared" si="17"/>
        <v>1.6422000562478618</v>
      </c>
      <c r="I188">
        <f t="shared" si="14"/>
        <v>0.19846232968281818</v>
      </c>
    </row>
    <row r="189" spans="1:9" x14ac:dyDescent="0.35">
      <c r="A189" s="4">
        <v>45256</v>
      </c>
      <c r="B189">
        <v>15586</v>
      </c>
      <c r="C189">
        <v>252</v>
      </c>
      <c r="D189">
        <v>5153</v>
      </c>
      <c r="E189">
        <f t="shared" si="15"/>
        <v>263.12940323130846</v>
      </c>
      <c r="G189" s="4">
        <f t="shared" si="16"/>
        <v>45256</v>
      </c>
      <c r="H189">
        <f t="shared" si="17"/>
        <v>1.6882420327942287</v>
      </c>
      <c r="I189">
        <f t="shared" si="14"/>
        <v>0.20225944949395763</v>
      </c>
    </row>
    <row r="190" spans="1:9" x14ac:dyDescent="0.35">
      <c r="A190" s="4">
        <v>45263</v>
      </c>
      <c r="B190">
        <v>16627</v>
      </c>
      <c r="C190">
        <v>268</v>
      </c>
      <c r="D190">
        <v>5448</v>
      </c>
      <c r="E190">
        <f t="shared" si="15"/>
        <v>262.10758401401188</v>
      </c>
      <c r="G190" s="4">
        <f t="shared" si="16"/>
        <v>45263</v>
      </c>
      <c r="H190">
        <f t="shared" si="17"/>
        <v>1.5763973297288256</v>
      </c>
      <c r="I190">
        <f t="shared" si="14"/>
        <v>0.18933530217981334</v>
      </c>
    </row>
    <row r="191" spans="1:9" x14ac:dyDescent="0.35">
      <c r="A191" s="4">
        <v>45270</v>
      </c>
      <c r="B191">
        <v>16643</v>
      </c>
      <c r="C191">
        <v>275</v>
      </c>
      <c r="D191">
        <v>5375</v>
      </c>
      <c r="E191">
        <f t="shared" si="15"/>
        <v>254.76156911364615</v>
      </c>
      <c r="G191" s="4">
        <f t="shared" si="16"/>
        <v>45270</v>
      </c>
      <c r="H191">
        <f t="shared" si="17"/>
        <v>1.5307430698410511</v>
      </c>
      <c r="I191">
        <f t="shared" si="14"/>
        <v>0.1865270174926548</v>
      </c>
    </row>
    <row r="192" spans="1:9" x14ac:dyDescent="0.35">
      <c r="A192" s="4">
        <v>45277</v>
      </c>
      <c r="B192">
        <v>15648</v>
      </c>
      <c r="C192">
        <v>255</v>
      </c>
      <c r="D192">
        <v>5403</v>
      </c>
      <c r="E192">
        <f t="shared" si="15"/>
        <v>246.41242692259351</v>
      </c>
      <c r="G192" s="4">
        <f t="shared" si="16"/>
        <v>45277</v>
      </c>
      <c r="H192">
        <f t="shared" si="17"/>
        <v>1.574721542194488</v>
      </c>
      <c r="I192">
        <f t="shared" si="14"/>
        <v>0.19506612781737478</v>
      </c>
    </row>
    <row r="193" spans="1:9" x14ac:dyDescent="0.35">
      <c r="A193" s="4">
        <v>45284</v>
      </c>
      <c r="B193">
        <v>16142</v>
      </c>
      <c r="C193">
        <v>228</v>
      </c>
      <c r="D193">
        <v>5434</v>
      </c>
      <c r="E193">
        <f t="shared" si="15"/>
        <v>251.21031965423731</v>
      </c>
      <c r="G193" s="4">
        <f t="shared" si="16"/>
        <v>45284</v>
      </c>
      <c r="H193">
        <f t="shared" si="17"/>
        <v>1.5562527546415394</v>
      </c>
      <c r="I193">
        <f t="shared" si="14"/>
        <v>0.19094642636484407</v>
      </c>
    </row>
    <row r="194" spans="1:9" x14ac:dyDescent="0.35">
      <c r="A194" s="4">
        <v>45291</v>
      </c>
      <c r="B194">
        <v>16342</v>
      </c>
      <c r="C194">
        <v>255</v>
      </c>
      <c r="D194">
        <v>5712</v>
      </c>
      <c r="E194">
        <f t="shared" si="15"/>
        <v>256.23461563200283</v>
      </c>
      <c r="G194" s="4">
        <f t="shared" si="16"/>
        <v>45291</v>
      </c>
      <c r="H194">
        <f t="shared" si="17"/>
        <v>1.5679513868070178</v>
      </c>
      <c r="I194">
        <f t="shared" si="14"/>
        <v>0.19047501964187682</v>
      </c>
    </row>
    <row r="195" spans="1:9" x14ac:dyDescent="0.35">
      <c r="A195" s="4">
        <v>45298</v>
      </c>
      <c r="B195">
        <v>16316</v>
      </c>
      <c r="C195">
        <v>260</v>
      </c>
      <c r="D195">
        <v>5629</v>
      </c>
      <c r="E195">
        <f t="shared" si="15"/>
        <v>252.55665806470088</v>
      </c>
      <c r="G195" s="4">
        <f t="shared" si="16"/>
        <v>45298</v>
      </c>
      <c r="H195">
        <f t="shared" si="17"/>
        <v>1.5479079312619568</v>
      </c>
      <c r="I195">
        <f t="shared" si="14"/>
        <v>0.18942367599674173</v>
      </c>
    </row>
    <row r="196" spans="1:9" x14ac:dyDescent="0.35">
      <c r="A196" s="4">
        <v>45305</v>
      </c>
      <c r="B196">
        <v>15294</v>
      </c>
      <c r="C196">
        <v>278</v>
      </c>
      <c r="D196">
        <v>5725</v>
      </c>
      <c r="E196">
        <f t="shared" si="15"/>
        <v>229.00363828327741</v>
      </c>
      <c r="G196" s="4">
        <f t="shared" si="16"/>
        <v>45305</v>
      </c>
      <c r="H196">
        <f t="shared" si="17"/>
        <v>1.4973429991060379</v>
      </c>
      <c r="I196">
        <f t="shared" si="14"/>
        <v>0.19247757980505922</v>
      </c>
    </row>
    <row r="197" spans="1:9" x14ac:dyDescent="0.35">
      <c r="A197" s="4">
        <v>45312</v>
      </c>
      <c r="B197">
        <v>12661</v>
      </c>
      <c r="C197">
        <v>212</v>
      </c>
      <c r="D197">
        <v>5531</v>
      </c>
      <c r="E197">
        <f t="shared" si="15"/>
        <v>192.46512297171324</v>
      </c>
      <c r="G197" s="4">
        <f t="shared" si="16"/>
        <v>45312</v>
      </c>
      <c r="H197">
        <f t="shared" si="17"/>
        <v>1.5201415604747905</v>
      </c>
      <c r="I197">
        <f t="shared" si="14"/>
        <v>0.21312666597132646</v>
      </c>
    </row>
    <row r="198" spans="1:9" x14ac:dyDescent="0.35">
      <c r="A198" s="4">
        <v>45319</v>
      </c>
      <c r="B198">
        <v>10741</v>
      </c>
      <c r="C198">
        <v>240</v>
      </c>
      <c r="D198">
        <v>5856</v>
      </c>
      <c r="E198">
        <f t="shared" si="15"/>
        <v>166.41332838114766</v>
      </c>
      <c r="G198" s="4">
        <f t="shared" si="16"/>
        <v>45319</v>
      </c>
      <c r="H198">
        <f t="shared" si="17"/>
        <v>1.5493280735606336</v>
      </c>
      <c r="I198">
        <f t="shared" si="14"/>
        <v>0.23356875751375769</v>
      </c>
    </row>
    <row r="199" spans="1:9" x14ac:dyDescent="0.35">
      <c r="A199" s="4">
        <v>45326</v>
      </c>
      <c r="B199">
        <v>8649</v>
      </c>
      <c r="C199">
        <v>145</v>
      </c>
      <c r="D199">
        <v>5369</v>
      </c>
      <c r="E199">
        <f t="shared" si="15"/>
        <v>132.48877479259301</v>
      </c>
      <c r="G199" s="4">
        <f t="shared" si="16"/>
        <v>45326</v>
      </c>
      <c r="H199">
        <f t="shared" si="17"/>
        <v>1.5318392275707364</v>
      </c>
      <c r="I199">
        <f t="shared" si="14"/>
        <v>0.25883775790818192</v>
      </c>
    </row>
    <row r="200" spans="1:9" x14ac:dyDescent="0.35">
      <c r="A200" s="4">
        <v>45333</v>
      </c>
      <c r="B200">
        <v>7687</v>
      </c>
      <c r="C200">
        <v>108</v>
      </c>
      <c r="D200">
        <v>5158</v>
      </c>
      <c r="E200">
        <f t="shared" si="15"/>
        <v>128.91867629737621</v>
      </c>
      <c r="G200" s="4">
        <f t="shared" si="16"/>
        <v>45333</v>
      </c>
      <c r="H200">
        <f t="shared" si="17"/>
        <v>1.6770999908595838</v>
      </c>
      <c r="I200">
        <f t="shared" ref="I200:I233" si="18">1.96 * (SQRT(E200*(1-(E200/B200)))/B200*100)</f>
        <v>0.28706777873662259</v>
      </c>
    </row>
    <row r="201" spans="1:9" x14ac:dyDescent="0.35">
      <c r="A201" s="4">
        <v>45340</v>
      </c>
      <c r="B201">
        <v>7931</v>
      </c>
      <c r="C201">
        <v>158</v>
      </c>
      <c r="D201">
        <v>5120</v>
      </c>
      <c r="E201">
        <f t="shared" si="15"/>
        <v>126.64871751794469</v>
      </c>
      <c r="G201" s="4">
        <f t="shared" si="16"/>
        <v>45340</v>
      </c>
      <c r="H201">
        <f t="shared" si="17"/>
        <v>1.596882076887463</v>
      </c>
      <c r="I201">
        <f t="shared" si="18"/>
        <v>0.27588808797068515</v>
      </c>
    </row>
    <row r="202" spans="1:9" x14ac:dyDescent="0.35">
      <c r="A202" s="4">
        <v>45347</v>
      </c>
      <c r="B202">
        <v>7375</v>
      </c>
      <c r="C202">
        <v>124</v>
      </c>
      <c r="D202">
        <v>5123</v>
      </c>
      <c r="E202">
        <f t="shared" si="15"/>
        <v>105.49163684794442</v>
      </c>
      <c r="G202" s="4">
        <f t="shared" si="16"/>
        <v>45347</v>
      </c>
      <c r="H202">
        <f t="shared" si="17"/>
        <v>1.4303950759043311</v>
      </c>
      <c r="I202">
        <f t="shared" si="18"/>
        <v>0.27100329430240194</v>
      </c>
    </row>
    <row r="203" spans="1:9" x14ac:dyDescent="0.35">
      <c r="A203" s="4">
        <v>45354</v>
      </c>
      <c r="B203">
        <v>7024</v>
      </c>
      <c r="C203">
        <v>109</v>
      </c>
      <c r="D203">
        <v>5077</v>
      </c>
      <c r="E203">
        <f t="shared" si="15"/>
        <v>90.111803224731375</v>
      </c>
      <c r="G203" s="4">
        <f t="shared" si="16"/>
        <v>45354</v>
      </c>
      <c r="H203">
        <f t="shared" si="17"/>
        <v>1.282912916069638</v>
      </c>
      <c r="I203">
        <f t="shared" si="18"/>
        <v>0.26318344934593296</v>
      </c>
    </row>
    <row r="204" spans="1:9" x14ac:dyDescent="0.35">
      <c r="A204" s="4">
        <v>45361</v>
      </c>
      <c r="B204">
        <v>5450</v>
      </c>
      <c r="C204">
        <v>94</v>
      </c>
      <c r="D204">
        <v>5148</v>
      </c>
      <c r="E204">
        <f t="shared" si="15"/>
        <v>75.718577740564683</v>
      </c>
      <c r="G204" s="4">
        <f t="shared" si="16"/>
        <v>45361</v>
      </c>
      <c r="H204">
        <f t="shared" si="17"/>
        <v>1.3893317016617373</v>
      </c>
      <c r="I204">
        <f t="shared" si="18"/>
        <v>0.31075830504025692</v>
      </c>
    </row>
    <row r="205" spans="1:9" x14ac:dyDescent="0.35">
      <c r="A205" s="4">
        <v>45368</v>
      </c>
      <c r="B205">
        <v>3949</v>
      </c>
      <c r="C205">
        <v>75</v>
      </c>
      <c r="D205">
        <v>4951</v>
      </c>
      <c r="E205">
        <f t="shared" si="15"/>
        <v>61.798157290563005</v>
      </c>
      <c r="G205" s="4">
        <f t="shared" si="16"/>
        <v>45368</v>
      </c>
      <c r="H205">
        <f t="shared" si="17"/>
        <v>1.5649064900117244</v>
      </c>
      <c r="I205">
        <f t="shared" si="18"/>
        <v>0.38710758360511877</v>
      </c>
    </row>
    <row r="206" spans="1:9" x14ac:dyDescent="0.35">
      <c r="A206" s="4">
        <v>45375</v>
      </c>
      <c r="B206">
        <v>3288</v>
      </c>
      <c r="C206">
        <v>64</v>
      </c>
      <c r="D206">
        <v>4930</v>
      </c>
      <c r="E206">
        <f t="shared" si="15"/>
        <v>51.657079008337021</v>
      </c>
      <c r="G206" s="4">
        <f t="shared" si="16"/>
        <v>45375</v>
      </c>
      <c r="H206">
        <f t="shared" si="17"/>
        <v>1.5710790452657244</v>
      </c>
      <c r="I206">
        <f t="shared" si="18"/>
        <v>0.42506030257712613</v>
      </c>
    </row>
    <row r="207" spans="1:9" x14ac:dyDescent="0.35">
      <c r="A207" s="4">
        <v>45382</v>
      </c>
      <c r="B207">
        <v>3157</v>
      </c>
      <c r="C207">
        <v>57</v>
      </c>
      <c r="D207">
        <v>4848</v>
      </c>
      <c r="E207">
        <f t="shared" si="15"/>
        <v>44.289094428129317</v>
      </c>
      <c r="G207" s="4">
        <f t="shared" si="16"/>
        <v>45382</v>
      </c>
      <c r="H207">
        <f t="shared" si="17"/>
        <v>1.4028854744418535</v>
      </c>
      <c r="I207">
        <f t="shared" si="18"/>
        <v>0.41026266080209267</v>
      </c>
    </row>
    <row r="208" spans="1:9" x14ac:dyDescent="0.35">
      <c r="A208" s="4">
        <v>45389</v>
      </c>
      <c r="B208">
        <v>2980</v>
      </c>
      <c r="C208">
        <v>35</v>
      </c>
      <c r="D208">
        <v>5070</v>
      </c>
      <c r="E208">
        <f t="shared" si="15"/>
        <v>40.4964372542251</v>
      </c>
      <c r="G208" s="4">
        <f t="shared" si="16"/>
        <v>45389</v>
      </c>
      <c r="H208">
        <f t="shared" si="17"/>
        <v>1.358940847457218</v>
      </c>
      <c r="I208">
        <f t="shared" si="18"/>
        <v>0.41569718083344054</v>
      </c>
    </row>
    <row r="209" spans="1:9" x14ac:dyDescent="0.35">
      <c r="A209" s="4">
        <v>45396</v>
      </c>
      <c r="B209">
        <v>2664</v>
      </c>
      <c r="C209">
        <v>39</v>
      </c>
      <c r="D209">
        <v>4845</v>
      </c>
      <c r="E209">
        <f t="shared" si="15"/>
        <v>40.981078377228691</v>
      </c>
      <c r="G209" s="4">
        <f t="shared" si="16"/>
        <v>45396</v>
      </c>
      <c r="H209">
        <f t="shared" si="17"/>
        <v>1.5383287679139899</v>
      </c>
      <c r="I209">
        <f t="shared" si="18"/>
        <v>0.46735526915469883</v>
      </c>
    </row>
    <row r="210" spans="1:9" x14ac:dyDescent="0.35">
      <c r="A210" s="4">
        <v>45403</v>
      </c>
      <c r="B210">
        <v>2338</v>
      </c>
      <c r="C210">
        <v>49</v>
      </c>
      <c r="D210">
        <v>4800</v>
      </c>
      <c r="E210">
        <f t="shared" si="15"/>
        <v>37.208254860025569</v>
      </c>
      <c r="G210" s="4">
        <f t="shared" si="16"/>
        <v>45403</v>
      </c>
      <c r="H210">
        <f t="shared" si="17"/>
        <v>1.591456580839417</v>
      </c>
      <c r="I210">
        <f t="shared" si="18"/>
        <v>0.50727985612162174</v>
      </c>
    </row>
    <row r="211" spans="1:9" x14ac:dyDescent="0.35">
      <c r="A211" s="4">
        <v>45410</v>
      </c>
      <c r="B211">
        <v>1728</v>
      </c>
      <c r="C211">
        <v>42</v>
      </c>
      <c r="D211">
        <v>4677</v>
      </c>
      <c r="E211">
        <f t="shared" si="15"/>
        <v>29.822832255697172</v>
      </c>
      <c r="G211" s="4">
        <f t="shared" si="16"/>
        <v>45410</v>
      </c>
      <c r="H211">
        <f t="shared" si="17"/>
        <v>1.7258583481306236</v>
      </c>
      <c r="I211">
        <f t="shared" si="18"/>
        <v>0.61405377517286841</v>
      </c>
    </row>
    <row r="212" spans="1:9" x14ac:dyDescent="0.35">
      <c r="A212" s="4">
        <v>45417</v>
      </c>
      <c r="B212">
        <v>1784</v>
      </c>
      <c r="C212">
        <v>23</v>
      </c>
      <c r="D212">
        <v>4763</v>
      </c>
      <c r="E212">
        <f t="shared" si="15"/>
        <v>26.118181043598891</v>
      </c>
      <c r="G212" s="4">
        <f t="shared" si="16"/>
        <v>45417</v>
      </c>
      <c r="H212">
        <f t="shared" si="17"/>
        <v>1.4640236010985925</v>
      </c>
      <c r="I212">
        <f t="shared" si="18"/>
        <v>0.55735268479979017</v>
      </c>
    </row>
    <row r="213" spans="1:9" x14ac:dyDescent="0.35">
      <c r="A213" s="4">
        <v>45424</v>
      </c>
      <c r="B213">
        <v>1546</v>
      </c>
      <c r="C213">
        <v>23</v>
      </c>
      <c r="D213">
        <v>4502</v>
      </c>
      <c r="E213">
        <f t="shared" si="15"/>
        <v>29.240814509302819</v>
      </c>
      <c r="G213" s="4">
        <f t="shared" si="16"/>
        <v>45424</v>
      </c>
      <c r="H213">
        <f t="shared" si="17"/>
        <v>1.8913851558410619</v>
      </c>
      <c r="I213">
        <f t="shared" si="18"/>
        <v>0.67903926335737108</v>
      </c>
    </row>
    <row r="214" spans="1:9" x14ac:dyDescent="0.35">
      <c r="A214" s="4">
        <v>45431</v>
      </c>
      <c r="B214">
        <v>1550</v>
      </c>
      <c r="C214">
        <v>32</v>
      </c>
      <c r="D214">
        <v>4597</v>
      </c>
      <c r="E214">
        <f t="shared" si="15"/>
        <v>32.151693628958327</v>
      </c>
      <c r="G214" s="4">
        <f t="shared" si="16"/>
        <v>45431</v>
      </c>
      <c r="H214">
        <f t="shared" si="17"/>
        <v>2.0743028147715048</v>
      </c>
      <c r="I214">
        <f t="shared" si="18"/>
        <v>0.70953632902897046</v>
      </c>
    </row>
    <row r="215" spans="1:9" x14ac:dyDescent="0.35">
      <c r="A215" s="4">
        <v>45438</v>
      </c>
      <c r="B215">
        <v>1866</v>
      </c>
      <c r="C215">
        <v>31</v>
      </c>
      <c r="D215">
        <v>4640</v>
      </c>
      <c r="E215">
        <f t="shared" si="15"/>
        <v>31.704006039657198</v>
      </c>
      <c r="G215" s="4">
        <f t="shared" si="16"/>
        <v>45438</v>
      </c>
      <c r="H215">
        <f t="shared" si="17"/>
        <v>1.6990356934435797</v>
      </c>
      <c r="I215">
        <f t="shared" si="18"/>
        <v>0.58638167816106768</v>
      </c>
    </row>
    <row r="216" spans="1:9" x14ac:dyDescent="0.35">
      <c r="A216" s="4">
        <v>45445</v>
      </c>
      <c r="B216">
        <v>1999</v>
      </c>
      <c r="C216">
        <v>33</v>
      </c>
      <c r="D216">
        <v>4613</v>
      </c>
      <c r="E216">
        <f t="shared" si="15"/>
        <v>33.610059107615946</v>
      </c>
      <c r="G216" s="4">
        <f t="shared" si="16"/>
        <v>45445</v>
      </c>
      <c r="H216">
        <f t="shared" si="17"/>
        <v>1.6813436271943945</v>
      </c>
      <c r="I216">
        <f t="shared" si="18"/>
        <v>0.56363231241314171</v>
      </c>
    </row>
    <row r="217" spans="1:9" x14ac:dyDescent="0.35">
      <c r="A217" s="4">
        <v>45452</v>
      </c>
      <c r="B217">
        <v>2374</v>
      </c>
      <c r="C217">
        <v>34</v>
      </c>
      <c r="D217">
        <v>4467</v>
      </c>
      <c r="E217">
        <f t="shared" si="15"/>
        <v>35.688341060682909</v>
      </c>
      <c r="G217" s="4">
        <f t="shared" si="16"/>
        <v>45452</v>
      </c>
      <c r="H217">
        <f t="shared" si="17"/>
        <v>1.503299960433147</v>
      </c>
      <c r="I217">
        <f t="shared" si="18"/>
        <v>0.4894962592921262</v>
      </c>
    </row>
    <row r="218" spans="1:9" x14ac:dyDescent="0.35">
      <c r="A218" s="4">
        <v>45459</v>
      </c>
      <c r="B218">
        <v>2580</v>
      </c>
      <c r="C218">
        <v>26</v>
      </c>
      <c r="D218">
        <v>4567</v>
      </c>
      <c r="E218">
        <f t="shared" ref="E218:E233" si="19">C218*$E$1+C219*$E$2+C220*$E$3+C221*$E$4</f>
        <v>41.791906177895463</v>
      </c>
      <c r="G218" s="4">
        <f t="shared" ref="G218:G233" si="20">A218</f>
        <v>45459</v>
      </c>
      <c r="H218">
        <f t="shared" ref="H218:H233" si="21">E218/B218*100</f>
        <v>1.6198413247246306</v>
      </c>
      <c r="I218">
        <f t="shared" si="18"/>
        <v>0.48712028470379942</v>
      </c>
    </row>
    <row r="219" spans="1:9" x14ac:dyDescent="0.35">
      <c r="A219" s="4">
        <v>45466</v>
      </c>
      <c r="B219">
        <v>3469</v>
      </c>
      <c r="C219">
        <v>47</v>
      </c>
      <c r="D219">
        <v>4597</v>
      </c>
      <c r="E219">
        <f t="shared" si="19"/>
        <v>51.619921155770001</v>
      </c>
      <c r="G219" s="4">
        <f t="shared" si="20"/>
        <v>45466</v>
      </c>
      <c r="H219">
        <f t="shared" si="21"/>
        <v>1.4880346254185643</v>
      </c>
      <c r="I219">
        <f t="shared" si="18"/>
        <v>0.40290711037747673</v>
      </c>
    </row>
    <row r="220" spans="1:9" x14ac:dyDescent="0.35">
      <c r="A220" s="4">
        <v>45473</v>
      </c>
      <c r="B220">
        <v>4366</v>
      </c>
      <c r="C220">
        <v>45</v>
      </c>
      <c r="D220">
        <v>4537</v>
      </c>
      <c r="E220">
        <f t="shared" si="19"/>
        <v>60.160968097815797</v>
      </c>
      <c r="G220" s="4">
        <f t="shared" si="20"/>
        <v>45473</v>
      </c>
      <c r="H220">
        <f t="shared" si="21"/>
        <v>1.3779424667387952</v>
      </c>
      <c r="I220">
        <f t="shared" si="18"/>
        <v>0.3457934618667014</v>
      </c>
    </row>
    <row r="221" spans="1:9" x14ac:dyDescent="0.35">
      <c r="A221" s="4">
        <v>45480</v>
      </c>
      <c r="B221">
        <v>4803</v>
      </c>
      <c r="C221">
        <v>58</v>
      </c>
      <c r="D221">
        <v>4317</v>
      </c>
      <c r="E221">
        <f t="shared" si="19"/>
        <v>73.939116113436683</v>
      </c>
      <c r="G221" s="4">
        <f t="shared" si="20"/>
        <v>45480</v>
      </c>
      <c r="H221">
        <f t="shared" si="21"/>
        <v>1.5394361047977656</v>
      </c>
      <c r="I221">
        <f t="shared" si="18"/>
        <v>0.34818637402277464</v>
      </c>
    </row>
    <row r="222" spans="1:9" x14ac:dyDescent="0.35">
      <c r="A222" s="4">
        <v>45487</v>
      </c>
      <c r="B222">
        <v>6223</v>
      </c>
      <c r="C222">
        <v>68</v>
      </c>
      <c r="D222">
        <v>4482</v>
      </c>
      <c r="E222">
        <f t="shared" si="19"/>
        <v>87.041058234549325</v>
      </c>
      <c r="G222" s="4">
        <f t="shared" si="20"/>
        <v>45487</v>
      </c>
      <c r="H222">
        <f t="shared" si="21"/>
        <v>1.3986993127840162</v>
      </c>
      <c r="I222">
        <f t="shared" si="18"/>
        <v>0.2917827906185817</v>
      </c>
    </row>
    <row r="223" spans="1:9" x14ac:dyDescent="0.35">
      <c r="A223" s="4">
        <v>45494</v>
      </c>
      <c r="B223">
        <v>7706</v>
      </c>
      <c r="C223">
        <v>86</v>
      </c>
      <c r="D223">
        <v>4362</v>
      </c>
      <c r="E223">
        <f t="shared" si="19"/>
        <v>100.30754154722091</v>
      </c>
      <c r="G223" s="4">
        <f t="shared" si="20"/>
        <v>45494</v>
      </c>
      <c r="H223">
        <f t="shared" si="21"/>
        <v>1.3016810478487011</v>
      </c>
      <c r="I223">
        <f t="shared" si="18"/>
        <v>0.25307470409734728</v>
      </c>
    </row>
    <row r="224" spans="1:9" x14ac:dyDescent="0.35">
      <c r="A224" s="4">
        <v>45501</v>
      </c>
      <c r="B224">
        <v>8770</v>
      </c>
      <c r="C224">
        <v>104</v>
      </c>
      <c r="D224">
        <v>4362</v>
      </c>
      <c r="E224">
        <f t="shared" si="19"/>
        <v>112.4431197127881</v>
      </c>
      <c r="G224" s="4">
        <f t="shared" si="20"/>
        <v>45501</v>
      </c>
      <c r="H224">
        <f t="shared" si="21"/>
        <v>1.282133634125292</v>
      </c>
      <c r="I224">
        <f t="shared" si="18"/>
        <v>0.2354619852389811</v>
      </c>
    </row>
    <row r="225" spans="1:9" x14ac:dyDescent="0.35">
      <c r="A225" s="4">
        <v>45508</v>
      </c>
      <c r="B225">
        <v>10333</v>
      </c>
      <c r="C225">
        <v>103</v>
      </c>
      <c r="D225">
        <v>4447</v>
      </c>
      <c r="E225">
        <f t="shared" si="19"/>
        <v>123.00912306177673</v>
      </c>
      <c r="G225" s="4">
        <f t="shared" si="20"/>
        <v>45508</v>
      </c>
      <c r="H225">
        <f t="shared" si="21"/>
        <v>1.1904492699291274</v>
      </c>
      <c r="I225">
        <f t="shared" si="18"/>
        <v>0.20912105705227982</v>
      </c>
    </row>
    <row r="226" spans="1:9" x14ac:dyDescent="0.35">
      <c r="A226" s="4">
        <v>45515</v>
      </c>
      <c r="B226">
        <v>10761</v>
      </c>
      <c r="C226">
        <v>118</v>
      </c>
      <c r="D226">
        <v>4520</v>
      </c>
      <c r="E226">
        <f t="shared" si="19"/>
        <v>136.57074989895014</v>
      </c>
      <c r="G226" s="4">
        <f t="shared" si="20"/>
        <v>45515</v>
      </c>
      <c r="H226">
        <f t="shared" si="21"/>
        <v>1.2691269389364384</v>
      </c>
      <c r="I226">
        <f t="shared" si="18"/>
        <v>0.21149922275883884</v>
      </c>
    </row>
    <row r="227" spans="1:9" x14ac:dyDescent="0.35">
      <c r="A227" s="4">
        <v>45522</v>
      </c>
      <c r="B227">
        <v>11095</v>
      </c>
      <c r="C227">
        <v>146</v>
      </c>
      <c r="D227">
        <v>4395</v>
      </c>
      <c r="E227">
        <f t="shared" si="19"/>
        <v>145.88422516435716</v>
      </c>
      <c r="G227" s="4">
        <f t="shared" si="20"/>
        <v>45522</v>
      </c>
      <c r="H227">
        <f t="shared" si="21"/>
        <v>1.3148645801203891</v>
      </c>
      <c r="I227">
        <f t="shared" si="18"/>
        <v>0.21196238718242347</v>
      </c>
    </row>
    <row r="228" spans="1:9" x14ac:dyDescent="0.35">
      <c r="A228" s="4">
        <v>45529</v>
      </c>
      <c r="B228">
        <v>11748</v>
      </c>
      <c r="C228">
        <v>141</v>
      </c>
      <c r="D228">
        <v>4400</v>
      </c>
      <c r="E228">
        <f t="shared" si="19"/>
        <v>149.25443327412813</v>
      </c>
      <c r="G228" s="4">
        <f t="shared" si="20"/>
        <v>45529</v>
      </c>
      <c r="H228">
        <f t="shared" si="21"/>
        <v>1.2704667456088539</v>
      </c>
      <c r="I228">
        <f t="shared" si="18"/>
        <v>0.20252530520487916</v>
      </c>
    </row>
    <row r="229" spans="1:9" x14ac:dyDescent="0.35">
      <c r="A229" s="4">
        <v>45536</v>
      </c>
      <c r="B229">
        <v>11600</v>
      </c>
      <c r="C229">
        <v>146</v>
      </c>
      <c r="D229">
        <v>4472</v>
      </c>
      <c r="E229">
        <f t="shared" si="19"/>
        <v>153.66736990043617</v>
      </c>
      <c r="G229" s="4">
        <f t="shared" si="20"/>
        <v>45536</v>
      </c>
      <c r="H229">
        <f t="shared" si="21"/>
        <v>1.3247187060382428</v>
      </c>
      <c r="I229">
        <f t="shared" si="18"/>
        <v>0.20806215758255267</v>
      </c>
    </row>
    <row r="230" spans="1:9" x14ac:dyDescent="0.35">
      <c r="A230" s="4">
        <v>45543</v>
      </c>
      <c r="B230">
        <v>10761</v>
      </c>
      <c r="C230">
        <v>158</v>
      </c>
      <c r="D230">
        <v>4463</v>
      </c>
      <c r="E230">
        <f t="shared" si="19"/>
        <v>152.92389266965677</v>
      </c>
      <c r="G230" s="4">
        <f t="shared" si="20"/>
        <v>45543</v>
      </c>
      <c r="H230">
        <f t="shared" si="21"/>
        <v>1.4210936964004903</v>
      </c>
      <c r="I230">
        <f t="shared" si="18"/>
        <v>0.22363156854280491</v>
      </c>
    </row>
    <row r="231" spans="1:9" x14ac:dyDescent="0.35">
      <c r="A231" s="4">
        <v>45550</v>
      </c>
      <c r="B231">
        <v>9946</v>
      </c>
      <c r="C231">
        <v>161</v>
      </c>
      <c r="D231">
        <v>4424</v>
      </c>
      <c r="E231">
        <f t="shared" si="19"/>
        <v>127.92151705659649</v>
      </c>
      <c r="G231" s="4">
        <f t="shared" si="20"/>
        <v>45550</v>
      </c>
      <c r="H231">
        <f t="shared" si="21"/>
        <v>1.2861604369253619</v>
      </c>
      <c r="I231">
        <f t="shared" si="18"/>
        <v>0.22144630559178516</v>
      </c>
    </row>
    <row r="232" spans="1:9" x14ac:dyDescent="0.35">
      <c r="A232" s="4">
        <v>45557</v>
      </c>
      <c r="B232">
        <v>9583</v>
      </c>
      <c r="C232">
        <v>147</v>
      </c>
      <c r="D232">
        <v>4501</v>
      </c>
      <c r="E232">
        <f t="shared" si="19"/>
        <v>88.41146945573206</v>
      </c>
      <c r="G232" s="4">
        <f t="shared" si="20"/>
        <v>45557</v>
      </c>
      <c r="H232">
        <f t="shared" si="21"/>
        <v>0.92258655385299027</v>
      </c>
      <c r="I232">
        <f t="shared" si="18"/>
        <v>0.19142392539306999</v>
      </c>
    </row>
    <row r="233" spans="1:9" x14ac:dyDescent="0.35">
      <c r="A233" s="4">
        <v>45564</v>
      </c>
      <c r="B233">
        <v>8457</v>
      </c>
      <c r="C233">
        <v>131</v>
      </c>
      <c r="D233">
        <v>4787</v>
      </c>
      <c r="E233">
        <f t="shared" si="19"/>
        <v>38.779305346789236</v>
      </c>
      <c r="G233" s="4">
        <f t="shared" si="20"/>
        <v>45564</v>
      </c>
      <c r="H233">
        <f t="shared" si="21"/>
        <v>0.45854682921590673</v>
      </c>
      <c r="I233">
        <f t="shared" si="18"/>
        <v>0.14399311990878338</v>
      </c>
    </row>
    <row r="234" spans="1:9" x14ac:dyDescent="0.35">
      <c r="A234" s="4">
        <v>45571</v>
      </c>
      <c r="B234">
        <v>6459</v>
      </c>
      <c r="C234">
        <v>0</v>
      </c>
      <c r="D234">
        <v>0</v>
      </c>
      <c r="G234" s="4"/>
    </row>
    <row r="235" spans="1:9" x14ac:dyDescent="0.35">
      <c r="A235" s="4">
        <v>45578</v>
      </c>
      <c r="B235">
        <v>5114</v>
      </c>
      <c r="C235">
        <v>0</v>
      </c>
      <c r="D235">
        <v>0</v>
      </c>
      <c r="G235" s="4"/>
    </row>
    <row r="236" spans="1:9" x14ac:dyDescent="0.35">
      <c r="A236" s="4">
        <v>45585</v>
      </c>
      <c r="B236">
        <v>4920</v>
      </c>
      <c r="C236">
        <v>0</v>
      </c>
      <c r="D236">
        <v>0</v>
      </c>
      <c r="G236" s="4"/>
    </row>
    <row r="237" spans="1:9" x14ac:dyDescent="0.35">
      <c r="A237" s="4">
        <v>45592</v>
      </c>
      <c r="B237">
        <v>5366</v>
      </c>
      <c r="C237">
        <v>0</v>
      </c>
      <c r="D237">
        <v>0</v>
      </c>
      <c r="G237" s="4"/>
    </row>
    <row r="238" spans="1:9" x14ac:dyDescent="0.35">
      <c r="A238" s="4">
        <v>45599</v>
      </c>
      <c r="B238">
        <v>4972</v>
      </c>
      <c r="C238">
        <v>0</v>
      </c>
      <c r="D238">
        <v>0</v>
      </c>
      <c r="G238" s="4"/>
    </row>
    <row r="239" spans="1:9" x14ac:dyDescent="0.35">
      <c r="A239" s="4">
        <v>45606</v>
      </c>
      <c r="B239">
        <v>4287</v>
      </c>
      <c r="C239">
        <v>0</v>
      </c>
      <c r="D239">
        <v>0</v>
      </c>
      <c r="G239" s="4"/>
    </row>
    <row r="240" spans="1:9" x14ac:dyDescent="0.35">
      <c r="A240" s="4">
        <v>45613</v>
      </c>
      <c r="B240">
        <v>3704</v>
      </c>
      <c r="C240">
        <v>0</v>
      </c>
      <c r="D240">
        <v>0</v>
      </c>
      <c r="G240" s="4"/>
    </row>
    <row r="241" spans="1:7" x14ac:dyDescent="0.35">
      <c r="A241" s="4">
        <v>45620</v>
      </c>
      <c r="B241">
        <v>3996</v>
      </c>
      <c r="C241">
        <v>0</v>
      </c>
      <c r="D241">
        <v>0</v>
      </c>
      <c r="G241" s="4"/>
    </row>
    <row r="242" spans="1:7" x14ac:dyDescent="0.35">
      <c r="A242" s="4">
        <v>45627</v>
      </c>
      <c r="B242">
        <v>4246</v>
      </c>
      <c r="C242">
        <v>0</v>
      </c>
      <c r="D242">
        <v>0</v>
      </c>
      <c r="G242" s="4"/>
    </row>
    <row r="243" spans="1:7" x14ac:dyDescent="0.35">
      <c r="A243" s="4">
        <v>45634</v>
      </c>
      <c r="B243">
        <v>5077</v>
      </c>
      <c r="C243">
        <v>0</v>
      </c>
      <c r="D243">
        <v>0</v>
      </c>
      <c r="G243" s="4"/>
    </row>
    <row r="244" spans="1:7" x14ac:dyDescent="0.35">
      <c r="A244" s="4">
        <v>45641</v>
      </c>
      <c r="B244">
        <v>6211</v>
      </c>
      <c r="C244">
        <v>0</v>
      </c>
      <c r="D244">
        <v>0</v>
      </c>
      <c r="G244" s="4"/>
    </row>
    <row r="245" spans="1:7" x14ac:dyDescent="0.35">
      <c r="A245" s="4">
        <v>45648</v>
      </c>
      <c r="B245">
        <v>6812</v>
      </c>
      <c r="C245">
        <v>0</v>
      </c>
      <c r="D245">
        <v>0</v>
      </c>
      <c r="G245" s="4"/>
    </row>
    <row r="246" spans="1:7" x14ac:dyDescent="0.35">
      <c r="A246" s="4">
        <v>45655</v>
      </c>
      <c r="B246">
        <v>7399</v>
      </c>
      <c r="C246">
        <v>0</v>
      </c>
      <c r="D246">
        <v>0</v>
      </c>
      <c r="G246" s="4"/>
    </row>
    <row r="247" spans="1:7" x14ac:dyDescent="0.35">
      <c r="A247" s="4">
        <v>45662</v>
      </c>
      <c r="B247">
        <v>5519</v>
      </c>
      <c r="C247">
        <v>0</v>
      </c>
      <c r="D247">
        <v>0</v>
      </c>
      <c r="G247" s="4"/>
    </row>
    <row r="248" spans="1:7" x14ac:dyDescent="0.35">
      <c r="A248" s="6" t="s">
        <v>71</v>
      </c>
      <c r="G248" s="4"/>
    </row>
    <row r="249" spans="1:7" x14ac:dyDescent="0.35">
      <c r="A249" s="6" t="s">
        <v>2</v>
      </c>
      <c r="B249">
        <v>2189988</v>
      </c>
      <c r="C249">
        <v>150889</v>
      </c>
      <c r="D249">
        <v>1339959</v>
      </c>
    </row>
  </sheetData>
  <pageMargins left="0.7" right="0.7" top="0.75" bottom="0.75" header="0.3" footer="0.3"/>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F7B3BF-C03F-406E-B324-4C1916135A82}">
  <dimension ref="A1:W251"/>
  <sheetViews>
    <sheetView workbookViewId="0">
      <selection activeCell="J42" sqref="J42"/>
    </sheetView>
  </sheetViews>
  <sheetFormatPr defaultRowHeight="14.5" x14ac:dyDescent="0.35"/>
  <cols>
    <col min="1" max="1" width="12.453125" bestFit="1" customWidth="1"/>
    <col min="2" max="2" width="40.1796875" bestFit="1" customWidth="1"/>
    <col min="3" max="3" width="37.08984375" bestFit="1" customWidth="1"/>
    <col min="4" max="4" width="9.81640625" customWidth="1"/>
    <col min="6" max="6" width="10" bestFit="1" customWidth="1"/>
    <col min="7" max="7" width="13.6328125" customWidth="1"/>
    <col min="10" max="10" width="11.1796875" customWidth="1"/>
  </cols>
  <sheetData>
    <row r="1" spans="1:23" x14ac:dyDescent="0.35">
      <c r="C1" s="5" t="s">
        <v>9</v>
      </c>
      <c r="D1">
        <v>0.13400498035051203</v>
      </c>
      <c r="F1" t="s">
        <v>13</v>
      </c>
      <c r="G1" s="3">
        <f>CORREL(B91:B100, D91:D100)</f>
        <v>0.98880422616498287</v>
      </c>
      <c r="J1" t="s">
        <v>184</v>
      </c>
      <c r="T1" t="s">
        <v>185</v>
      </c>
      <c r="W1">
        <v>0.29602563797023085</v>
      </c>
    </row>
    <row r="2" spans="1:23" x14ac:dyDescent="0.35">
      <c r="C2" s="5" t="s">
        <v>10</v>
      </c>
      <c r="D2">
        <v>0.865995019649488</v>
      </c>
      <c r="F2" t="s">
        <v>14</v>
      </c>
      <c r="G2">
        <f>SUM(D1:D4)</f>
        <v>1</v>
      </c>
      <c r="J2" t="s">
        <v>186</v>
      </c>
      <c r="W2">
        <v>0.3427155817199613</v>
      </c>
    </row>
    <row r="3" spans="1:23" x14ac:dyDescent="0.35">
      <c r="C3" s="5" t="s">
        <v>11</v>
      </c>
      <c r="D3">
        <v>0</v>
      </c>
      <c r="J3" t="s">
        <v>192</v>
      </c>
      <c r="W3">
        <v>0.22810967907079949</v>
      </c>
    </row>
    <row r="4" spans="1:23" x14ac:dyDescent="0.35">
      <c r="C4" s="5" t="s">
        <v>12</v>
      </c>
      <c r="D4">
        <v>0</v>
      </c>
      <c r="W4">
        <v>0.13315010123900825</v>
      </c>
    </row>
    <row r="5" spans="1:23" x14ac:dyDescent="0.35">
      <c r="C5" s="5"/>
      <c r="J5" t="s">
        <v>191</v>
      </c>
    </row>
    <row r="6" spans="1:23" x14ac:dyDescent="0.35">
      <c r="A6" s="2" t="s">
        <v>0</v>
      </c>
      <c r="B6" t="s">
        <v>6</v>
      </c>
      <c r="D6" s="5"/>
      <c r="J6" s="3" t="s">
        <v>193</v>
      </c>
    </row>
    <row r="8" spans="1:23" x14ac:dyDescent="0.35">
      <c r="A8" s="2" t="s">
        <v>1</v>
      </c>
      <c r="B8" t="s">
        <v>3</v>
      </c>
      <c r="C8" t="s">
        <v>7</v>
      </c>
      <c r="D8" s="3" t="s">
        <v>8</v>
      </c>
      <c r="G8" s="3" t="s">
        <v>181</v>
      </c>
      <c r="H8" s="3"/>
    </row>
    <row r="9" spans="1:23" x14ac:dyDescent="0.35">
      <c r="A9" s="4">
        <v>43982</v>
      </c>
      <c r="B9">
        <v>11370</v>
      </c>
      <c r="C9">
        <v>3509</v>
      </c>
      <c r="D9">
        <f>C9*$D$1+C10*$D$2+C11*$D$3+C12*$D$4</f>
        <v>2887.2155758916679</v>
      </c>
      <c r="F9" s="4">
        <f>A9</f>
        <v>43982</v>
      </c>
      <c r="G9">
        <f>D9/B9*100</f>
        <v>25.393276832820298</v>
      </c>
    </row>
    <row r="10" spans="1:23" x14ac:dyDescent="0.35">
      <c r="A10" s="4">
        <v>43989</v>
      </c>
      <c r="B10">
        <v>9995</v>
      </c>
      <c r="C10">
        <v>2791</v>
      </c>
      <c r="D10">
        <f t="shared" ref="D10:D73" si="0">C10*$D$1+C11*$D$2+C12*$D$3+C13*$D$4</f>
        <v>2215.1133119330907</v>
      </c>
      <c r="F10" s="4">
        <f t="shared" ref="F10:F73" si="1">A10</f>
        <v>43989</v>
      </c>
      <c r="G10">
        <f t="shared" ref="G10:G73" si="2">D10/B10*100</f>
        <v>22.162214226444128</v>
      </c>
    </row>
    <row r="11" spans="1:23" x14ac:dyDescent="0.35">
      <c r="A11" s="4">
        <v>43996</v>
      </c>
      <c r="B11">
        <v>7433</v>
      </c>
      <c r="C11">
        <v>2126</v>
      </c>
      <c r="D11">
        <f t="shared" si="0"/>
        <v>1823.7677381423287</v>
      </c>
      <c r="F11" s="4">
        <f t="shared" si="1"/>
        <v>43996</v>
      </c>
      <c r="G11">
        <f t="shared" si="2"/>
        <v>24.536092266141917</v>
      </c>
    </row>
    <row r="12" spans="1:23" x14ac:dyDescent="0.35">
      <c r="A12" s="4">
        <v>44003</v>
      </c>
      <c r="B12">
        <v>6909</v>
      </c>
      <c r="C12">
        <v>1777</v>
      </c>
      <c r="D12">
        <f t="shared" si="0"/>
        <v>1571.7591803430714</v>
      </c>
      <c r="F12" s="4">
        <f t="shared" si="1"/>
        <v>44003</v>
      </c>
      <c r="G12">
        <f t="shared" si="2"/>
        <v>22.749445366088743</v>
      </c>
    </row>
    <row r="13" spans="1:23" x14ac:dyDescent="0.35">
      <c r="A13" s="4">
        <v>44010</v>
      </c>
      <c r="B13">
        <v>7646</v>
      </c>
      <c r="C13">
        <v>1540</v>
      </c>
      <c r="D13">
        <f t="shared" si="0"/>
        <v>1572.041815727031</v>
      </c>
      <c r="F13" s="4">
        <f t="shared" si="1"/>
        <v>44010</v>
      </c>
      <c r="G13">
        <f t="shared" si="2"/>
        <v>20.560316711051936</v>
      </c>
    </row>
    <row r="14" spans="1:23" x14ac:dyDescent="0.35">
      <c r="A14" s="4">
        <v>44017</v>
      </c>
      <c r="B14">
        <v>8087</v>
      </c>
      <c r="C14">
        <v>1577</v>
      </c>
      <c r="D14">
        <f t="shared" si="0"/>
        <v>1667.9294770631961</v>
      </c>
      <c r="F14" s="4">
        <f t="shared" si="1"/>
        <v>44017</v>
      </c>
      <c r="G14">
        <f t="shared" si="2"/>
        <v>20.624823507644319</v>
      </c>
    </row>
    <row r="15" spans="1:23" x14ac:dyDescent="0.35">
      <c r="A15" s="4">
        <v>44024</v>
      </c>
      <c r="B15">
        <v>10134</v>
      </c>
      <c r="C15">
        <v>1682</v>
      </c>
      <c r="D15">
        <f t="shared" si="0"/>
        <v>1822.291193183217</v>
      </c>
      <c r="F15" s="4">
        <f t="shared" si="1"/>
        <v>44024</v>
      </c>
      <c r="G15">
        <f t="shared" si="2"/>
        <v>17.98195375156125</v>
      </c>
    </row>
    <row r="16" spans="1:23" x14ac:dyDescent="0.35">
      <c r="A16" s="4">
        <v>44031</v>
      </c>
      <c r="B16">
        <v>11698</v>
      </c>
      <c r="C16">
        <v>1844</v>
      </c>
      <c r="D16">
        <f t="shared" si="0"/>
        <v>2146.2322618576713</v>
      </c>
      <c r="F16" s="4">
        <f t="shared" si="1"/>
        <v>44031</v>
      </c>
      <c r="G16">
        <f t="shared" si="2"/>
        <v>18.347001725574213</v>
      </c>
    </row>
    <row r="17" spans="1:7" x14ac:dyDescent="0.35">
      <c r="A17" s="4">
        <v>44038</v>
      </c>
      <c r="B17">
        <v>13047</v>
      </c>
      <c r="C17">
        <v>2193</v>
      </c>
      <c r="D17">
        <f t="shared" si="0"/>
        <v>2209.4539053733406</v>
      </c>
      <c r="F17" s="4">
        <f t="shared" si="1"/>
        <v>44038</v>
      </c>
      <c r="G17">
        <f t="shared" si="2"/>
        <v>16.934574272808618</v>
      </c>
    </row>
    <row r="18" spans="1:7" x14ac:dyDescent="0.35">
      <c r="A18" s="4">
        <v>44045</v>
      </c>
      <c r="B18">
        <v>11916</v>
      </c>
      <c r="C18">
        <v>2212</v>
      </c>
      <c r="D18">
        <f t="shared" si="0"/>
        <v>2129.7304731332988</v>
      </c>
      <c r="F18" s="4">
        <f t="shared" si="1"/>
        <v>44045</v>
      </c>
      <c r="G18">
        <f t="shared" si="2"/>
        <v>17.872863990712478</v>
      </c>
    </row>
    <row r="19" spans="1:7" x14ac:dyDescent="0.35">
      <c r="A19" s="4">
        <v>44052</v>
      </c>
      <c r="B19">
        <v>11367</v>
      </c>
      <c r="C19">
        <v>2117</v>
      </c>
      <c r="D19">
        <f t="shared" si="0"/>
        <v>1932.5430608146592</v>
      </c>
      <c r="F19" s="4">
        <f t="shared" si="1"/>
        <v>44052</v>
      </c>
      <c r="G19">
        <f t="shared" si="2"/>
        <v>17.00134653659417</v>
      </c>
    </row>
    <row r="20" spans="1:7" x14ac:dyDescent="0.35">
      <c r="A20" s="4">
        <v>44059</v>
      </c>
      <c r="B20">
        <v>9865</v>
      </c>
      <c r="C20">
        <v>1904</v>
      </c>
      <c r="D20">
        <f t="shared" si="0"/>
        <v>1829.5244283101442</v>
      </c>
      <c r="F20" s="4">
        <f t="shared" si="1"/>
        <v>44059</v>
      </c>
      <c r="G20">
        <f t="shared" si="2"/>
        <v>18.545610018349159</v>
      </c>
    </row>
    <row r="21" spans="1:7" x14ac:dyDescent="0.35">
      <c r="A21" s="4">
        <v>44066</v>
      </c>
      <c r="B21">
        <v>8796</v>
      </c>
      <c r="C21">
        <v>1818</v>
      </c>
      <c r="D21">
        <f t="shared" si="0"/>
        <v>1611.8931853234221</v>
      </c>
      <c r="F21" s="4">
        <f t="shared" si="1"/>
        <v>44066</v>
      </c>
      <c r="G21">
        <f t="shared" si="2"/>
        <v>18.325297695809713</v>
      </c>
    </row>
    <row r="22" spans="1:7" x14ac:dyDescent="0.35">
      <c r="A22" s="4">
        <v>44073</v>
      </c>
      <c r="B22">
        <v>8365</v>
      </c>
      <c r="C22">
        <v>1580</v>
      </c>
      <c r="D22">
        <f t="shared" si="0"/>
        <v>1453.5647271311748</v>
      </c>
      <c r="F22" s="4">
        <f t="shared" si="1"/>
        <v>44073</v>
      </c>
      <c r="G22">
        <f t="shared" si="2"/>
        <v>17.376745094216076</v>
      </c>
    </row>
    <row r="23" spans="1:7" x14ac:dyDescent="0.35">
      <c r="A23" s="4">
        <v>44080</v>
      </c>
      <c r="B23">
        <v>7780</v>
      </c>
      <c r="C23">
        <v>1434</v>
      </c>
      <c r="D23">
        <f t="shared" si="0"/>
        <v>1307.5647271311748</v>
      </c>
      <c r="F23" s="4">
        <f t="shared" si="1"/>
        <v>44080</v>
      </c>
      <c r="G23">
        <f t="shared" si="2"/>
        <v>16.806744564668055</v>
      </c>
    </row>
    <row r="24" spans="1:7" x14ac:dyDescent="0.35">
      <c r="A24" s="4">
        <v>44087</v>
      </c>
      <c r="B24">
        <v>6989</v>
      </c>
      <c r="C24">
        <v>1288</v>
      </c>
      <c r="D24">
        <f t="shared" si="0"/>
        <v>1228.2463436441853</v>
      </c>
      <c r="F24" s="4">
        <f t="shared" si="1"/>
        <v>44087</v>
      </c>
      <c r="G24">
        <f t="shared" si="2"/>
        <v>17.573992611878456</v>
      </c>
    </row>
    <row r="25" spans="1:7" x14ac:dyDescent="0.35">
      <c r="A25" s="4">
        <v>44094</v>
      </c>
      <c r="B25">
        <v>7228</v>
      </c>
      <c r="C25">
        <v>1219</v>
      </c>
      <c r="D25">
        <f t="shared" si="0"/>
        <v>1201.6800996070103</v>
      </c>
      <c r="F25" s="4">
        <f t="shared" si="1"/>
        <v>44094</v>
      </c>
      <c r="G25">
        <f t="shared" si="2"/>
        <v>16.625347255215971</v>
      </c>
    </row>
    <row r="26" spans="1:7" x14ac:dyDescent="0.35">
      <c r="A26" s="4">
        <v>44101</v>
      </c>
      <c r="B26">
        <v>7437</v>
      </c>
      <c r="C26">
        <v>1199</v>
      </c>
      <c r="D26">
        <f t="shared" si="0"/>
        <v>1221.5158705108865</v>
      </c>
      <c r="F26" s="4">
        <f t="shared" si="1"/>
        <v>44101</v>
      </c>
      <c r="G26">
        <f t="shared" si="2"/>
        <v>16.424846988179194</v>
      </c>
    </row>
    <row r="27" spans="1:7" x14ac:dyDescent="0.35">
      <c r="A27" s="4">
        <v>44108</v>
      </c>
      <c r="B27">
        <v>7832</v>
      </c>
      <c r="C27">
        <v>1225</v>
      </c>
      <c r="D27">
        <f t="shared" si="0"/>
        <v>1246.6498754912373</v>
      </c>
      <c r="F27" s="4">
        <f t="shared" si="1"/>
        <v>44108</v>
      </c>
      <c r="G27">
        <f t="shared" si="2"/>
        <v>15.917388604331425</v>
      </c>
    </row>
    <row r="28" spans="1:7" x14ac:dyDescent="0.35">
      <c r="A28" s="4">
        <v>44115</v>
      </c>
      <c r="B28">
        <v>8306</v>
      </c>
      <c r="C28">
        <v>1250</v>
      </c>
      <c r="D28">
        <f t="shared" si="0"/>
        <v>1459.5707947551762</v>
      </c>
      <c r="F28" s="4">
        <f t="shared" si="1"/>
        <v>44115</v>
      </c>
      <c r="G28">
        <f t="shared" si="2"/>
        <v>17.572487295390996</v>
      </c>
    </row>
    <row r="29" spans="1:7" x14ac:dyDescent="0.35">
      <c r="A29" s="4">
        <v>44122</v>
      </c>
      <c r="B29">
        <v>10583</v>
      </c>
      <c r="C29">
        <v>1492</v>
      </c>
      <c r="D29">
        <f t="shared" si="0"/>
        <v>1796.8302469166197</v>
      </c>
      <c r="F29" s="4">
        <f t="shared" si="1"/>
        <v>44122</v>
      </c>
      <c r="G29">
        <f t="shared" si="2"/>
        <v>16.978458347506564</v>
      </c>
    </row>
    <row r="30" spans="1:7" x14ac:dyDescent="0.35">
      <c r="A30" s="4">
        <v>44129</v>
      </c>
      <c r="B30">
        <v>12209</v>
      </c>
      <c r="C30">
        <v>1844</v>
      </c>
      <c r="D30">
        <f t="shared" si="0"/>
        <v>2045.7768395783307</v>
      </c>
      <c r="F30" s="4">
        <f t="shared" si="1"/>
        <v>44129</v>
      </c>
      <c r="G30">
        <f t="shared" si="2"/>
        <v>16.756301413533713</v>
      </c>
    </row>
    <row r="31" spans="1:7" x14ac:dyDescent="0.35">
      <c r="A31" s="4">
        <v>44136</v>
      </c>
      <c r="B31">
        <v>14662</v>
      </c>
      <c r="C31">
        <v>2077</v>
      </c>
      <c r="D31">
        <f t="shared" si="0"/>
        <v>2443.3158933117334</v>
      </c>
      <c r="F31" s="4">
        <f t="shared" si="1"/>
        <v>44136</v>
      </c>
      <c r="G31">
        <f t="shared" si="2"/>
        <v>16.664274268938296</v>
      </c>
    </row>
    <row r="32" spans="1:7" x14ac:dyDescent="0.35">
      <c r="A32" s="4">
        <v>44143</v>
      </c>
      <c r="B32">
        <v>18399</v>
      </c>
      <c r="C32">
        <v>2500</v>
      </c>
      <c r="D32">
        <f t="shared" si="0"/>
        <v>2945.9874351194862</v>
      </c>
      <c r="F32" s="4">
        <f t="shared" si="1"/>
        <v>44143</v>
      </c>
      <c r="G32">
        <f t="shared" si="2"/>
        <v>16.011671477360107</v>
      </c>
    </row>
    <row r="33" spans="1:10" x14ac:dyDescent="0.35">
      <c r="A33" s="4">
        <v>44150</v>
      </c>
      <c r="B33">
        <v>23848</v>
      </c>
      <c r="C33">
        <v>3015</v>
      </c>
      <c r="D33">
        <f t="shared" si="0"/>
        <v>3736.3738513680237</v>
      </c>
      <c r="F33" s="4">
        <f t="shared" si="1"/>
        <v>44150</v>
      </c>
      <c r="G33">
        <f t="shared" si="2"/>
        <v>15.667451574002111</v>
      </c>
    </row>
    <row r="34" spans="1:10" x14ac:dyDescent="0.35">
      <c r="A34" s="4">
        <v>44157</v>
      </c>
      <c r="B34">
        <v>25703</v>
      </c>
      <c r="C34">
        <v>3848</v>
      </c>
      <c r="D34">
        <f t="shared" si="0"/>
        <v>4483.6403444227244</v>
      </c>
      <c r="F34" s="4">
        <f t="shared" si="1"/>
        <v>44157</v>
      </c>
      <c r="G34">
        <f t="shared" si="2"/>
        <v>17.444035110386821</v>
      </c>
    </row>
    <row r="35" spans="1:10" x14ac:dyDescent="0.35">
      <c r="A35" s="4">
        <v>44164</v>
      </c>
      <c r="B35">
        <v>28320</v>
      </c>
      <c r="C35">
        <v>4582</v>
      </c>
      <c r="D35">
        <f t="shared" si="0"/>
        <v>5001.1415895103528</v>
      </c>
      <c r="F35" s="4">
        <f t="shared" si="1"/>
        <v>44164</v>
      </c>
      <c r="G35">
        <f t="shared" si="2"/>
        <v>17.659398268045031</v>
      </c>
    </row>
    <row r="36" spans="1:10" x14ac:dyDescent="0.35">
      <c r="A36" s="4">
        <v>44171</v>
      </c>
      <c r="B36">
        <v>32434</v>
      </c>
      <c r="C36">
        <v>5066</v>
      </c>
      <c r="D36">
        <f t="shared" si="0"/>
        <v>5708.5683045799196</v>
      </c>
      <c r="F36" s="4">
        <f t="shared" si="1"/>
        <v>44171</v>
      </c>
      <c r="G36">
        <f t="shared" si="2"/>
        <v>17.600568244989578</v>
      </c>
    </row>
    <row r="37" spans="1:10" x14ac:dyDescent="0.35">
      <c r="A37" s="4">
        <v>44178</v>
      </c>
      <c r="B37">
        <v>33793</v>
      </c>
      <c r="C37">
        <v>5808</v>
      </c>
      <c r="D37">
        <f t="shared" si="0"/>
        <v>6027.0967399713209</v>
      </c>
      <c r="F37" s="4">
        <f t="shared" si="1"/>
        <v>44178</v>
      </c>
      <c r="G37">
        <f t="shared" si="2"/>
        <v>17.835340869325957</v>
      </c>
    </row>
    <row r="38" spans="1:10" x14ac:dyDescent="0.35">
      <c r="A38" s="4">
        <v>44185</v>
      </c>
      <c r="B38">
        <v>34085</v>
      </c>
      <c r="C38">
        <v>6061</v>
      </c>
      <c r="D38">
        <f t="shared" si="0"/>
        <v>5682.5601764131734</v>
      </c>
      <c r="F38" s="4">
        <f t="shared" si="1"/>
        <v>44185</v>
      </c>
      <c r="G38">
        <f t="shared" si="2"/>
        <v>16.671732951190183</v>
      </c>
    </row>
    <row r="39" spans="1:10" x14ac:dyDescent="0.35">
      <c r="A39" s="4">
        <v>44192</v>
      </c>
      <c r="B39">
        <v>29186</v>
      </c>
      <c r="C39">
        <v>5624</v>
      </c>
      <c r="D39">
        <f t="shared" si="0"/>
        <v>5565.1123386638346</v>
      </c>
      <c r="F39" s="4">
        <f t="shared" si="1"/>
        <v>44192</v>
      </c>
      <c r="G39">
        <f t="shared" si="2"/>
        <v>19.067745969519066</v>
      </c>
    </row>
    <row r="40" spans="1:10" x14ac:dyDescent="0.35">
      <c r="A40" s="4">
        <v>44199</v>
      </c>
      <c r="B40">
        <v>27603</v>
      </c>
      <c r="C40">
        <v>5556</v>
      </c>
      <c r="D40">
        <f t="shared" si="0"/>
        <v>5273.6856235942669</v>
      </c>
      <c r="F40" s="4">
        <f t="shared" si="1"/>
        <v>44199</v>
      </c>
      <c r="G40">
        <f t="shared" si="2"/>
        <v>19.105479924625101</v>
      </c>
      <c r="J40" s="4" t="s">
        <v>194</v>
      </c>
    </row>
    <row r="41" spans="1:10" x14ac:dyDescent="0.35">
      <c r="A41" s="4">
        <v>44206</v>
      </c>
      <c r="B41">
        <v>26377</v>
      </c>
      <c r="C41">
        <v>5230</v>
      </c>
      <c r="D41">
        <f t="shared" si="0"/>
        <v>4807.3944304110501</v>
      </c>
      <c r="F41" s="4">
        <f t="shared" si="1"/>
        <v>44206</v>
      </c>
      <c r="G41">
        <f t="shared" si="2"/>
        <v>18.225705843769383</v>
      </c>
      <c r="J41" s="4" t="s">
        <v>195</v>
      </c>
    </row>
    <row r="42" spans="1:10" x14ac:dyDescent="0.35">
      <c r="A42" s="4">
        <v>44213</v>
      </c>
      <c r="B42">
        <v>21426</v>
      </c>
      <c r="C42">
        <v>4742</v>
      </c>
      <c r="D42">
        <f t="shared" si="0"/>
        <v>4129.7415211078114</v>
      </c>
      <c r="F42" s="4">
        <f t="shared" si="1"/>
        <v>44213</v>
      </c>
      <c r="G42">
        <f t="shared" si="2"/>
        <v>19.274440031306877</v>
      </c>
      <c r="J42" s="4" t="s">
        <v>196</v>
      </c>
    </row>
    <row r="43" spans="1:10" x14ac:dyDescent="0.35">
      <c r="A43" s="4">
        <v>44220</v>
      </c>
      <c r="B43">
        <v>17069</v>
      </c>
      <c r="C43">
        <v>4035</v>
      </c>
      <c r="D43">
        <f t="shared" si="0"/>
        <v>3261.6664474530075</v>
      </c>
      <c r="F43" s="4">
        <f t="shared" si="1"/>
        <v>44220</v>
      </c>
      <c r="G43">
        <f t="shared" si="2"/>
        <v>19.10871432100889</v>
      </c>
      <c r="J43" s="4"/>
    </row>
    <row r="44" spans="1:10" x14ac:dyDescent="0.35">
      <c r="A44" s="4">
        <v>44227</v>
      </c>
      <c r="B44">
        <v>11466</v>
      </c>
      <c r="C44">
        <v>3142</v>
      </c>
      <c r="D44">
        <f t="shared" si="0"/>
        <v>2377.3263976495023</v>
      </c>
      <c r="F44" s="4">
        <f t="shared" si="1"/>
        <v>44227</v>
      </c>
      <c r="G44">
        <f t="shared" si="2"/>
        <v>20.733703101774832</v>
      </c>
      <c r="J44" s="4"/>
    </row>
    <row r="45" spans="1:10" x14ac:dyDescent="0.35">
      <c r="A45" s="4">
        <v>44234</v>
      </c>
      <c r="B45">
        <v>6475</v>
      </c>
      <c r="C45">
        <v>2259</v>
      </c>
      <c r="D45">
        <f t="shared" si="0"/>
        <v>1645.0095310685128</v>
      </c>
      <c r="F45" s="4">
        <f t="shared" si="1"/>
        <v>44234</v>
      </c>
      <c r="G45">
        <f t="shared" si="2"/>
        <v>25.405552603374716</v>
      </c>
      <c r="J45" s="4"/>
    </row>
    <row r="46" spans="1:10" x14ac:dyDescent="0.35">
      <c r="A46" s="4">
        <v>44241</v>
      </c>
      <c r="B46">
        <v>4030</v>
      </c>
      <c r="C46">
        <v>1550</v>
      </c>
      <c r="D46">
        <f t="shared" si="0"/>
        <v>1052.9188587211938</v>
      </c>
      <c r="F46" s="4">
        <f t="shared" si="1"/>
        <v>44241</v>
      </c>
      <c r="G46">
        <f t="shared" si="2"/>
        <v>26.127018826828628</v>
      </c>
      <c r="J46" s="4"/>
    </row>
    <row r="47" spans="1:10" x14ac:dyDescent="0.35">
      <c r="A47" s="4">
        <v>44248</v>
      </c>
      <c r="B47">
        <v>2305</v>
      </c>
      <c r="C47">
        <v>976</v>
      </c>
      <c r="D47">
        <f t="shared" si="0"/>
        <v>788.9450757557106</v>
      </c>
      <c r="F47" s="4">
        <f t="shared" si="1"/>
        <v>44248</v>
      </c>
      <c r="G47">
        <f t="shared" si="2"/>
        <v>34.227552093523236</v>
      </c>
      <c r="J47" s="4"/>
    </row>
    <row r="48" spans="1:10" x14ac:dyDescent="0.35">
      <c r="A48" s="4">
        <v>44255</v>
      </c>
      <c r="B48">
        <v>1733</v>
      </c>
      <c r="C48">
        <v>760</v>
      </c>
      <c r="D48">
        <f t="shared" si="0"/>
        <v>557.35716540201986</v>
      </c>
      <c r="F48" s="4">
        <f t="shared" si="1"/>
        <v>44255</v>
      </c>
      <c r="G48">
        <f t="shared" si="2"/>
        <v>32.161405966648573</v>
      </c>
      <c r="J48" s="4"/>
    </row>
    <row r="49" spans="1:10" x14ac:dyDescent="0.35">
      <c r="A49" s="4">
        <v>44262</v>
      </c>
      <c r="B49">
        <v>1429</v>
      </c>
      <c r="C49">
        <v>526</v>
      </c>
      <c r="D49">
        <f t="shared" si="0"/>
        <v>350.20301101115399</v>
      </c>
      <c r="F49" s="4">
        <f t="shared" si="1"/>
        <v>44262</v>
      </c>
      <c r="G49">
        <f t="shared" si="2"/>
        <v>24.506858713166828</v>
      </c>
      <c r="J49" s="4"/>
    </row>
    <row r="50" spans="1:10" x14ac:dyDescent="0.35">
      <c r="A50" s="4">
        <v>44269</v>
      </c>
      <c r="B50">
        <v>1193</v>
      </c>
      <c r="C50">
        <v>323</v>
      </c>
      <c r="D50">
        <f t="shared" si="0"/>
        <v>279.70024901752561</v>
      </c>
      <c r="F50" s="4">
        <f t="shared" si="1"/>
        <v>44269</v>
      </c>
      <c r="G50">
        <f t="shared" si="2"/>
        <v>23.445117268862166</v>
      </c>
    </row>
    <row r="51" spans="1:10" x14ac:dyDescent="0.35">
      <c r="A51" s="4">
        <v>44276</v>
      </c>
      <c r="B51">
        <v>1027</v>
      </c>
      <c r="C51">
        <v>273</v>
      </c>
      <c r="D51">
        <f t="shared" si="0"/>
        <v>253.08211454806178</v>
      </c>
      <c r="F51" s="4">
        <f t="shared" si="1"/>
        <v>44276</v>
      </c>
      <c r="G51">
        <f t="shared" si="2"/>
        <v>24.642854386374076</v>
      </c>
    </row>
    <row r="52" spans="1:10" x14ac:dyDescent="0.35">
      <c r="A52" s="4">
        <v>44283</v>
      </c>
      <c r="B52">
        <v>961</v>
      </c>
      <c r="C52">
        <v>250</v>
      </c>
      <c r="D52">
        <f t="shared" si="0"/>
        <v>175.52442831014403</v>
      </c>
      <c r="F52" s="4">
        <f t="shared" si="1"/>
        <v>44283</v>
      </c>
      <c r="G52">
        <f t="shared" si="2"/>
        <v>18.264768814791264</v>
      </c>
    </row>
    <row r="53" spans="1:10" x14ac:dyDescent="0.35">
      <c r="A53" s="4">
        <v>44290</v>
      </c>
      <c r="B53">
        <v>916</v>
      </c>
      <c r="C53">
        <v>164</v>
      </c>
      <c r="D53">
        <f t="shared" si="0"/>
        <v>203.83577090387647</v>
      </c>
      <c r="F53" s="4">
        <f t="shared" si="1"/>
        <v>44290</v>
      </c>
      <c r="G53">
        <f t="shared" si="2"/>
        <v>22.252813417453762</v>
      </c>
    </row>
    <row r="54" spans="1:10" x14ac:dyDescent="0.35">
      <c r="A54" s="4">
        <v>44297</v>
      </c>
      <c r="B54">
        <v>1005</v>
      </c>
      <c r="C54">
        <v>210</v>
      </c>
      <c r="D54">
        <f t="shared" si="0"/>
        <v>181.42216435156692</v>
      </c>
      <c r="F54" s="4">
        <f t="shared" si="1"/>
        <v>44297</v>
      </c>
      <c r="G54">
        <f t="shared" si="2"/>
        <v>18.051956651897207</v>
      </c>
    </row>
    <row r="55" spans="1:10" x14ac:dyDescent="0.35">
      <c r="A55" s="4">
        <v>44304</v>
      </c>
      <c r="B55">
        <v>1146</v>
      </c>
      <c r="C55">
        <v>177</v>
      </c>
      <c r="D55">
        <f t="shared" si="0"/>
        <v>224.62972608072184</v>
      </c>
      <c r="F55" s="4">
        <f t="shared" si="1"/>
        <v>44304</v>
      </c>
      <c r="G55">
        <f t="shared" si="2"/>
        <v>19.601197738282885</v>
      </c>
    </row>
    <row r="56" spans="1:10" x14ac:dyDescent="0.35">
      <c r="A56" s="4">
        <v>44311</v>
      </c>
      <c r="B56">
        <v>1076</v>
      </c>
      <c r="C56">
        <v>232</v>
      </c>
      <c r="D56">
        <f t="shared" si="0"/>
        <v>213.81410458736076</v>
      </c>
      <c r="F56" s="4">
        <f t="shared" si="1"/>
        <v>44311</v>
      </c>
      <c r="G56">
        <f t="shared" si="2"/>
        <v>19.871199311093008</v>
      </c>
    </row>
    <row r="57" spans="1:10" x14ac:dyDescent="0.35">
      <c r="A57" s="4">
        <v>44318</v>
      </c>
      <c r="B57">
        <v>1185</v>
      </c>
      <c r="C57">
        <v>211</v>
      </c>
      <c r="D57">
        <f t="shared" si="0"/>
        <v>185.02014941051539</v>
      </c>
      <c r="F57" s="4">
        <f t="shared" si="1"/>
        <v>44318</v>
      </c>
      <c r="G57">
        <f t="shared" si="2"/>
        <v>15.613514718186952</v>
      </c>
    </row>
    <row r="58" spans="1:10" x14ac:dyDescent="0.35">
      <c r="A58" s="4">
        <v>44325</v>
      </c>
      <c r="B58">
        <v>1026</v>
      </c>
      <c r="C58">
        <v>181</v>
      </c>
      <c r="D58">
        <f t="shared" si="0"/>
        <v>191.39194023579387</v>
      </c>
      <c r="F58" s="4">
        <f t="shared" si="1"/>
        <v>44325</v>
      </c>
      <c r="G58">
        <f t="shared" si="2"/>
        <v>18.654185208167043</v>
      </c>
    </row>
    <row r="59" spans="1:10" x14ac:dyDescent="0.35">
      <c r="A59" s="4">
        <v>44332</v>
      </c>
      <c r="B59">
        <v>796</v>
      </c>
      <c r="C59">
        <v>193</v>
      </c>
      <c r="D59">
        <f t="shared" si="0"/>
        <v>156.62820917472152</v>
      </c>
      <c r="F59" s="4">
        <f t="shared" si="1"/>
        <v>44332</v>
      </c>
      <c r="G59">
        <f t="shared" si="2"/>
        <v>19.676910700341899</v>
      </c>
    </row>
    <row r="60" spans="1:10" x14ac:dyDescent="0.35">
      <c r="A60" s="4">
        <v>44339</v>
      </c>
      <c r="B60">
        <v>764</v>
      </c>
      <c r="C60">
        <v>151</v>
      </c>
      <c r="D60">
        <f t="shared" si="0"/>
        <v>120.69017431226793</v>
      </c>
      <c r="F60" s="4">
        <f t="shared" si="1"/>
        <v>44339</v>
      </c>
      <c r="G60">
        <f t="shared" si="2"/>
        <v>15.797143234590044</v>
      </c>
    </row>
    <row r="61" spans="1:10" x14ac:dyDescent="0.35">
      <c r="A61" s="4">
        <v>44346</v>
      </c>
      <c r="B61">
        <v>735</v>
      </c>
      <c r="C61">
        <v>116</v>
      </c>
      <c r="D61">
        <f t="shared" si="0"/>
        <v>110.80402988210307</v>
      </c>
      <c r="F61" s="4">
        <f t="shared" si="1"/>
        <v>44346</v>
      </c>
      <c r="G61">
        <f t="shared" si="2"/>
        <v>15.075378215252117</v>
      </c>
    </row>
    <row r="62" spans="1:10" x14ac:dyDescent="0.35">
      <c r="A62" s="4">
        <v>44353</v>
      </c>
      <c r="B62">
        <v>461</v>
      </c>
      <c r="C62">
        <v>110</v>
      </c>
      <c r="D62">
        <f t="shared" si="0"/>
        <v>94.412089646309227</v>
      </c>
      <c r="F62" s="4">
        <f t="shared" si="1"/>
        <v>44353</v>
      </c>
      <c r="G62">
        <f t="shared" si="2"/>
        <v>20.479845910262302</v>
      </c>
    </row>
    <row r="63" spans="1:10" x14ac:dyDescent="0.35">
      <c r="A63" s="4">
        <v>44360</v>
      </c>
      <c r="B63">
        <v>419</v>
      </c>
      <c r="C63">
        <v>92</v>
      </c>
      <c r="D63">
        <f t="shared" si="0"/>
        <v>68.618134469463826</v>
      </c>
      <c r="F63" s="4">
        <f t="shared" si="1"/>
        <v>44360</v>
      </c>
      <c r="G63">
        <f t="shared" si="2"/>
        <v>16.376643071471079</v>
      </c>
    </row>
    <row r="64" spans="1:10" x14ac:dyDescent="0.35">
      <c r="A64" s="4">
        <v>44367</v>
      </c>
      <c r="B64">
        <v>344</v>
      </c>
      <c r="C64">
        <v>65</v>
      </c>
      <c r="D64">
        <f t="shared" si="0"/>
        <v>57.206044823154613</v>
      </c>
      <c r="F64" s="4">
        <f t="shared" si="1"/>
        <v>44367</v>
      </c>
      <c r="G64">
        <f t="shared" si="2"/>
        <v>16.629664192777504</v>
      </c>
    </row>
    <row r="65" spans="1:10" x14ac:dyDescent="0.35">
      <c r="A65" s="4">
        <v>44374</v>
      </c>
      <c r="B65">
        <v>342</v>
      </c>
      <c r="C65">
        <v>56</v>
      </c>
      <c r="D65">
        <f t="shared" si="0"/>
        <v>66.391940235793854</v>
      </c>
      <c r="F65" s="4">
        <f t="shared" si="1"/>
        <v>44374</v>
      </c>
      <c r="G65">
        <f t="shared" si="2"/>
        <v>19.412848022161945</v>
      </c>
    </row>
    <row r="66" spans="1:10" x14ac:dyDescent="0.35">
      <c r="A66" s="4">
        <v>44381</v>
      </c>
      <c r="B66">
        <v>484</v>
      </c>
      <c r="C66">
        <v>68</v>
      </c>
      <c r="D66">
        <f t="shared" si="0"/>
        <v>81.85592031439181</v>
      </c>
      <c r="F66" s="4">
        <f t="shared" si="1"/>
        <v>44381</v>
      </c>
      <c r="G66">
        <f t="shared" si="2"/>
        <v>16.912380230246242</v>
      </c>
    </row>
    <row r="67" spans="1:10" x14ac:dyDescent="0.35">
      <c r="A67" s="4">
        <v>44388</v>
      </c>
      <c r="B67">
        <v>518</v>
      </c>
      <c r="C67">
        <v>84</v>
      </c>
      <c r="D67">
        <f t="shared" si="0"/>
        <v>80.536019921402044</v>
      </c>
      <c r="F67" s="4">
        <f t="shared" si="1"/>
        <v>44388</v>
      </c>
      <c r="G67">
        <f t="shared" si="2"/>
        <v>15.547494193320857</v>
      </c>
    </row>
    <row r="68" spans="1:10" x14ac:dyDescent="0.35">
      <c r="A68" s="4">
        <v>44395</v>
      </c>
      <c r="B68">
        <v>855</v>
      </c>
      <c r="C68">
        <v>80</v>
      </c>
      <c r="D68">
        <f t="shared" si="0"/>
        <v>84.329975098247445</v>
      </c>
      <c r="F68" s="4">
        <f t="shared" si="1"/>
        <v>44395</v>
      </c>
      <c r="G68">
        <f t="shared" si="2"/>
        <v>9.8631549822511619</v>
      </c>
    </row>
    <row r="69" spans="1:10" x14ac:dyDescent="0.35">
      <c r="A69" s="4">
        <v>44402</v>
      </c>
      <c r="B69">
        <v>1523</v>
      </c>
      <c r="C69">
        <v>85</v>
      </c>
      <c r="D69">
        <f t="shared" si="0"/>
        <v>143.88766133616519</v>
      </c>
      <c r="F69" s="4">
        <f t="shared" si="1"/>
        <v>44402</v>
      </c>
      <c r="G69">
        <f t="shared" si="2"/>
        <v>9.4476468375682998</v>
      </c>
    </row>
    <row r="70" spans="1:10" x14ac:dyDescent="0.35">
      <c r="A70" s="4">
        <v>44409</v>
      </c>
      <c r="B70">
        <v>2349</v>
      </c>
      <c r="C70">
        <v>153</v>
      </c>
      <c r="D70">
        <f t="shared" si="0"/>
        <v>225.74358165055702</v>
      </c>
      <c r="F70" s="4">
        <f t="shared" si="1"/>
        <v>44409</v>
      </c>
      <c r="G70">
        <f t="shared" si="2"/>
        <v>9.6101993039828439</v>
      </c>
    </row>
    <row r="71" spans="1:10" x14ac:dyDescent="0.35">
      <c r="A71" s="4">
        <v>44416</v>
      </c>
      <c r="B71">
        <v>3365</v>
      </c>
      <c r="C71">
        <v>237</v>
      </c>
      <c r="D71">
        <f t="shared" si="0"/>
        <v>317.53753682740239</v>
      </c>
      <c r="F71" s="4">
        <f t="shared" si="1"/>
        <v>44416</v>
      </c>
      <c r="G71">
        <f t="shared" si="2"/>
        <v>9.4364795491055684</v>
      </c>
      <c r="J71" t="s">
        <v>187</v>
      </c>
    </row>
    <row r="72" spans="1:10" x14ac:dyDescent="0.35">
      <c r="A72" s="4">
        <v>44423</v>
      </c>
      <c r="B72">
        <v>4143</v>
      </c>
      <c r="C72">
        <v>330</v>
      </c>
      <c r="D72">
        <f t="shared" si="0"/>
        <v>404.475571689856</v>
      </c>
      <c r="F72" s="4">
        <f t="shared" si="1"/>
        <v>44423</v>
      </c>
      <c r="G72">
        <f t="shared" si="2"/>
        <v>9.7628668040032824</v>
      </c>
    </row>
    <row r="73" spans="1:10" x14ac:dyDescent="0.35">
      <c r="A73" s="4">
        <v>44430</v>
      </c>
      <c r="B73">
        <v>4796</v>
      </c>
      <c r="C73">
        <v>416</v>
      </c>
      <c r="D73">
        <f t="shared" si="0"/>
        <v>497.40353184705191</v>
      </c>
      <c r="F73" s="4">
        <f t="shared" si="1"/>
        <v>44430</v>
      </c>
      <c r="G73">
        <f t="shared" si="2"/>
        <v>10.371216260363884</v>
      </c>
    </row>
    <row r="74" spans="1:10" x14ac:dyDescent="0.35">
      <c r="A74" s="4">
        <v>44437</v>
      </c>
      <c r="B74">
        <v>5334</v>
      </c>
      <c r="C74">
        <v>510</v>
      </c>
      <c r="D74">
        <f t="shared" ref="D74:D137" si="3">C74*$D$1+C75*$D$2+C76*$D$3+C77*$D$4</f>
        <v>531.64987549123725</v>
      </c>
      <c r="F74" s="4">
        <f t="shared" ref="F74:F137" si="4">A74</f>
        <v>44437</v>
      </c>
      <c r="G74">
        <f t="shared" ref="G74:G137" si="5">D74/B74*100</f>
        <v>9.9671892668023485</v>
      </c>
    </row>
    <row r="75" spans="1:10" x14ac:dyDescent="0.35">
      <c r="A75" s="4">
        <v>44444</v>
      </c>
      <c r="B75">
        <v>5321</v>
      </c>
      <c r="C75">
        <v>535</v>
      </c>
      <c r="D75">
        <f t="shared" si="3"/>
        <v>555.78388047158774</v>
      </c>
      <c r="F75" s="4">
        <f t="shared" si="4"/>
        <v>44444</v>
      </c>
      <c r="G75">
        <f t="shared" si="5"/>
        <v>10.445102057349892</v>
      </c>
    </row>
    <row r="76" spans="1:10" x14ac:dyDescent="0.35">
      <c r="A76" s="4">
        <v>44451</v>
      </c>
      <c r="B76">
        <v>5382</v>
      </c>
      <c r="C76">
        <v>559</v>
      </c>
      <c r="D76">
        <f t="shared" si="3"/>
        <v>613.55768623791778</v>
      </c>
      <c r="F76" s="4">
        <f t="shared" si="4"/>
        <v>44451</v>
      </c>
      <c r="G76">
        <f t="shared" si="5"/>
        <v>11.400179974691895</v>
      </c>
    </row>
    <row r="77" spans="1:10" x14ac:dyDescent="0.35">
      <c r="A77" s="4">
        <v>44458</v>
      </c>
      <c r="B77">
        <v>5281</v>
      </c>
      <c r="C77">
        <v>622</v>
      </c>
      <c r="D77">
        <f t="shared" si="3"/>
        <v>570.90629384068029</v>
      </c>
      <c r="F77" s="4">
        <f t="shared" si="4"/>
        <v>44458</v>
      </c>
      <c r="G77">
        <f t="shared" si="5"/>
        <v>10.810571744758194</v>
      </c>
    </row>
    <row r="78" spans="1:10" x14ac:dyDescent="0.35">
      <c r="A78" s="4">
        <v>44465</v>
      </c>
      <c r="B78">
        <v>4679</v>
      </c>
      <c r="C78">
        <v>563</v>
      </c>
      <c r="D78">
        <f t="shared" si="3"/>
        <v>547.41208964630925</v>
      </c>
      <c r="F78" s="4">
        <f t="shared" si="4"/>
        <v>44465</v>
      </c>
      <c r="G78">
        <f t="shared" si="5"/>
        <v>11.699339381199172</v>
      </c>
    </row>
    <row r="79" spans="1:10" x14ac:dyDescent="0.35">
      <c r="A79" s="4">
        <v>44472</v>
      </c>
      <c r="B79">
        <v>4118</v>
      </c>
      <c r="C79">
        <v>545</v>
      </c>
      <c r="D79">
        <f t="shared" si="3"/>
        <v>494.7722888603297</v>
      </c>
      <c r="F79" s="4">
        <f t="shared" si="4"/>
        <v>44472</v>
      </c>
      <c r="G79">
        <f t="shared" si="5"/>
        <v>12.014868597871047</v>
      </c>
    </row>
    <row r="80" spans="1:10" x14ac:dyDescent="0.35">
      <c r="A80" s="4">
        <v>44479</v>
      </c>
      <c r="B80">
        <v>4021</v>
      </c>
      <c r="C80">
        <v>487</v>
      </c>
      <c r="D80">
        <f t="shared" si="3"/>
        <v>487</v>
      </c>
      <c r="F80" s="4">
        <f t="shared" si="4"/>
        <v>44479</v>
      </c>
      <c r="G80">
        <f t="shared" si="5"/>
        <v>12.111415070877891</v>
      </c>
    </row>
    <row r="81" spans="1:7" x14ac:dyDescent="0.35">
      <c r="A81" s="4">
        <v>44486</v>
      </c>
      <c r="B81">
        <v>3714</v>
      </c>
      <c r="C81">
        <v>487</v>
      </c>
      <c r="D81">
        <f t="shared" si="3"/>
        <v>409.92644325119556</v>
      </c>
      <c r="F81" s="4">
        <f t="shared" si="4"/>
        <v>44486</v>
      </c>
      <c r="G81">
        <f t="shared" si="5"/>
        <v>11.037330189854485</v>
      </c>
    </row>
    <row r="82" spans="1:7" x14ac:dyDescent="0.35">
      <c r="A82" s="4">
        <v>44493</v>
      </c>
      <c r="B82">
        <v>3200</v>
      </c>
      <c r="C82">
        <v>398</v>
      </c>
      <c r="D82">
        <f t="shared" si="3"/>
        <v>381.54609462665974</v>
      </c>
      <c r="F82" s="4">
        <f t="shared" si="4"/>
        <v>44493</v>
      </c>
      <c r="G82">
        <f t="shared" si="5"/>
        <v>11.923315457083117</v>
      </c>
    </row>
    <row r="83" spans="1:7" x14ac:dyDescent="0.35">
      <c r="A83" s="4">
        <v>44500</v>
      </c>
      <c r="B83">
        <v>3090</v>
      </c>
      <c r="C83">
        <v>379</v>
      </c>
      <c r="D83">
        <f t="shared" si="3"/>
        <v>387.65995019649489</v>
      </c>
      <c r="F83" s="4">
        <f t="shared" si="4"/>
        <v>44500</v>
      </c>
      <c r="G83">
        <f t="shared" si="5"/>
        <v>12.545629456197247</v>
      </c>
    </row>
    <row r="84" spans="1:7" x14ac:dyDescent="0.35">
      <c r="A84" s="4">
        <v>44507</v>
      </c>
      <c r="B84">
        <v>3370</v>
      </c>
      <c r="C84">
        <v>389</v>
      </c>
      <c r="D84">
        <f t="shared" si="3"/>
        <v>409.78388047158774</v>
      </c>
      <c r="F84" s="4">
        <f t="shared" si="4"/>
        <v>44507</v>
      </c>
      <c r="G84">
        <f t="shared" si="5"/>
        <v>12.159759064438806</v>
      </c>
    </row>
    <row r="85" spans="1:7" x14ac:dyDescent="0.35">
      <c r="A85" s="4">
        <v>44514</v>
      </c>
      <c r="B85">
        <v>3931</v>
      </c>
      <c r="C85">
        <v>413</v>
      </c>
      <c r="D85">
        <f t="shared" si="3"/>
        <v>370.56624403717512</v>
      </c>
      <c r="F85" s="4">
        <f t="shared" si="4"/>
        <v>44514</v>
      </c>
      <c r="G85">
        <f t="shared" si="5"/>
        <v>9.4267678462776683</v>
      </c>
    </row>
    <row r="86" spans="1:7" x14ac:dyDescent="0.35">
      <c r="A86" s="4">
        <v>44521</v>
      </c>
      <c r="B86">
        <v>4320</v>
      </c>
      <c r="C86">
        <v>364</v>
      </c>
      <c r="D86">
        <f t="shared" si="3"/>
        <v>435.01159161125804</v>
      </c>
      <c r="F86" s="4">
        <f t="shared" si="4"/>
        <v>44521</v>
      </c>
      <c r="G86">
        <f t="shared" si="5"/>
        <v>10.069712768779121</v>
      </c>
    </row>
    <row r="87" spans="1:7" x14ac:dyDescent="0.35">
      <c r="A87" s="4">
        <v>44528</v>
      </c>
      <c r="B87">
        <v>4469</v>
      </c>
      <c r="C87">
        <v>446</v>
      </c>
      <c r="D87">
        <f t="shared" si="3"/>
        <v>474.57783564843311</v>
      </c>
      <c r="F87" s="4">
        <f t="shared" si="4"/>
        <v>44528</v>
      </c>
      <c r="G87">
        <f t="shared" si="5"/>
        <v>10.619329506565968</v>
      </c>
    </row>
    <row r="88" spans="1:7" x14ac:dyDescent="0.35">
      <c r="A88" s="4">
        <v>44535</v>
      </c>
      <c r="B88">
        <v>4772</v>
      </c>
      <c r="C88">
        <v>479</v>
      </c>
      <c r="D88">
        <f t="shared" si="3"/>
        <v>440.03022411577302</v>
      </c>
      <c r="F88" s="4">
        <f t="shared" si="4"/>
        <v>44535</v>
      </c>
      <c r="G88">
        <f t="shared" si="5"/>
        <v>9.2210860041025349</v>
      </c>
    </row>
    <row r="89" spans="1:7" x14ac:dyDescent="0.35">
      <c r="A89" s="4">
        <v>44542</v>
      </c>
      <c r="B89">
        <v>4675</v>
      </c>
      <c r="C89">
        <v>434</v>
      </c>
      <c r="D89">
        <f t="shared" si="3"/>
        <v>451.31990039298978</v>
      </c>
      <c r="F89" s="4">
        <f t="shared" si="4"/>
        <v>44542</v>
      </c>
      <c r="G89">
        <f t="shared" si="5"/>
        <v>9.6539016126842743</v>
      </c>
    </row>
    <row r="90" spans="1:7" x14ac:dyDescent="0.35">
      <c r="A90" s="4">
        <v>44549</v>
      </c>
      <c r="B90">
        <v>4397</v>
      </c>
      <c r="C90">
        <v>454</v>
      </c>
      <c r="D90">
        <f t="shared" si="3"/>
        <v>399.44231376208228</v>
      </c>
      <c r="F90" s="4">
        <f t="shared" si="4"/>
        <v>44549</v>
      </c>
      <c r="G90">
        <f t="shared" si="5"/>
        <v>9.0844283320919335</v>
      </c>
    </row>
    <row r="91" spans="1:7" x14ac:dyDescent="0.35">
      <c r="A91" s="4">
        <v>44556</v>
      </c>
      <c r="B91">
        <v>6460</v>
      </c>
      <c r="C91">
        <v>391</v>
      </c>
      <c r="D91">
        <f t="shared" si="3"/>
        <v>479.33149200424782</v>
      </c>
      <c r="F91" s="4">
        <f t="shared" si="4"/>
        <v>44556</v>
      </c>
      <c r="G91">
        <f t="shared" si="5"/>
        <v>7.4199921362886654</v>
      </c>
    </row>
    <row r="92" spans="1:7" x14ac:dyDescent="0.35">
      <c r="A92" s="4">
        <v>44563</v>
      </c>
      <c r="B92">
        <v>18452</v>
      </c>
      <c r="C92">
        <v>493</v>
      </c>
      <c r="D92">
        <f t="shared" si="3"/>
        <v>751.06651585554744</v>
      </c>
      <c r="F92" s="4">
        <f t="shared" si="4"/>
        <v>44563</v>
      </c>
      <c r="G92">
        <f t="shared" si="5"/>
        <v>4.0703799905459981</v>
      </c>
    </row>
    <row r="93" spans="1:7" x14ac:dyDescent="0.35">
      <c r="A93" s="4">
        <v>44570</v>
      </c>
      <c r="B93">
        <v>38306</v>
      </c>
      <c r="C93">
        <v>791</v>
      </c>
      <c r="D93">
        <f t="shared" si="3"/>
        <v>1165.1098484885788</v>
      </c>
      <c r="F93" s="4">
        <f t="shared" si="4"/>
        <v>44570</v>
      </c>
      <c r="G93">
        <f t="shared" si="5"/>
        <v>3.041585778960421</v>
      </c>
    </row>
    <row r="94" spans="1:7" x14ac:dyDescent="0.35">
      <c r="A94" s="4">
        <v>44577</v>
      </c>
      <c r="B94">
        <v>48979</v>
      </c>
      <c r="C94">
        <v>1223</v>
      </c>
      <c r="D94">
        <f t="shared" si="3"/>
        <v>1503.5823863664341</v>
      </c>
      <c r="F94" s="4">
        <f t="shared" si="4"/>
        <v>44577</v>
      </c>
      <c r="G94">
        <f t="shared" si="5"/>
        <v>3.0698511328659919</v>
      </c>
    </row>
    <row r="95" spans="1:7" x14ac:dyDescent="0.35">
      <c r="A95" s="4">
        <v>44584</v>
      </c>
      <c r="B95">
        <v>49588</v>
      </c>
      <c r="C95">
        <v>1547</v>
      </c>
      <c r="D95">
        <f t="shared" si="3"/>
        <v>1447.4105727403089</v>
      </c>
      <c r="F95" s="4">
        <f t="shared" si="4"/>
        <v>44584</v>
      </c>
      <c r="G95">
        <f t="shared" si="5"/>
        <v>2.9188726561674376</v>
      </c>
    </row>
    <row r="96" spans="1:7" x14ac:dyDescent="0.35">
      <c r="A96" s="4">
        <v>44591</v>
      </c>
      <c r="B96">
        <v>38471</v>
      </c>
      <c r="C96">
        <v>1432</v>
      </c>
      <c r="D96">
        <f t="shared" si="3"/>
        <v>1275.2549014434426</v>
      </c>
      <c r="F96" s="4">
        <f t="shared" si="4"/>
        <v>44591</v>
      </c>
      <c r="G96">
        <f t="shared" si="5"/>
        <v>3.3148472913192859</v>
      </c>
    </row>
    <row r="97" spans="1:7" x14ac:dyDescent="0.35">
      <c r="A97" s="4">
        <v>44598</v>
      </c>
      <c r="B97">
        <v>25440</v>
      </c>
      <c r="C97">
        <v>1251</v>
      </c>
      <c r="D97">
        <f t="shared" si="3"/>
        <v>927.11786265109151</v>
      </c>
      <c r="F97" s="4">
        <f t="shared" si="4"/>
        <v>44598</v>
      </c>
      <c r="G97">
        <f t="shared" si="5"/>
        <v>3.6443312211127807</v>
      </c>
    </row>
    <row r="98" spans="1:7" x14ac:dyDescent="0.35">
      <c r="A98" s="4">
        <v>44605</v>
      </c>
      <c r="B98">
        <v>16443</v>
      </c>
      <c r="C98">
        <v>877</v>
      </c>
      <c r="D98">
        <f t="shared" si="3"/>
        <v>711.59495124694774</v>
      </c>
      <c r="F98" s="4">
        <f t="shared" si="4"/>
        <v>44605</v>
      </c>
      <c r="G98">
        <f t="shared" si="5"/>
        <v>4.3276467265520147</v>
      </c>
    </row>
    <row r="99" spans="1:7" x14ac:dyDescent="0.35">
      <c r="A99" s="4">
        <v>44612</v>
      </c>
      <c r="B99">
        <v>10124</v>
      </c>
      <c r="C99">
        <v>686</v>
      </c>
      <c r="D99">
        <f t="shared" si="3"/>
        <v>471.23323512692696</v>
      </c>
      <c r="F99" s="4">
        <f t="shared" si="4"/>
        <v>44612</v>
      </c>
      <c r="G99">
        <f t="shared" si="5"/>
        <v>4.6546151237349562</v>
      </c>
    </row>
    <row r="100" spans="1:7" x14ac:dyDescent="0.35">
      <c r="A100" s="4">
        <v>44619</v>
      </c>
      <c r="B100">
        <v>6209</v>
      </c>
      <c r="C100">
        <v>438</v>
      </c>
      <c r="D100">
        <f t="shared" si="3"/>
        <v>269.99696618799931</v>
      </c>
      <c r="F100" s="4">
        <f t="shared" si="4"/>
        <v>44619</v>
      </c>
      <c r="G100">
        <f t="shared" si="5"/>
        <v>4.3484774712191863</v>
      </c>
    </row>
    <row r="101" spans="1:7" x14ac:dyDescent="0.35">
      <c r="A101" s="4">
        <v>44626</v>
      </c>
      <c r="B101">
        <v>3832</v>
      </c>
      <c r="C101">
        <v>244</v>
      </c>
      <c r="D101">
        <f t="shared" si="3"/>
        <v>188.57631874243279</v>
      </c>
      <c r="F101" s="4">
        <f t="shared" si="4"/>
        <v>44626</v>
      </c>
      <c r="G101">
        <f t="shared" si="5"/>
        <v>4.9210939129027347</v>
      </c>
    </row>
    <row r="102" spans="1:7" x14ac:dyDescent="0.35">
      <c r="A102" s="4">
        <v>44633</v>
      </c>
      <c r="B102">
        <v>2674</v>
      </c>
      <c r="C102">
        <v>180</v>
      </c>
      <c r="D102">
        <f t="shared" si="3"/>
        <v>128.04029882103072</v>
      </c>
      <c r="F102" s="4">
        <f t="shared" si="4"/>
        <v>44633</v>
      </c>
      <c r="G102">
        <f t="shared" si="5"/>
        <v>4.7883432618186506</v>
      </c>
    </row>
    <row r="103" spans="1:7" x14ac:dyDescent="0.35">
      <c r="A103" s="4">
        <v>44640</v>
      </c>
      <c r="B103">
        <v>1899</v>
      </c>
      <c r="C103">
        <v>120</v>
      </c>
      <c r="D103">
        <f t="shared" si="3"/>
        <v>90.556169331917417</v>
      </c>
      <c r="F103" s="4">
        <f t="shared" si="4"/>
        <v>44640</v>
      </c>
      <c r="G103">
        <f t="shared" si="5"/>
        <v>4.768623977457473</v>
      </c>
    </row>
    <row r="104" spans="1:7" x14ac:dyDescent="0.35">
      <c r="A104" s="4">
        <v>44647</v>
      </c>
      <c r="B104">
        <v>1379</v>
      </c>
      <c r="C104">
        <v>86</v>
      </c>
      <c r="D104">
        <f t="shared" si="3"/>
        <v>79.072039842804102</v>
      </c>
      <c r="F104" s="4">
        <f t="shared" si="4"/>
        <v>44647</v>
      </c>
      <c r="G104">
        <f t="shared" si="5"/>
        <v>5.7340130415376427</v>
      </c>
    </row>
    <row r="105" spans="1:7" x14ac:dyDescent="0.35">
      <c r="A105" s="4">
        <v>44654</v>
      </c>
      <c r="B105">
        <v>1295</v>
      </c>
      <c r="C105">
        <v>78</v>
      </c>
      <c r="D105">
        <f t="shared" si="3"/>
        <v>61.54609462665973</v>
      </c>
      <c r="F105" s="4">
        <f t="shared" si="4"/>
        <v>44654</v>
      </c>
      <c r="G105">
        <f t="shared" si="5"/>
        <v>4.7525941796648441</v>
      </c>
    </row>
    <row r="106" spans="1:7" x14ac:dyDescent="0.35">
      <c r="A106" s="4">
        <v>44661</v>
      </c>
      <c r="B106">
        <v>1707</v>
      </c>
      <c r="C106">
        <v>59</v>
      </c>
      <c r="D106">
        <f t="shared" si="3"/>
        <v>84.113855569835152</v>
      </c>
      <c r="F106" s="4">
        <f t="shared" si="4"/>
        <v>44661</v>
      </c>
      <c r="G106">
        <f t="shared" si="5"/>
        <v>4.9275838060829029</v>
      </c>
    </row>
    <row r="107" spans="1:7" x14ac:dyDescent="0.35">
      <c r="A107" s="4">
        <v>44668</v>
      </c>
      <c r="B107">
        <v>2548</v>
      </c>
      <c r="C107">
        <v>88</v>
      </c>
      <c r="D107">
        <f t="shared" si="3"/>
        <v>78.474054783855635</v>
      </c>
      <c r="F107" s="4">
        <f t="shared" si="4"/>
        <v>44668</v>
      </c>
      <c r="G107">
        <f t="shared" si="5"/>
        <v>3.0798294656144285</v>
      </c>
    </row>
    <row r="108" spans="1:7" x14ac:dyDescent="0.35">
      <c r="A108" s="4">
        <v>44675</v>
      </c>
      <c r="B108">
        <v>3247</v>
      </c>
      <c r="C108">
        <v>77</v>
      </c>
      <c r="D108">
        <f t="shared" si="3"/>
        <v>100.38186553053619</v>
      </c>
      <c r="F108" s="4">
        <f t="shared" si="4"/>
        <v>44675</v>
      </c>
      <c r="G108">
        <f t="shared" si="5"/>
        <v>3.0915265023263379</v>
      </c>
    </row>
    <row r="109" spans="1:7" x14ac:dyDescent="0.35">
      <c r="A109" s="4">
        <v>44682</v>
      </c>
      <c r="B109">
        <v>4770</v>
      </c>
      <c r="C109">
        <v>104</v>
      </c>
      <c r="D109">
        <f t="shared" si="3"/>
        <v>120.45390537334026</v>
      </c>
      <c r="F109" s="4">
        <f t="shared" si="4"/>
        <v>44682</v>
      </c>
      <c r="G109">
        <f t="shared" si="5"/>
        <v>2.5252391063593347</v>
      </c>
    </row>
    <row r="110" spans="1:7" x14ac:dyDescent="0.35">
      <c r="A110" s="4">
        <v>44689</v>
      </c>
      <c r="B110">
        <v>6254</v>
      </c>
      <c r="C110">
        <v>123</v>
      </c>
      <c r="D110">
        <f t="shared" si="3"/>
        <v>148.11385556983515</v>
      </c>
      <c r="F110" s="4">
        <f t="shared" si="4"/>
        <v>44689</v>
      </c>
      <c r="G110">
        <f t="shared" si="5"/>
        <v>2.3683059732944542</v>
      </c>
    </row>
    <row r="111" spans="1:7" x14ac:dyDescent="0.35">
      <c r="A111" s="4">
        <v>44696</v>
      </c>
      <c r="B111">
        <v>7304</v>
      </c>
      <c r="C111">
        <v>152</v>
      </c>
      <c r="D111">
        <f t="shared" si="3"/>
        <v>158.92796015719591</v>
      </c>
      <c r="F111" s="4">
        <f t="shared" si="4"/>
        <v>44696</v>
      </c>
      <c r="G111">
        <f t="shared" si="5"/>
        <v>2.1759030689648946</v>
      </c>
    </row>
    <row r="112" spans="1:7" x14ac:dyDescent="0.35">
      <c r="A112" s="4">
        <v>44703</v>
      </c>
      <c r="B112">
        <v>9204</v>
      </c>
      <c r="C112">
        <v>160</v>
      </c>
      <c r="D112">
        <f t="shared" si="3"/>
        <v>198.10378086457749</v>
      </c>
      <c r="F112" s="4">
        <f t="shared" si="4"/>
        <v>44703</v>
      </c>
      <c r="G112">
        <f t="shared" si="5"/>
        <v>2.1523661545477779</v>
      </c>
    </row>
    <row r="113" spans="1:7" x14ac:dyDescent="0.35">
      <c r="A113" s="4">
        <v>44710</v>
      </c>
      <c r="B113">
        <v>8679</v>
      </c>
      <c r="C113">
        <v>204</v>
      </c>
      <c r="D113">
        <f t="shared" si="3"/>
        <v>208.32997509824744</v>
      </c>
      <c r="F113" s="4">
        <f t="shared" si="4"/>
        <v>44710</v>
      </c>
      <c r="G113">
        <f t="shared" si="5"/>
        <v>2.4003914632820309</v>
      </c>
    </row>
    <row r="114" spans="1:7" x14ac:dyDescent="0.35">
      <c r="A114" s="4">
        <v>44717</v>
      </c>
      <c r="B114">
        <v>8882</v>
      </c>
      <c r="C114">
        <v>209</v>
      </c>
      <c r="D114">
        <f t="shared" si="3"/>
        <v>194.27808466595872</v>
      </c>
      <c r="F114" s="4">
        <f t="shared" si="4"/>
        <v>44717</v>
      </c>
      <c r="G114">
        <f t="shared" si="5"/>
        <v>2.1873236283039712</v>
      </c>
    </row>
    <row r="115" spans="1:7" x14ac:dyDescent="0.35">
      <c r="A115" s="4">
        <v>44724</v>
      </c>
      <c r="B115">
        <v>8566</v>
      </c>
      <c r="C115">
        <v>192</v>
      </c>
      <c r="D115">
        <f t="shared" si="3"/>
        <v>181.60805976420616</v>
      </c>
      <c r="F115" s="4">
        <f t="shared" si="4"/>
        <v>44724</v>
      </c>
      <c r="G115">
        <f t="shared" si="5"/>
        <v>2.1201034294210386</v>
      </c>
    </row>
    <row r="116" spans="1:7" x14ac:dyDescent="0.35">
      <c r="A116" s="4">
        <v>44731</v>
      </c>
      <c r="B116">
        <v>8722</v>
      </c>
      <c r="C116">
        <v>180</v>
      </c>
      <c r="D116">
        <f t="shared" si="3"/>
        <v>187.79395517684537</v>
      </c>
      <c r="F116" s="4">
        <f t="shared" si="4"/>
        <v>44731</v>
      </c>
      <c r="G116">
        <f t="shared" si="5"/>
        <v>2.1531065716217079</v>
      </c>
    </row>
    <row r="117" spans="1:7" x14ac:dyDescent="0.35">
      <c r="A117" s="4">
        <v>44738</v>
      </c>
      <c r="B117">
        <v>9216</v>
      </c>
      <c r="C117">
        <v>189</v>
      </c>
      <c r="D117">
        <f t="shared" si="3"/>
        <v>207.18589541263927</v>
      </c>
      <c r="F117" s="4">
        <f t="shared" si="4"/>
        <v>44738</v>
      </c>
      <c r="G117">
        <f t="shared" si="5"/>
        <v>2.2481108443211726</v>
      </c>
    </row>
    <row r="118" spans="1:7" x14ac:dyDescent="0.35">
      <c r="A118" s="4">
        <v>44745</v>
      </c>
      <c r="B118">
        <v>11316</v>
      </c>
      <c r="C118">
        <v>210</v>
      </c>
      <c r="D118">
        <f t="shared" si="3"/>
        <v>229.91788545193825</v>
      </c>
      <c r="F118" s="4">
        <f t="shared" si="4"/>
        <v>44745</v>
      </c>
      <c r="G118">
        <f t="shared" si="5"/>
        <v>2.0317946752557288</v>
      </c>
    </row>
    <row r="119" spans="1:7" x14ac:dyDescent="0.35">
      <c r="A119" s="4">
        <v>44752</v>
      </c>
      <c r="B119">
        <v>11983</v>
      </c>
      <c r="C119">
        <v>233</v>
      </c>
      <c r="D119">
        <f t="shared" si="3"/>
        <v>252.05189043228873</v>
      </c>
      <c r="F119" s="4">
        <f t="shared" si="4"/>
        <v>44752</v>
      </c>
      <c r="G119">
        <f t="shared" si="5"/>
        <v>2.1034122542959923</v>
      </c>
    </row>
    <row r="120" spans="1:7" x14ac:dyDescent="0.35">
      <c r="A120" s="4">
        <v>44759</v>
      </c>
      <c r="B120">
        <v>13416</v>
      </c>
      <c r="C120">
        <v>255</v>
      </c>
      <c r="D120">
        <f t="shared" si="3"/>
        <v>326.8775866309075</v>
      </c>
      <c r="F120" s="4">
        <f t="shared" si="4"/>
        <v>44759</v>
      </c>
      <c r="G120">
        <f t="shared" si="5"/>
        <v>2.4364757500813021</v>
      </c>
    </row>
    <row r="121" spans="1:7" x14ac:dyDescent="0.35">
      <c r="A121" s="4">
        <v>44766</v>
      </c>
      <c r="B121">
        <v>15255</v>
      </c>
      <c r="C121">
        <v>338</v>
      </c>
      <c r="D121">
        <f t="shared" si="3"/>
        <v>308.55616933191743</v>
      </c>
      <c r="F121" s="4">
        <f t="shared" si="4"/>
        <v>44766</v>
      </c>
      <c r="G121">
        <f t="shared" si="5"/>
        <v>2.0226559772659289</v>
      </c>
    </row>
    <row r="122" spans="1:7" x14ac:dyDescent="0.35">
      <c r="A122" s="4">
        <v>44773</v>
      </c>
      <c r="B122">
        <v>14443</v>
      </c>
      <c r="C122">
        <v>304</v>
      </c>
      <c r="D122">
        <f t="shared" si="3"/>
        <v>313.52594521614435</v>
      </c>
      <c r="F122" s="4">
        <f t="shared" si="4"/>
        <v>44773</v>
      </c>
      <c r="G122">
        <f t="shared" si="5"/>
        <v>2.1707813142431931</v>
      </c>
    </row>
    <row r="123" spans="1:7" x14ac:dyDescent="0.35">
      <c r="A123" s="4">
        <v>44780</v>
      </c>
      <c r="B123">
        <v>14694</v>
      </c>
      <c r="C123">
        <v>315</v>
      </c>
      <c r="D123">
        <f t="shared" si="3"/>
        <v>278.62820917472152</v>
      </c>
      <c r="F123" s="4">
        <f t="shared" si="4"/>
        <v>44780</v>
      </c>
      <c r="G123">
        <f t="shared" si="5"/>
        <v>1.896203955183895</v>
      </c>
    </row>
    <row r="124" spans="1:7" x14ac:dyDescent="0.35">
      <c r="A124" s="4">
        <v>44787</v>
      </c>
      <c r="B124">
        <v>13685</v>
      </c>
      <c r="C124">
        <v>273</v>
      </c>
      <c r="D124">
        <f t="shared" si="3"/>
        <v>287.72191533404128</v>
      </c>
      <c r="F124" s="4">
        <f t="shared" si="4"/>
        <v>44787</v>
      </c>
      <c r="G124">
        <f t="shared" si="5"/>
        <v>2.1024619315604043</v>
      </c>
    </row>
    <row r="125" spans="1:7" x14ac:dyDescent="0.35">
      <c r="A125" s="4">
        <v>44794</v>
      </c>
      <c r="B125">
        <v>12344</v>
      </c>
      <c r="C125">
        <v>290</v>
      </c>
      <c r="D125">
        <f t="shared" si="3"/>
        <v>268.3501245087628</v>
      </c>
      <c r="F125" s="4">
        <f t="shared" si="4"/>
        <v>44794</v>
      </c>
      <c r="G125">
        <f t="shared" si="5"/>
        <v>2.1739316632271777</v>
      </c>
    </row>
    <row r="126" spans="1:7" x14ac:dyDescent="0.35">
      <c r="A126" s="4">
        <v>44801</v>
      </c>
      <c r="B126">
        <v>11231</v>
      </c>
      <c r="C126">
        <v>265</v>
      </c>
      <c r="D126">
        <f t="shared" si="3"/>
        <v>240.75213944981436</v>
      </c>
      <c r="F126" s="4">
        <f t="shared" si="4"/>
        <v>44801</v>
      </c>
      <c r="G126">
        <f t="shared" si="5"/>
        <v>2.1436393860726057</v>
      </c>
    </row>
    <row r="127" spans="1:7" x14ac:dyDescent="0.35">
      <c r="A127" s="4">
        <v>44808</v>
      </c>
      <c r="B127">
        <v>10623</v>
      </c>
      <c r="C127">
        <v>237</v>
      </c>
      <c r="D127">
        <f t="shared" si="3"/>
        <v>242.19597011789693</v>
      </c>
      <c r="F127" s="4">
        <f t="shared" si="4"/>
        <v>44808</v>
      </c>
      <c r="G127">
        <f t="shared" si="5"/>
        <v>2.2799206449957352</v>
      </c>
    </row>
    <row r="128" spans="1:7" x14ac:dyDescent="0.35">
      <c r="A128" s="4">
        <v>44815</v>
      </c>
      <c r="B128">
        <v>9294</v>
      </c>
      <c r="C128">
        <v>243</v>
      </c>
      <c r="D128">
        <f t="shared" si="3"/>
        <v>211.82417929261845</v>
      </c>
      <c r="F128" s="4">
        <f t="shared" si="4"/>
        <v>44815</v>
      </c>
      <c r="G128">
        <f t="shared" si="5"/>
        <v>2.2791497664366092</v>
      </c>
    </row>
    <row r="129" spans="1:7" x14ac:dyDescent="0.35">
      <c r="A129" s="4">
        <v>44822</v>
      </c>
      <c r="B129">
        <v>9175</v>
      </c>
      <c r="C129">
        <v>207</v>
      </c>
      <c r="D129">
        <f t="shared" si="3"/>
        <v>206.13400498035054</v>
      </c>
      <c r="F129" s="4">
        <f t="shared" si="4"/>
        <v>44822</v>
      </c>
      <c r="G129">
        <f t="shared" si="5"/>
        <v>2.2466921523743926</v>
      </c>
    </row>
    <row r="130" spans="1:7" x14ac:dyDescent="0.35">
      <c r="A130" s="4">
        <v>44829</v>
      </c>
      <c r="B130">
        <v>8971</v>
      </c>
      <c r="C130">
        <v>206</v>
      </c>
      <c r="D130">
        <f t="shared" si="3"/>
        <v>186.9481095677113</v>
      </c>
      <c r="F130" s="4">
        <f t="shared" si="4"/>
        <v>44829</v>
      </c>
      <c r="G130">
        <f t="shared" si="5"/>
        <v>2.0839160580505105</v>
      </c>
    </row>
    <row r="131" spans="1:7" x14ac:dyDescent="0.35">
      <c r="A131" s="4">
        <v>44836</v>
      </c>
      <c r="B131">
        <v>8490</v>
      </c>
      <c r="C131">
        <v>184</v>
      </c>
      <c r="D131">
        <f t="shared" si="3"/>
        <v>192.65995019649489</v>
      </c>
      <c r="F131" s="4">
        <f t="shared" si="4"/>
        <v>44836</v>
      </c>
      <c r="G131">
        <f t="shared" si="5"/>
        <v>2.2692573639163118</v>
      </c>
    </row>
    <row r="132" spans="1:7" x14ac:dyDescent="0.35">
      <c r="A132" s="4">
        <v>44843</v>
      </c>
      <c r="B132">
        <v>9389</v>
      </c>
      <c r="C132">
        <v>194</v>
      </c>
      <c r="D132">
        <f t="shared" si="3"/>
        <v>216.51587051088669</v>
      </c>
      <c r="F132" s="4">
        <f t="shared" si="4"/>
        <v>44843</v>
      </c>
      <c r="G132">
        <f t="shared" si="5"/>
        <v>2.3060589041525899</v>
      </c>
    </row>
    <row r="133" spans="1:7" x14ac:dyDescent="0.35">
      <c r="A133" s="4">
        <v>44850</v>
      </c>
      <c r="B133">
        <v>10577</v>
      </c>
      <c r="C133">
        <v>220</v>
      </c>
      <c r="D133">
        <f t="shared" si="3"/>
        <v>247.71184062878362</v>
      </c>
      <c r="F133" s="4">
        <f t="shared" si="4"/>
        <v>44850</v>
      </c>
      <c r="G133">
        <f t="shared" si="5"/>
        <v>2.341985824229778</v>
      </c>
    </row>
    <row r="134" spans="1:7" x14ac:dyDescent="0.35">
      <c r="A134" s="4">
        <v>44857</v>
      </c>
      <c r="B134">
        <v>11004</v>
      </c>
      <c r="C134">
        <v>252</v>
      </c>
      <c r="D134">
        <f t="shared" si="3"/>
        <v>272.78388047158774</v>
      </c>
      <c r="F134" s="4">
        <f t="shared" si="4"/>
        <v>44857</v>
      </c>
      <c r="G134">
        <f t="shared" si="5"/>
        <v>2.4789520217338037</v>
      </c>
    </row>
    <row r="135" spans="1:7" x14ac:dyDescent="0.35">
      <c r="A135" s="4">
        <v>44864</v>
      </c>
      <c r="B135">
        <v>12328</v>
      </c>
      <c r="C135">
        <v>276</v>
      </c>
      <c r="D135">
        <f t="shared" si="3"/>
        <v>288.12393027509285</v>
      </c>
      <c r="F135" s="4">
        <f t="shared" si="4"/>
        <v>44864</v>
      </c>
      <c r="G135">
        <f t="shared" si="5"/>
        <v>2.3371506349374824</v>
      </c>
    </row>
    <row r="136" spans="1:7" x14ac:dyDescent="0.35">
      <c r="A136" s="4">
        <v>44871</v>
      </c>
      <c r="B136">
        <v>11812</v>
      </c>
      <c r="C136">
        <v>290</v>
      </c>
      <c r="D136">
        <f t="shared" si="3"/>
        <v>252.762214155072</v>
      </c>
      <c r="F136" s="4">
        <f t="shared" si="4"/>
        <v>44871</v>
      </c>
      <c r="G136">
        <f t="shared" si="5"/>
        <v>2.1398765167208942</v>
      </c>
    </row>
    <row r="137" spans="1:7" x14ac:dyDescent="0.35">
      <c r="A137" s="4">
        <v>44878</v>
      </c>
      <c r="B137">
        <v>11378</v>
      </c>
      <c r="C137">
        <v>247</v>
      </c>
      <c r="D137">
        <f t="shared" si="3"/>
        <v>229.68009960701025</v>
      </c>
      <c r="F137" s="4">
        <f t="shared" si="4"/>
        <v>44878</v>
      </c>
      <c r="G137">
        <f t="shared" si="5"/>
        <v>2.0186333240201288</v>
      </c>
    </row>
    <row r="138" spans="1:7" x14ac:dyDescent="0.35">
      <c r="A138" s="4">
        <v>44885</v>
      </c>
      <c r="B138">
        <v>11757</v>
      </c>
      <c r="C138">
        <v>227</v>
      </c>
      <c r="D138">
        <f t="shared" ref="D138:D201" si="6">C138*$D$1+C139*$D$2+C140*$D$3+C141*$D$4</f>
        <v>228.73199003929898</v>
      </c>
      <c r="F138" s="4">
        <f t="shared" ref="F138:F201" si="7">A138</f>
        <v>44885</v>
      </c>
      <c r="G138">
        <f t="shared" ref="G138:G201" si="8">D138/B138*100</f>
        <v>1.945496215355099</v>
      </c>
    </row>
    <row r="139" spans="1:7" x14ac:dyDescent="0.35">
      <c r="A139" s="4">
        <v>44892</v>
      </c>
      <c r="B139">
        <v>14314</v>
      </c>
      <c r="C139">
        <v>229</v>
      </c>
      <c r="D139">
        <f t="shared" si="6"/>
        <v>271.43375596282493</v>
      </c>
      <c r="F139" s="4">
        <f t="shared" si="7"/>
        <v>44892</v>
      </c>
      <c r="G139">
        <f t="shared" si="8"/>
        <v>1.8962816540647263</v>
      </c>
    </row>
    <row r="140" spans="1:7" x14ac:dyDescent="0.35">
      <c r="A140" s="4">
        <v>44899</v>
      </c>
      <c r="B140">
        <v>18926</v>
      </c>
      <c r="C140">
        <v>278</v>
      </c>
      <c r="D140">
        <f t="shared" si="6"/>
        <v>331.69169121826826</v>
      </c>
      <c r="F140" s="4">
        <f t="shared" si="7"/>
        <v>44899</v>
      </c>
      <c r="G140">
        <f t="shared" si="8"/>
        <v>1.7525715482313655</v>
      </c>
    </row>
    <row r="141" spans="1:7" x14ac:dyDescent="0.35">
      <c r="A141" s="4">
        <v>44906</v>
      </c>
      <c r="B141">
        <v>20052</v>
      </c>
      <c r="C141">
        <v>340</v>
      </c>
      <c r="D141">
        <f t="shared" si="6"/>
        <v>352.98992529474231</v>
      </c>
      <c r="F141" s="4">
        <f t="shared" si="7"/>
        <v>44906</v>
      </c>
      <c r="G141">
        <f t="shared" si="8"/>
        <v>1.7603726575640448</v>
      </c>
    </row>
    <row r="142" spans="1:7" x14ac:dyDescent="0.35">
      <c r="A142" s="4">
        <v>44913</v>
      </c>
      <c r="B142">
        <v>18745</v>
      </c>
      <c r="C142">
        <v>355</v>
      </c>
      <c r="D142">
        <f t="shared" si="6"/>
        <v>323.82417929261845</v>
      </c>
      <c r="F142" s="4">
        <f t="shared" si="7"/>
        <v>44913</v>
      </c>
      <c r="G142">
        <f t="shared" si="8"/>
        <v>1.7275229623505921</v>
      </c>
    </row>
    <row r="143" spans="1:7" x14ac:dyDescent="0.35">
      <c r="A143" s="4">
        <v>44920</v>
      </c>
      <c r="B143">
        <v>17313</v>
      </c>
      <c r="C143">
        <v>319</v>
      </c>
      <c r="D143">
        <f t="shared" si="6"/>
        <v>344.11385556983515</v>
      </c>
      <c r="F143" s="4">
        <f t="shared" si="7"/>
        <v>44920</v>
      </c>
      <c r="G143">
        <f t="shared" si="8"/>
        <v>1.9876038558876863</v>
      </c>
    </row>
    <row r="144" spans="1:7" x14ac:dyDescent="0.35">
      <c r="A144" s="4">
        <v>44927</v>
      </c>
      <c r="B144">
        <v>19516</v>
      </c>
      <c r="C144">
        <v>348</v>
      </c>
      <c r="D144">
        <f t="shared" si="6"/>
        <v>388.70176592352595</v>
      </c>
      <c r="F144" s="4">
        <f t="shared" si="7"/>
        <v>44927</v>
      </c>
      <c r="G144">
        <f t="shared" si="8"/>
        <v>1.9917081672654535</v>
      </c>
    </row>
    <row r="145" spans="1:7" x14ac:dyDescent="0.35">
      <c r="A145" s="4">
        <v>44934</v>
      </c>
      <c r="B145">
        <v>20877</v>
      </c>
      <c r="C145">
        <v>395</v>
      </c>
      <c r="D145">
        <f t="shared" si="6"/>
        <v>362.95818427296899</v>
      </c>
      <c r="F145" s="4">
        <f t="shared" si="7"/>
        <v>44934</v>
      </c>
      <c r="G145">
        <f t="shared" si="8"/>
        <v>1.7385552726587583</v>
      </c>
    </row>
    <row r="146" spans="1:7" x14ac:dyDescent="0.35">
      <c r="A146" s="4">
        <v>44941</v>
      </c>
      <c r="B146">
        <v>15816</v>
      </c>
      <c r="C146">
        <v>358</v>
      </c>
      <c r="D146">
        <f t="shared" si="6"/>
        <v>308.63828387997921</v>
      </c>
      <c r="F146" s="4">
        <f t="shared" si="7"/>
        <v>44941</v>
      </c>
      <c r="G146">
        <f t="shared" si="8"/>
        <v>1.9514307276174709</v>
      </c>
    </row>
    <row r="147" spans="1:7" x14ac:dyDescent="0.35">
      <c r="A147" s="4">
        <v>44948</v>
      </c>
      <c r="B147">
        <v>13343</v>
      </c>
      <c r="C147">
        <v>301</v>
      </c>
      <c r="D147">
        <f t="shared" si="6"/>
        <v>270.69017431226791</v>
      </c>
      <c r="F147" s="4">
        <f t="shared" si="7"/>
        <v>44948</v>
      </c>
      <c r="G147">
        <f t="shared" si="8"/>
        <v>2.0287054958575128</v>
      </c>
    </row>
    <row r="148" spans="1:7" x14ac:dyDescent="0.35">
      <c r="A148" s="4">
        <v>44955</v>
      </c>
      <c r="B148">
        <v>12128</v>
      </c>
      <c r="C148">
        <v>266</v>
      </c>
      <c r="D148">
        <f t="shared" si="6"/>
        <v>239.15415439086587</v>
      </c>
      <c r="F148" s="4">
        <f t="shared" si="7"/>
        <v>44955</v>
      </c>
      <c r="G148">
        <f t="shared" si="8"/>
        <v>1.9719174999246853</v>
      </c>
    </row>
    <row r="149" spans="1:7" x14ac:dyDescent="0.35">
      <c r="A149" s="4">
        <v>44962</v>
      </c>
      <c r="B149">
        <v>11667</v>
      </c>
      <c r="C149">
        <v>235</v>
      </c>
      <c r="D149">
        <f t="shared" si="6"/>
        <v>215.9481095677113</v>
      </c>
      <c r="F149" s="4">
        <f t="shared" si="7"/>
        <v>44962</v>
      </c>
      <c r="G149">
        <f t="shared" si="8"/>
        <v>1.8509309125543094</v>
      </c>
    </row>
    <row r="150" spans="1:7" x14ac:dyDescent="0.35">
      <c r="A150" s="4">
        <v>44969</v>
      </c>
      <c r="B150">
        <v>11327</v>
      </c>
      <c r="C150">
        <v>213</v>
      </c>
      <c r="D150">
        <f t="shared" si="6"/>
        <v>206.07203984280412</v>
      </c>
      <c r="F150" s="4">
        <f t="shared" si="7"/>
        <v>44969</v>
      </c>
      <c r="G150">
        <f t="shared" si="8"/>
        <v>1.8192993717913313</v>
      </c>
    </row>
    <row r="151" spans="1:7" x14ac:dyDescent="0.35">
      <c r="A151" s="4">
        <v>44976</v>
      </c>
      <c r="B151">
        <v>11145</v>
      </c>
      <c r="C151">
        <v>205</v>
      </c>
      <c r="D151">
        <f t="shared" si="6"/>
        <v>214.52594521614435</v>
      </c>
      <c r="F151" s="4">
        <f t="shared" si="7"/>
        <v>44976</v>
      </c>
      <c r="G151">
        <f t="shared" si="8"/>
        <v>1.9248626757841576</v>
      </c>
    </row>
    <row r="152" spans="1:7" x14ac:dyDescent="0.35">
      <c r="A152" s="4">
        <v>44983</v>
      </c>
      <c r="B152">
        <v>11366</v>
      </c>
      <c r="C152">
        <v>216</v>
      </c>
      <c r="D152">
        <f t="shared" si="6"/>
        <v>216</v>
      </c>
      <c r="F152" s="4">
        <f t="shared" si="7"/>
        <v>44983</v>
      </c>
      <c r="G152">
        <f t="shared" si="8"/>
        <v>1.9004047158191095</v>
      </c>
    </row>
    <row r="153" spans="1:7" x14ac:dyDescent="0.35">
      <c r="A153" s="4">
        <v>44990</v>
      </c>
      <c r="B153">
        <v>10732</v>
      </c>
      <c r="C153">
        <v>216</v>
      </c>
      <c r="D153">
        <f t="shared" si="6"/>
        <v>205.60805976420616</v>
      </c>
      <c r="F153" s="4">
        <f t="shared" si="7"/>
        <v>44990</v>
      </c>
      <c r="G153">
        <f t="shared" si="8"/>
        <v>1.9158410339564496</v>
      </c>
    </row>
    <row r="154" spans="1:7" x14ac:dyDescent="0.35">
      <c r="A154" s="4">
        <v>44997</v>
      </c>
      <c r="B154">
        <v>8812</v>
      </c>
      <c r="C154">
        <v>204</v>
      </c>
      <c r="D154">
        <f t="shared" si="6"/>
        <v>178.02014941051536</v>
      </c>
      <c r="F154" s="4">
        <f t="shared" si="7"/>
        <v>44997</v>
      </c>
      <c r="G154">
        <f t="shared" si="8"/>
        <v>2.0202014231787944</v>
      </c>
    </row>
    <row r="155" spans="1:7" x14ac:dyDescent="0.35">
      <c r="A155" s="4">
        <v>45004</v>
      </c>
      <c r="B155">
        <v>8191</v>
      </c>
      <c r="C155">
        <v>174</v>
      </c>
      <c r="D155">
        <f t="shared" si="6"/>
        <v>195.6498754912372</v>
      </c>
      <c r="F155" s="4">
        <f t="shared" si="7"/>
        <v>45004</v>
      </c>
      <c r="G155">
        <f t="shared" si="8"/>
        <v>2.3885957208062165</v>
      </c>
    </row>
    <row r="156" spans="1:7" x14ac:dyDescent="0.35">
      <c r="A156" s="4">
        <v>45011</v>
      </c>
      <c r="B156">
        <v>7690</v>
      </c>
      <c r="C156">
        <v>199</v>
      </c>
      <c r="D156">
        <f t="shared" si="6"/>
        <v>173.88614443016485</v>
      </c>
      <c r="F156" s="4">
        <f t="shared" si="7"/>
        <v>45011</v>
      </c>
      <c r="G156">
        <f t="shared" si="8"/>
        <v>2.2611982370632622</v>
      </c>
    </row>
    <row r="157" spans="1:7" x14ac:dyDescent="0.35">
      <c r="A157" s="4">
        <v>45018</v>
      </c>
      <c r="B157">
        <v>6800</v>
      </c>
      <c r="C157">
        <v>170</v>
      </c>
      <c r="D157">
        <f t="shared" si="6"/>
        <v>153.54609462665974</v>
      </c>
      <c r="F157" s="4">
        <f t="shared" si="7"/>
        <v>45018</v>
      </c>
      <c r="G157">
        <f t="shared" si="8"/>
        <v>2.2580308033332313</v>
      </c>
    </row>
    <row r="158" spans="1:7" x14ac:dyDescent="0.35">
      <c r="A158" s="4">
        <v>45025</v>
      </c>
      <c r="B158">
        <v>6250</v>
      </c>
      <c r="C158">
        <v>151</v>
      </c>
      <c r="D158">
        <f t="shared" si="6"/>
        <v>134.54609462665974</v>
      </c>
      <c r="F158" s="4">
        <f t="shared" si="7"/>
        <v>45025</v>
      </c>
      <c r="G158">
        <f t="shared" si="8"/>
        <v>2.1527375140265557</v>
      </c>
    </row>
    <row r="159" spans="1:7" x14ac:dyDescent="0.35">
      <c r="A159" s="4">
        <v>45032</v>
      </c>
      <c r="B159">
        <v>5478</v>
      </c>
      <c r="C159">
        <v>132</v>
      </c>
      <c r="D159">
        <f t="shared" si="6"/>
        <v>133.73199003929898</v>
      </c>
      <c r="F159" s="4">
        <f t="shared" si="7"/>
        <v>45032</v>
      </c>
      <c r="G159">
        <f t="shared" si="8"/>
        <v>2.4412557509912189</v>
      </c>
    </row>
    <row r="160" spans="1:7" x14ac:dyDescent="0.35">
      <c r="A160" s="4">
        <v>45039</v>
      </c>
      <c r="B160">
        <v>5044</v>
      </c>
      <c r="C160">
        <v>134</v>
      </c>
      <c r="D160">
        <f t="shared" si="6"/>
        <v>103.69017431226793</v>
      </c>
      <c r="F160" s="4">
        <f t="shared" si="7"/>
        <v>45039</v>
      </c>
      <c r="G160">
        <f t="shared" si="8"/>
        <v>2.0557132099973816</v>
      </c>
    </row>
    <row r="161" spans="1:7" x14ac:dyDescent="0.35">
      <c r="A161" s="4">
        <v>45046</v>
      </c>
      <c r="B161">
        <v>4462</v>
      </c>
      <c r="C161">
        <v>99</v>
      </c>
      <c r="D161">
        <f t="shared" si="6"/>
        <v>102.46398007859796</v>
      </c>
      <c r="F161" s="4">
        <f t="shared" si="7"/>
        <v>45046</v>
      </c>
      <c r="G161">
        <f t="shared" si="8"/>
        <v>2.2963688946346474</v>
      </c>
    </row>
    <row r="162" spans="1:7" x14ac:dyDescent="0.35">
      <c r="A162" s="4">
        <v>45053</v>
      </c>
      <c r="B162">
        <v>4151</v>
      </c>
      <c r="C162">
        <v>103</v>
      </c>
      <c r="D162">
        <f t="shared" si="6"/>
        <v>88.278084665958716</v>
      </c>
      <c r="F162" s="4">
        <f t="shared" si="7"/>
        <v>45053</v>
      </c>
      <c r="G162">
        <f t="shared" si="8"/>
        <v>2.1266703123574731</v>
      </c>
    </row>
    <row r="163" spans="1:7" x14ac:dyDescent="0.35">
      <c r="A163" s="4">
        <v>45060</v>
      </c>
      <c r="B163">
        <v>3693</v>
      </c>
      <c r="C163">
        <v>86</v>
      </c>
      <c r="D163">
        <f t="shared" si="6"/>
        <v>88.597985058948467</v>
      </c>
      <c r="F163" s="4">
        <f t="shared" si="7"/>
        <v>45060</v>
      </c>
      <c r="G163">
        <f t="shared" si="8"/>
        <v>2.3990789347129291</v>
      </c>
    </row>
    <row r="164" spans="1:7" x14ac:dyDescent="0.35">
      <c r="A164" s="4">
        <v>45067</v>
      </c>
      <c r="B164">
        <v>2802</v>
      </c>
      <c r="C164">
        <v>89</v>
      </c>
      <c r="D164">
        <f t="shared" si="6"/>
        <v>70.814104587360745</v>
      </c>
      <c r="F164" s="4">
        <f t="shared" si="7"/>
        <v>45067</v>
      </c>
      <c r="G164">
        <f t="shared" si="8"/>
        <v>2.5272699709978852</v>
      </c>
    </row>
    <row r="165" spans="1:7" x14ac:dyDescent="0.35">
      <c r="A165" s="4">
        <v>45074</v>
      </c>
      <c r="B165">
        <v>2846</v>
      </c>
      <c r="C165">
        <v>68</v>
      </c>
      <c r="D165">
        <f t="shared" si="6"/>
        <v>46.350124508762804</v>
      </c>
      <c r="F165" s="4">
        <f t="shared" si="7"/>
        <v>45074</v>
      </c>
      <c r="G165">
        <f t="shared" si="8"/>
        <v>1.6286059208982011</v>
      </c>
    </row>
    <row r="166" spans="1:7" x14ac:dyDescent="0.35">
      <c r="A166" s="4">
        <v>45081</v>
      </c>
      <c r="B166">
        <v>2828</v>
      </c>
      <c r="C166">
        <v>43</v>
      </c>
      <c r="D166">
        <f t="shared" si="6"/>
        <v>49.927960157195905</v>
      </c>
      <c r="F166" s="4">
        <f t="shared" si="7"/>
        <v>45081</v>
      </c>
      <c r="G166">
        <f t="shared" si="8"/>
        <v>1.7654865685005623</v>
      </c>
    </row>
    <row r="167" spans="1:7" x14ac:dyDescent="0.35">
      <c r="A167" s="4">
        <v>45088</v>
      </c>
      <c r="B167">
        <v>2572</v>
      </c>
      <c r="C167">
        <v>51</v>
      </c>
      <c r="D167">
        <f t="shared" si="6"/>
        <v>46.670024901752562</v>
      </c>
      <c r="F167" s="4">
        <f t="shared" si="7"/>
        <v>45088</v>
      </c>
      <c r="G167">
        <f t="shared" si="8"/>
        <v>1.8145421812500995</v>
      </c>
    </row>
    <row r="168" spans="1:7" x14ac:dyDescent="0.35">
      <c r="A168" s="4">
        <v>45095</v>
      </c>
      <c r="B168">
        <v>2651</v>
      </c>
      <c r="C168">
        <v>46</v>
      </c>
      <c r="D168">
        <f t="shared" si="6"/>
        <v>60.721915334041299</v>
      </c>
      <c r="F168" s="4">
        <f t="shared" si="7"/>
        <v>45095</v>
      </c>
      <c r="G168">
        <f t="shared" si="8"/>
        <v>2.2905286810275856</v>
      </c>
    </row>
    <row r="169" spans="1:7" x14ac:dyDescent="0.35">
      <c r="A169" s="4">
        <v>45102</v>
      </c>
      <c r="B169">
        <v>2826</v>
      </c>
      <c r="C169">
        <v>63</v>
      </c>
      <c r="D169">
        <f t="shared" si="6"/>
        <v>62.134004980350511</v>
      </c>
      <c r="F169" s="4">
        <f t="shared" si="7"/>
        <v>45102</v>
      </c>
      <c r="G169">
        <f t="shared" si="8"/>
        <v>2.1986555194745403</v>
      </c>
    </row>
    <row r="170" spans="1:7" x14ac:dyDescent="0.35">
      <c r="A170" s="4">
        <v>45109</v>
      </c>
      <c r="B170">
        <v>2755</v>
      </c>
      <c r="C170">
        <v>62</v>
      </c>
      <c r="D170">
        <f t="shared" si="6"/>
        <v>44.680099607010241</v>
      </c>
      <c r="F170" s="4">
        <f t="shared" si="7"/>
        <v>45109</v>
      </c>
      <c r="G170">
        <f t="shared" si="8"/>
        <v>1.6217821998914788</v>
      </c>
    </row>
    <row r="171" spans="1:7" x14ac:dyDescent="0.35">
      <c r="A171" s="4">
        <v>45116</v>
      </c>
      <c r="B171">
        <v>2854</v>
      </c>
      <c r="C171">
        <v>42</v>
      </c>
      <c r="D171">
        <f t="shared" si="6"/>
        <v>54.123930275092832</v>
      </c>
      <c r="F171" s="4">
        <f t="shared" si="7"/>
        <v>45116</v>
      </c>
      <c r="G171">
        <f t="shared" si="8"/>
        <v>1.8964236256164273</v>
      </c>
    </row>
    <row r="172" spans="1:7" x14ac:dyDescent="0.35">
      <c r="A172" s="4">
        <v>45123</v>
      </c>
      <c r="B172">
        <v>3159</v>
      </c>
      <c r="C172">
        <v>56</v>
      </c>
      <c r="D172">
        <f t="shared" si="6"/>
        <v>50.804029882103073</v>
      </c>
      <c r="F172" s="4">
        <f t="shared" si="7"/>
        <v>45123</v>
      </c>
      <c r="G172">
        <f t="shared" si="8"/>
        <v>1.6082313986104171</v>
      </c>
    </row>
    <row r="173" spans="1:7" x14ac:dyDescent="0.35">
      <c r="A173" s="4">
        <v>45130</v>
      </c>
      <c r="B173">
        <v>3569</v>
      </c>
      <c r="C173">
        <v>50</v>
      </c>
      <c r="D173">
        <f t="shared" si="6"/>
        <v>67.319900392989766</v>
      </c>
      <c r="F173" s="4">
        <f t="shared" si="7"/>
        <v>45130</v>
      </c>
      <c r="G173">
        <f t="shared" si="8"/>
        <v>1.8862398541045045</v>
      </c>
    </row>
    <row r="174" spans="1:7" x14ac:dyDescent="0.35">
      <c r="A174" s="4">
        <v>45137</v>
      </c>
      <c r="B174">
        <v>4368</v>
      </c>
      <c r="C174">
        <v>70</v>
      </c>
      <c r="D174">
        <f t="shared" si="6"/>
        <v>95.979850589484641</v>
      </c>
      <c r="F174" s="4">
        <f t="shared" si="7"/>
        <v>45137</v>
      </c>
      <c r="G174">
        <f t="shared" si="8"/>
        <v>2.1973409017739156</v>
      </c>
    </row>
    <row r="175" spans="1:7" x14ac:dyDescent="0.35">
      <c r="A175" s="4">
        <v>45144</v>
      </c>
      <c r="B175">
        <v>5760</v>
      </c>
      <c r="C175">
        <v>100</v>
      </c>
      <c r="D175">
        <f t="shared" si="6"/>
        <v>100</v>
      </c>
      <c r="F175" s="4">
        <f t="shared" si="7"/>
        <v>45144</v>
      </c>
      <c r="G175">
        <f t="shared" si="8"/>
        <v>1.7361111111111112</v>
      </c>
    </row>
    <row r="176" spans="1:7" x14ac:dyDescent="0.35">
      <c r="A176" s="4">
        <v>45151</v>
      </c>
      <c r="B176">
        <v>7073</v>
      </c>
      <c r="C176">
        <v>100</v>
      </c>
      <c r="D176">
        <f t="shared" si="6"/>
        <v>113.85592031439181</v>
      </c>
      <c r="F176" s="4">
        <f t="shared" si="7"/>
        <v>45151</v>
      </c>
      <c r="G176">
        <f t="shared" si="8"/>
        <v>1.6097260047277226</v>
      </c>
    </row>
    <row r="177" spans="1:7" x14ac:dyDescent="0.35">
      <c r="A177" s="4">
        <v>45158</v>
      </c>
      <c r="B177">
        <v>8816</v>
      </c>
      <c r="C177">
        <v>116</v>
      </c>
      <c r="D177">
        <f t="shared" si="6"/>
        <v>134.18589541263924</v>
      </c>
      <c r="F177" s="4">
        <f t="shared" si="7"/>
        <v>45158</v>
      </c>
      <c r="G177">
        <f t="shared" si="8"/>
        <v>1.5220723163865613</v>
      </c>
    </row>
    <row r="178" spans="1:7" x14ac:dyDescent="0.35">
      <c r="A178" s="4">
        <v>45165</v>
      </c>
      <c r="B178">
        <v>10143</v>
      </c>
      <c r="C178">
        <v>137</v>
      </c>
      <c r="D178">
        <f t="shared" si="6"/>
        <v>168.17582070738158</v>
      </c>
      <c r="F178" s="4">
        <f t="shared" si="7"/>
        <v>45165</v>
      </c>
      <c r="G178">
        <f t="shared" si="8"/>
        <v>1.6580481189725087</v>
      </c>
    </row>
    <row r="179" spans="1:7" x14ac:dyDescent="0.35">
      <c r="A179" s="4">
        <v>45172</v>
      </c>
      <c r="B179">
        <v>11243</v>
      </c>
      <c r="C179">
        <v>173</v>
      </c>
      <c r="D179">
        <f t="shared" si="6"/>
        <v>175.59798505894847</v>
      </c>
      <c r="F179" s="4">
        <f t="shared" si="7"/>
        <v>45172</v>
      </c>
      <c r="G179">
        <f t="shared" si="8"/>
        <v>1.5618427915943118</v>
      </c>
    </row>
    <row r="180" spans="1:7" x14ac:dyDescent="0.35">
      <c r="A180" s="4">
        <v>45179</v>
      </c>
      <c r="B180">
        <v>11863</v>
      </c>
      <c r="C180">
        <v>176</v>
      </c>
      <c r="D180">
        <f t="shared" si="6"/>
        <v>234.02166631651568</v>
      </c>
      <c r="F180" s="4">
        <f t="shared" si="7"/>
        <v>45179</v>
      </c>
      <c r="G180">
        <f t="shared" si="8"/>
        <v>1.9727022365043891</v>
      </c>
    </row>
    <row r="181" spans="1:7" x14ac:dyDescent="0.35">
      <c r="A181" s="4">
        <v>45186</v>
      </c>
      <c r="B181">
        <v>12141</v>
      </c>
      <c r="C181">
        <v>243</v>
      </c>
      <c r="D181">
        <f t="shared" si="6"/>
        <v>191.90629384068023</v>
      </c>
      <c r="F181" s="4">
        <f t="shared" si="7"/>
        <v>45186</v>
      </c>
      <c r="G181">
        <f t="shared" si="8"/>
        <v>1.5806465187437626</v>
      </c>
    </row>
    <row r="182" spans="1:7" x14ac:dyDescent="0.35">
      <c r="A182" s="4">
        <v>45193</v>
      </c>
      <c r="B182">
        <v>11225</v>
      </c>
      <c r="C182">
        <v>184</v>
      </c>
      <c r="D182">
        <f t="shared" si="6"/>
        <v>205.64987549123722</v>
      </c>
      <c r="F182" s="4">
        <f t="shared" si="7"/>
        <v>45193</v>
      </c>
      <c r="G182">
        <f t="shared" si="8"/>
        <v>1.8320701602782825</v>
      </c>
    </row>
    <row r="183" spans="1:7" x14ac:dyDescent="0.35">
      <c r="A183" s="4">
        <v>45200</v>
      </c>
      <c r="B183">
        <v>11274</v>
      </c>
      <c r="C183">
        <v>209</v>
      </c>
      <c r="D183">
        <f t="shared" si="6"/>
        <v>189.94810956771124</v>
      </c>
      <c r="F183" s="4">
        <f t="shared" si="7"/>
        <v>45200</v>
      </c>
      <c r="G183">
        <f t="shared" si="8"/>
        <v>1.6848333294989466</v>
      </c>
    </row>
    <row r="184" spans="1:7" x14ac:dyDescent="0.35">
      <c r="A184" s="4">
        <v>45207</v>
      </c>
      <c r="B184">
        <v>10345</v>
      </c>
      <c r="C184">
        <v>187</v>
      </c>
      <c r="D184">
        <f t="shared" si="6"/>
        <v>174.87606972490718</v>
      </c>
      <c r="F184" s="4">
        <f t="shared" si="7"/>
        <v>45207</v>
      </c>
      <c r="G184">
        <f t="shared" si="8"/>
        <v>1.690440499999103</v>
      </c>
    </row>
    <row r="185" spans="1:7" x14ac:dyDescent="0.35">
      <c r="A185" s="4">
        <v>45214</v>
      </c>
      <c r="B185">
        <v>9637</v>
      </c>
      <c r="C185">
        <v>173</v>
      </c>
      <c r="D185">
        <f t="shared" si="6"/>
        <v>198.11385556983515</v>
      </c>
      <c r="F185" s="4">
        <f t="shared" si="7"/>
        <v>45214</v>
      </c>
      <c r="G185">
        <f t="shared" si="8"/>
        <v>2.0557627432793932</v>
      </c>
    </row>
    <row r="186" spans="1:7" x14ac:dyDescent="0.35">
      <c r="A186" s="4">
        <v>45221</v>
      </c>
      <c r="B186">
        <v>10721</v>
      </c>
      <c r="C186">
        <v>202</v>
      </c>
      <c r="D186">
        <f t="shared" si="6"/>
        <v>232.30982568773209</v>
      </c>
      <c r="F186" s="4">
        <f t="shared" si="7"/>
        <v>45221</v>
      </c>
      <c r="G186">
        <f t="shared" si="8"/>
        <v>2.1668671363467222</v>
      </c>
    </row>
    <row r="187" spans="1:7" x14ac:dyDescent="0.35">
      <c r="A187" s="4">
        <v>45228</v>
      </c>
      <c r="B187">
        <v>11331</v>
      </c>
      <c r="C187">
        <v>237</v>
      </c>
      <c r="D187">
        <f t="shared" si="6"/>
        <v>185.90629384068023</v>
      </c>
      <c r="F187" s="4">
        <f t="shared" si="7"/>
        <v>45228</v>
      </c>
      <c r="G187">
        <f t="shared" si="8"/>
        <v>1.6406874401260281</v>
      </c>
    </row>
    <row r="188" spans="1:7" x14ac:dyDescent="0.35">
      <c r="A188" s="4">
        <v>45235</v>
      </c>
      <c r="B188">
        <v>11139</v>
      </c>
      <c r="C188">
        <v>178</v>
      </c>
      <c r="D188">
        <f t="shared" si="6"/>
        <v>226.49572110037133</v>
      </c>
      <c r="F188" s="4">
        <f t="shared" si="7"/>
        <v>45235</v>
      </c>
      <c r="G188">
        <f t="shared" si="8"/>
        <v>2.0333577619209202</v>
      </c>
    </row>
    <row r="189" spans="1:7" x14ac:dyDescent="0.35">
      <c r="A189" s="4">
        <v>45242</v>
      </c>
      <c r="B189">
        <v>14180</v>
      </c>
      <c r="C189">
        <v>234</v>
      </c>
      <c r="D189">
        <f t="shared" si="6"/>
        <v>249.5879103536908</v>
      </c>
      <c r="F189" s="4">
        <f t="shared" si="7"/>
        <v>45242</v>
      </c>
      <c r="G189">
        <f t="shared" si="8"/>
        <v>1.7601404115210919</v>
      </c>
    </row>
    <row r="190" spans="1:7" x14ac:dyDescent="0.35">
      <c r="A190" s="4">
        <v>45249</v>
      </c>
      <c r="B190">
        <v>15754</v>
      </c>
      <c r="C190">
        <v>252</v>
      </c>
      <c r="D190">
        <f t="shared" si="6"/>
        <v>252</v>
      </c>
      <c r="F190" s="4">
        <f t="shared" si="7"/>
        <v>45249</v>
      </c>
      <c r="G190">
        <f t="shared" si="8"/>
        <v>1.5995937539672465</v>
      </c>
    </row>
    <row r="191" spans="1:7" x14ac:dyDescent="0.35">
      <c r="A191" s="4">
        <v>45256</v>
      </c>
      <c r="B191">
        <v>15586</v>
      </c>
      <c r="C191">
        <v>252</v>
      </c>
      <c r="D191">
        <f t="shared" si="6"/>
        <v>265.85592031439182</v>
      </c>
      <c r="F191" s="4">
        <f t="shared" si="7"/>
        <v>45256</v>
      </c>
      <c r="G191">
        <f t="shared" si="8"/>
        <v>1.7057354055844465</v>
      </c>
    </row>
    <row r="192" spans="1:7" x14ac:dyDescent="0.35">
      <c r="A192" s="4">
        <v>45263</v>
      </c>
      <c r="B192">
        <v>16627</v>
      </c>
      <c r="C192">
        <v>268</v>
      </c>
      <c r="D192">
        <f t="shared" si="6"/>
        <v>274.06196513754639</v>
      </c>
      <c r="F192" s="4">
        <f t="shared" si="7"/>
        <v>45263</v>
      </c>
      <c r="G192">
        <f t="shared" si="8"/>
        <v>1.6482947322881241</v>
      </c>
    </row>
    <row r="193" spans="1:7" x14ac:dyDescent="0.35">
      <c r="A193" s="4">
        <v>45270</v>
      </c>
      <c r="B193">
        <v>16643</v>
      </c>
      <c r="C193">
        <v>275</v>
      </c>
      <c r="D193">
        <f t="shared" si="6"/>
        <v>257.68009960701022</v>
      </c>
      <c r="F193" s="4">
        <f t="shared" si="7"/>
        <v>45270</v>
      </c>
      <c r="G193">
        <f t="shared" si="8"/>
        <v>1.5482791540407992</v>
      </c>
    </row>
    <row r="194" spans="1:7" x14ac:dyDescent="0.35">
      <c r="A194" s="4">
        <v>45277</v>
      </c>
      <c r="B194">
        <v>15648</v>
      </c>
      <c r="C194">
        <v>255</v>
      </c>
      <c r="D194">
        <f t="shared" si="6"/>
        <v>231.61813446946383</v>
      </c>
      <c r="F194" s="4">
        <f t="shared" si="7"/>
        <v>45277</v>
      </c>
      <c r="G194">
        <f t="shared" si="8"/>
        <v>1.4801772397077186</v>
      </c>
    </row>
    <row r="195" spans="1:7" x14ac:dyDescent="0.35">
      <c r="A195" s="4">
        <v>45284</v>
      </c>
      <c r="B195">
        <v>16142</v>
      </c>
      <c r="C195">
        <v>228</v>
      </c>
      <c r="D195">
        <f t="shared" si="6"/>
        <v>251.38186553053617</v>
      </c>
      <c r="F195" s="4">
        <f t="shared" si="7"/>
        <v>45284</v>
      </c>
      <c r="G195">
        <f t="shared" si="8"/>
        <v>1.557315484639674</v>
      </c>
    </row>
    <row r="196" spans="1:7" x14ac:dyDescent="0.35">
      <c r="A196" s="4">
        <v>45291</v>
      </c>
      <c r="B196">
        <v>16342</v>
      </c>
      <c r="C196">
        <v>255</v>
      </c>
      <c r="D196">
        <f t="shared" si="6"/>
        <v>259.32997509824747</v>
      </c>
      <c r="F196" s="4">
        <f t="shared" si="7"/>
        <v>45291</v>
      </c>
      <c r="G196">
        <f t="shared" si="8"/>
        <v>1.5868925168170818</v>
      </c>
    </row>
    <row r="197" spans="1:7" x14ac:dyDescent="0.35">
      <c r="A197" s="4">
        <v>45298</v>
      </c>
      <c r="B197">
        <v>16316</v>
      </c>
      <c r="C197">
        <v>260</v>
      </c>
      <c r="D197">
        <f t="shared" si="6"/>
        <v>275.5879103536908</v>
      </c>
      <c r="F197" s="4">
        <f t="shared" si="7"/>
        <v>45298</v>
      </c>
      <c r="G197">
        <f t="shared" si="8"/>
        <v>1.6890653980981294</v>
      </c>
    </row>
    <row r="198" spans="1:7" x14ac:dyDescent="0.35">
      <c r="A198" s="4">
        <v>45305</v>
      </c>
      <c r="B198">
        <v>15294</v>
      </c>
      <c r="C198">
        <v>278</v>
      </c>
      <c r="D198">
        <f t="shared" si="6"/>
        <v>220.84432870313381</v>
      </c>
      <c r="F198" s="4">
        <f t="shared" si="7"/>
        <v>45305</v>
      </c>
      <c r="G198">
        <f t="shared" si="8"/>
        <v>1.4439932568532354</v>
      </c>
    </row>
    <row r="199" spans="1:7" x14ac:dyDescent="0.35">
      <c r="A199" s="4">
        <v>45312</v>
      </c>
      <c r="B199">
        <v>12661</v>
      </c>
      <c r="C199">
        <v>212</v>
      </c>
      <c r="D199">
        <f t="shared" si="6"/>
        <v>236.24786055018569</v>
      </c>
      <c r="F199" s="4">
        <f t="shared" si="7"/>
        <v>45312</v>
      </c>
      <c r="G199">
        <f t="shared" si="8"/>
        <v>1.865949455415731</v>
      </c>
    </row>
    <row r="200" spans="1:7" x14ac:dyDescent="0.35">
      <c r="A200" s="4">
        <v>45319</v>
      </c>
      <c r="B200">
        <v>10741</v>
      </c>
      <c r="C200">
        <v>240</v>
      </c>
      <c r="D200">
        <f t="shared" si="6"/>
        <v>157.73047313329866</v>
      </c>
      <c r="F200" s="4">
        <f t="shared" si="7"/>
        <v>45319</v>
      </c>
      <c r="G200">
        <f t="shared" si="8"/>
        <v>1.4684896483874748</v>
      </c>
    </row>
    <row r="201" spans="1:7" x14ac:dyDescent="0.35">
      <c r="A201" s="4">
        <v>45326</v>
      </c>
      <c r="B201">
        <v>8649</v>
      </c>
      <c r="C201">
        <v>145</v>
      </c>
      <c r="D201">
        <f t="shared" si="6"/>
        <v>112.95818427296894</v>
      </c>
      <c r="F201" s="4">
        <f t="shared" si="7"/>
        <v>45326</v>
      </c>
      <c r="G201">
        <f t="shared" si="8"/>
        <v>1.3060259483520515</v>
      </c>
    </row>
    <row r="202" spans="1:7" x14ac:dyDescent="0.35">
      <c r="A202" s="4">
        <v>45333</v>
      </c>
      <c r="B202">
        <v>7687</v>
      </c>
      <c r="C202">
        <v>108</v>
      </c>
      <c r="D202">
        <f t="shared" ref="D202:D231" si="9">C202*$D$1+C203*$D$2+C204*$D$3+C205*$D$4</f>
        <v>151.29975098247439</v>
      </c>
      <c r="F202" s="4">
        <f t="shared" ref="F202:F231" si="10">A202</f>
        <v>45333</v>
      </c>
      <c r="G202">
        <f t="shared" ref="G202:G231" si="11">D202/B202*100</f>
        <v>1.968254858624618</v>
      </c>
    </row>
    <row r="203" spans="1:7" x14ac:dyDescent="0.35">
      <c r="A203" s="4">
        <v>45340</v>
      </c>
      <c r="B203">
        <v>7931</v>
      </c>
      <c r="C203">
        <v>158</v>
      </c>
      <c r="D203">
        <f t="shared" si="9"/>
        <v>128.5561693319174</v>
      </c>
      <c r="F203" s="4">
        <f t="shared" si="10"/>
        <v>45340</v>
      </c>
      <c r="G203">
        <f t="shared" si="11"/>
        <v>1.6209326608487884</v>
      </c>
    </row>
    <row r="204" spans="1:7" x14ac:dyDescent="0.35">
      <c r="A204" s="4">
        <v>45347</v>
      </c>
      <c r="B204">
        <v>7375</v>
      </c>
      <c r="C204">
        <v>124</v>
      </c>
      <c r="D204">
        <f t="shared" si="9"/>
        <v>111.01007470525768</v>
      </c>
      <c r="F204" s="4">
        <f t="shared" si="10"/>
        <v>45347</v>
      </c>
      <c r="G204">
        <f t="shared" si="11"/>
        <v>1.5052213519356974</v>
      </c>
    </row>
    <row r="205" spans="1:7" x14ac:dyDescent="0.35">
      <c r="A205" s="4">
        <v>45354</v>
      </c>
      <c r="B205">
        <v>7024</v>
      </c>
      <c r="C205">
        <v>109</v>
      </c>
      <c r="D205">
        <f t="shared" si="9"/>
        <v>96.010074705257679</v>
      </c>
      <c r="F205" s="4">
        <f t="shared" si="10"/>
        <v>45354</v>
      </c>
      <c r="G205">
        <f t="shared" si="11"/>
        <v>1.3668860294028713</v>
      </c>
    </row>
    <row r="206" spans="1:7" x14ac:dyDescent="0.35">
      <c r="A206" s="4">
        <v>45361</v>
      </c>
      <c r="B206">
        <v>5450</v>
      </c>
      <c r="C206">
        <v>94</v>
      </c>
      <c r="D206">
        <f t="shared" si="9"/>
        <v>77.546094626659738</v>
      </c>
      <c r="F206" s="4">
        <f t="shared" si="10"/>
        <v>45361</v>
      </c>
      <c r="G206">
        <f t="shared" si="11"/>
        <v>1.4228641215900868</v>
      </c>
    </row>
    <row r="207" spans="1:7" x14ac:dyDescent="0.35">
      <c r="A207" s="4">
        <v>45368</v>
      </c>
      <c r="B207">
        <v>3949</v>
      </c>
      <c r="C207">
        <v>75</v>
      </c>
      <c r="D207">
        <f t="shared" si="9"/>
        <v>65.474054783855635</v>
      </c>
      <c r="F207" s="4">
        <f t="shared" si="10"/>
        <v>45368</v>
      </c>
      <c r="G207">
        <f t="shared" si="11"/>
        <v>1.657990751680315</v>
      </c>
    </row>
    <row r="208" spans="1:7" x14ac:dyDescent="0.35">
      <c r="A208" s="4">
        <v>45375</v>
      </c>
      <c r="B208">
        <v>3288</v>
      </c>
      <c r="C208">
        <v>64</v>
      </c>
      <c r="D208">
        <f t="shared" si="9"/>
        <v>57.938034862453584</v>
      </c>
      <c r="F208" s="4">
        <f t="shared" si="10"/>
        <v>45375</v>
      </c>
      <c r="G208">
        <f t="shared" si="11"/>
        <v>1.7621056831646467</v>
      </c>
    </row>
    <row r="209" spans="1:7" x14ac:dyDescent="0.35">
      <c r="A209" s="4">
        <v>45382</v>
      </c>
      <c r="B209">
        <v>3157</v>
      </c>
      <c r="C209">
        <v>57</v>
      </c>
      <c r="D209">
        <f t="shared" si="9"/>
        <v>37.948109567711263</v>
      </c>
      <c r="F209" s="4">
        <f t="shared" si="10"/>
        <v>45382</v>
      </c>
      <c r="G209">
        <f t="shared" si="11"/>
        <v>1.2020307116791658</v>
      </c>
    </row>
    <row r="210" spans="1:7" x14ac:dyDescent="0.35">
      <c r="A210" s="4">
        <v>45389</v>
      </c>
      <c r="B210">
        <v>2980</v>
      </c>
      <c r="C210">
        <v>35</v>
      </c>
      <c r="D210">
        <f t="shared" si="9"/>
        <v>38.463980078597956</v>
      </c>
      <c r="F210" s="4">
        <f t="shared" si="10"/>
        <v>45389</v>
      </c>
      <c r="G210">
        <f t="shared" si="11"/>
        <v>1.2907375865301327</v>
      </c>
    </row>
    <row r="211" spans="1:7" x14ac:dyDescent="0.35">
      <c r="A211" s="4">
        <v>45396</v>
      </c>
      <c r="B211">
        <v>2664</v>
      </c>
      <c r="C211">
        <v>39</v>
      </c>
      <c r="D211">
        <f t="shared" si="9"/>
        <v>47.659950196494883</v>
      </c>
      <c r="F211" s="4">
        <f t="shared" si="10"/>
        <v>45396</v>
      </c>
      <c r="G211">
        <f t="shared" si="11"/>
        <v>1.7890371695380964</v>
      </c>
    </row>
    <row r="212" spans="1:7" x14ac:dyDescent="0.35">
      <c r="A212" s="4">
        <v>45403</v>
      </c>
      <c r="B212">
        <v>2338</v>
      </c>
      <c r="C212">
        <v>49</v>
      </c>
      <c r="D212">
        <f t="shared" si="9"/>
        <v>42.938034862453584</v>
      </c>
      <c r="F212" s="4">
        <f t="shared" si="10"/>
        <v>45403</v>
      </c>
      <c r="G212">
        <f t="shared" si="11"/>
        <v>1.836528437230692</v>
      </c>
    </row>
    <row r="213" spans="1:7" x14ac:dyDescent="0.35">
      <c r="A213" s="4">
        <v>45410</v>
      </c>
      <c r="B213">
        <v>1728</v>
      </c>
      <c r="C213">
        <v>42</v>
      </c>
      <c r="D213">
        <f t="shared" si="9"/>
        <v>25.54609462665973</v>
      </c>
      <c r="F213" s="4">
        <f t="shared" si="10"/>
        <v>45410</v>
      </c>
      <c r="G213">
        <f t="shared" si="11"/>
        <v>1.4783619575613269</v>
      </c>
    </row>
    <row r="214" spans="1:7" x14ac:dyDescent="0.35">
      <c r="A214" s="4">
        <v>45417</v>
      </c>
      <c r="B214">
        <v>1784</v>
      </c>
      <c r="C214">
        <v>23</v>
      </c>
      <c r="D214">
        <f t="shared" si="9"/>
        <v>23.000000000000004</v>
      </c>
      <c r="F214" s="4">
        <f t="shared" si="10"/>
        <v>45417</v>
      </c>
      <c r="G214">
        <f t="shared" si="11"/>
        <v>1.2892376681614353</v>
      </c>
    </row>
    <row r="215" spans="1:7" x14ac:dyDescent="0.35">
      <c r="A215" s="4">
        <v>45424</v>
      </c>
      <c r="B215">
        <v>1546</v>
      </c>
      <c r="C215">
        <v>23</v>
      </c>
      <c r="D215">
        <f t="shared" si="9"/>
        <v>30.793955176845394</v>
      </c>
      <c r="F215" s="4">
        <f t="shared" si="10"/>
        <v>45424</v>
      </c>
      <c r="G215">
        <f t="shared" si="11"/>
        <v>1.9918470360184601</v>
      </c>
    </row>
    <row r="216" spans="1:7" x14ac:dyDescent="0.35">
      <c r="A216" s="4">
        <v>45431</v>
      </c>
      <c r="B216">
        <v>1550</v>
      </c>
      <c r="C216">
        <v>32</v>
      </c>
      <c r="D216">
        <f t="shared" si="9"/>
        <v>31.134004980350511</v>
      </c>
      <c r="F216" s="4">
        <f t="shared" si="10"/>
        <v>45431</v>
      </c>
      <c r="G216">
        <f t="shared" si="11"/>
        <v>2.0086454826032587</v>
      </c>
    </row>
    <row r="217" spans="1:7" x14ac:dyDescent="0.35">
      <c r="A217" s="4">
        <v>45438</v>
      </c>
      <c r="B217">
        <v>1866</v>
      </c>
      <c r="C217">
        <v>31</v>
      </c>
      <c r="D217">
        <f t="shared" si="9"/>
        <v>32.731990039298978</v>
      </c>
      <c r="F217" s="4">
        <f t="shared" si="10"/>
        <v>45438</v>
      </c>
      <c r="G217">
        <f t="shared" si="11"/>
        <v>1.7541259399409956</v>
      </c>
    </row>
    <row r="218" spans="1:7" x14ac:dyDescent="0.35">
      <c r="A218" s="4">
        <v>45445</v>
      </c>
      <c r="B218">
        <v>1999</v>
      </c>
      <c r="C218">
        <v>33</v>
      </c>
      <c r="D218">
        <f t="shared" si="9"/>
        <v>33.865995019649489</v>
      </c>
      <c r="F218" s="4">
        <f t="shared" si="10"/>
        <v>45445</v>
      </c>
      <c r="G218">
        <f t="shared" si="11"/>
        <v>1.6941468243946718</v>
      </c>
    </row>
    <row r="219" spans="1:7" x14ac:dyDescent="0.35">
      <c r="A219" s="4">
        <v>45452</v>
      </c>
      <c r="B219">
        <v>2374</v>
      </c>
      <c r="C219">
        <v>34</v>
      </c>
      <c r="D219">
        <f t="shared" si="9"/>
        <v>27.072039842804099</v>
      </c>
      <c r="F219" s="4">
        <f t="shared" si="10"/>
        <v>45452</v>
      </c>
      <c r="G219">
        <f t="shared" si="11"/>
        <v>1.1403555114913266</v>
      </c>
    </row>
    <row r="220" spans="1:7" x14ac:dyDescent="0.35">
      <c r="A220" s="4">
        <v>45459</v>
      </c>
      <c r="B220">
        <v>2580</v>
      </c>
      <c r="C220">
        <v>26</v>
      </c>
      <c r="D220">
        <f t="shared" si="9"/>
        <v>44.185895412639248</v>
      </c>
      <c r="F220" s="4">
        <f t="shared" si="10"/>
        <v>45459</v>
      </c>
      <c r="G220">
        <f t="shared" si="11"/>
        <v>1.7126316051410562</v>
      </c>
    </row>
    <row r="221" spans="1:7" x14ac:dyDescent="0.35">
      <c r="A221" s="4">
        <v>45466</v>
      </c>
      <c r="B221">
        <v>3469</v>
      </c>
      <c r="C221">
        <v>47</v>
      </c>
      <c r="D221">
        <f t="shared" si="9"/>
        <v>45.268009960701029</v>
      </c>
      <c r="F221" s="4">
        <f t="shared" si="10"/>
        <v>45466</v>
      </c>
      <c r="G221">
        <f t="shared" si="11"/>
        <v>1.304929661594149</v>
      </c>
    </row>
    <row r="222" spans="1:7" x14ac:dyDescent="0.35">
      <c r="A222" s="4">
        <v>45473</v>
      </c>
      <c r="B222">
        <v>4366</v>
      </c>
      <c r="C222">
        <v>45</v>
      </c>
      <c r="D222">
        <f t="shared" si="9"/>
        <v>56.257935255443343</v>
      </c>
      <c r="F222" s="4">
        <f t="shared" si="10"/>
        <v>45473</v>
      </c>
      <c r="G222">
        <f t="shared" si="11"/>
        <v>1.2885463869776304</v>
      </c>
    </row>
    <row r="223" spans="1:7" x14ac:dyDescent="0.35">
      <c r="A223" s="4">
        <v>45480</v>
      </c>
      <c r="B223">
        <v>4803</v>
      </c>
      <c r="C223">
        <v>58</v>
      </c>
      <c r="D223">
        <f t="shared" si="9"/>
        <v>66.659950196494876</v>
      </c>
      <c r="F223" s="4">
        <f t="shared" si="10"/>
        <v>45480</v>
      </c>
      <c r="G223">
        <f t="shared" si="11"/>
        <v>1.387881536466685</v>
      </c>
    </row>
    <row r="224" spans="1:7" x14ac:dyDescent="0.35">
      <c r="A224" s="4">
        <v>45487</v>
      </c>
      <c r="B224">
        <v>6223</v>
      </c>
      <c r="C224">
        <v>68</v>
      </c>
      <c r="D224">
        <f t="shared" si="9"/>
        <v>83.587910353690788</v>
      </c>
      <c r="F224" s="4">
        <f t="shared" si="10"/>
        <v>45487</v>
      </c>
      <c r="G224">
        <f t="shared" si="11"/>
        <v>1.343209229530625</v>
      </c>
    </row>
    <row r="225" spans="1:7" x14ac:dyDescent="0.35">
      <c r="A225" s="4">
        <v>45494</v>
      </c>
      <c r="B225">
        <v>7706</v>
      </c>
      <c r="C225">
        <v>86</v>
      </c>
      <c r="D225">
        <f t="shared" si="9"/>
        <v>101.58791035369079</v>
      </c>
      <c r="F225" s="4">
        <f t="shared" si="10"/>
        <v>45494</v>
      </c>
      <c r="G225">
        <f t="shared" si="11"/>
        <v>1.3182962672422889</v>
      </c>
    </row>
    <row r="226" spans="1:7" x14ac:dyDescent="0.35">
      <c r="A226" s="4">
        <v>45501</v>
      </c>
      <c r="B226">
        <v>8770</v>
      </c>
      <c r="C226">
        <v>104</v>
      </c>
      <c r="D226">
        <f t="shared" si="9"/>
        <v>103.13400498035051</v>
      </c>
      <c r="F226" s="4">
        <f t="shared" si="10"/>
        <v>45501</v>
      </c>
      <c r="G226">
        <f t="shared" si="11"/>
        <v>1.175986373778227</v>
      </c>
    </row>
    <row r="227" spans="1:7" x14ac:dyDescent="0.35">
      <c r="A227" s="4">
        <v>45508</v>
      </c>
      <c r="B227">
        <v>10333</v>
      </c>
      <c r="C227">
        <v>103</v>
      </c>
      <c r="D227">
        <f t="shared" si="9"/>
        <v>115.98992529474233</v>
      </c>
      <c r="F227" s="4">
        <f t="shared" si="10"/>
        <v>45508</v>
      </c>
      <c r="G227">
        <f t="shared" si="11"/>
        <v>1.1225193583155166</v>
      </c>
    </row>
    <row r="228" spans="1:7" x14ac:dyDescent="0.35">
      <c r="A228" s="4">
        <v>45515</v>
      </c>
      <c r="B228">
        <v>10761</v>
      </c>
      <c r="C228">
        <v>118</v>
      </c>
      <c r="D228">
        <f t="shared" si="9"/>
        <v>142.24786055018566</v>
      </c>
      <c r="F228" s="4">
        <f t="shared" si="10"/>
        <v>45515</v>
      </c>
      <c r="G228">
        <f t="shared" si="11"/>
        <v>1.3218832873356163</v>
      </c>
    </row>
    <row r="229" spans="1:7" x14ac:dyDescent="0.35">
      <c r="A229" s="4">
        <v>45522</v>
      </c>
      <c r="B229">
        <v>11095</v>
      </c>
      <c r="C229">
        <v>146</v>
      </c>
      <c r="D229">
        <f t="shared" si="9"/>
        <v>141.67002490175256</v>
      </c>
      <c r="F229" s="4">
        <f t="shared" si="10"/>
        <v>45522</v>
      </c>
      <c r="G229">
        <f t="shared" si="11"/>
        <v>1.2768817025845207</v>
      </c>
    </row>
    <row r="230" spans="1:7" x14ac:dyDescent="0.35">
      <c r="A230" s="4">
        <v>45529</v>
      </c>
      <c r="B230">
        <v>11748</v>
      </c>
      <c r="C230">
        <v>141</v>
      </c>
      <c r="D230">
        <f t="shared" si="9"/>
        <v>145.32997509824744</v>
      </c>
      <c r="F230" s="4">
        <f t="shared" si="10"/>
        <v>45529</v>
      </c>
      <c r="G230">
        <f t="shared" si="11"/>
        <v>1.2370614155451776</v>
      </c>
    </row>
    <row r="231" spans="1:7" x14ac:dyDescent="0.35">
      <c r="A231" s="4">
        <v>45536</v>
      </c>
      <c r="B231">
        <v>11600</v>
      </c>
      <c r="C231">
        <v>146</v>
      </c>
      <c r="D231">
        <f t="shared" si="9"/>
        <v>156.39194023579384</v>
      </c>
      <c r="F231" s="4">
        <f t="shared" si="10"/>
        <v>45536</v>
      </c>
      <c r="G231">
        <f t="shared" si="11"/>
        <v>1.3482063813430505</v>
      </c>
    </row>
    <row r="232" spans="1:7" x14ac:dyDescent="0.35">
      <c r="A232" s="4">
        <v>45543</v>
      </c>
      <c r="B232">
        <v>10761</v>
      </c>
      <c r="C232">
        <v>158</v>
      </c>
      <c r="F232" s="4"/>
    </row>
    <row r="233" spans="1:7" x14ac:dyDescent="0.35">
      <c r="A233" s="4">
        <v>45550</v>
      </c>
      <c r="B233">
        <v>9946</v>
      </c>
      <c r="C233">
        <v>161</v>
      </c>
      <c r="F233" s="4"/>
    </row>
    <row r="234" spans="1:7" x14ac:dyDescent="0.35">
      <c r="A234" s="4">
        <v>45557</v>
      </c>
      <c r="B234">
        <v>9583</v>
      </c>
      <c r="C234">
        <v>147</v>
      </c>
      <c r="F234" s="4"/>
    </row>
    <row r="235" spans="1:7" x14ac:dyDescent="0.35">
      <c r="A235" s="4">
        <v>45564</v>
      </c>
      <c r="B235">
        <v>8457</v>
      </c>
      <c r="C235">
        <v>131</v>
      </c>
      <c r="F235" s="4"/>
    </row>
    <row r="236" spans="1:7" x14ac:dyDescent="0.35">
      <c r="A236" s="4">
        <v>45571</v>
      </c>
      <c r="B236">
        <v>6459</v>
      </c>
      <c r="C236">
        <v>0</v>
      </c>
    </row>
    <row r="237" spans="1:7" x14ac:dyDescent="0.35">
      <c r="A237" s="4">
        <v>45578</v>
      </c>
      <c r="B237">
        <v>5114</v>
      </c>
      <c r="C237">
        <v>0</v>
      </c>
    </row>
    <row r="238" spans="1:7" x14ac:dyDescent="0.35">
      <c r="A238" s="4">
        <v>45585</v>
      </c>
      <c r="B238">
        <v>4920</v>
      </c>
      <c r="C238">
        <v>0</v>
      </c>
    </row>
    <row r="239" spans="1:7" x14ac:dyDescent="0.35">
      <c r="A239" s="4">
        <v>45592</v>
      </c>
      <c r="B239">
        <v>5366</v>
      </c>
      <c r="C239">
        <v>0</v>
      </c>
    </row>
    <row r="240" spans="1:7" x14ac:dyDescent="0.35">
      <c r="A240" s="4">
        <v>45599</v>
      </c>
      <c r="B240">
        <v>4972</v>
      </c>
      <c r="C240">
        <v>0</v>
      </c>
    </row>
    <row r="241" spans="1:3" x14ac:dyDescent="0.35">
      <c r="A241" s="4">
        <v>45606</v>
      </c>
      <c r="B241">
        <v>4287</v>
      </c>
      <c r="C241">
        <v>0</v>
      </c>
    </row>
    <row r="242" spans="1:3" x14ac:dyDescent="0.35">
      <c r="A242" s="4">
        <v>45613</v>
      </c>
      <c r="B242">
        <v>3704</v>
      </c>
      <c r="C242">
        <v>0</v>
      </c>
    </row>
    <row r="243" spans="1:3" x14ac:dyDescent="0.35">
      <c r="A243" s="4">
        <v>45620</v>
      </c>
      <c r="B243">
        <v>3996</v>
      </c>
      <c r="C243">
        <v>0</v>
      </c>
    </row>
    <row r="244" spans="1:3" x14ac:dyDescent="0.35">
      <c r="A244" s="4">
        <v>45627</v>
      </c>
      <c r="B244">
        <v>4246</v>
      </c>
      <c r="C244">
        <v>0</v>
      </c>
    </row>
    <row r="245" spans="1:3" x14ac:dyDescent="0.35">
      <c r="A245" s="4">
        <v>45634</v>
      </c>
      <c r="B245">
        <v>5077</v>
      </c>
      <c r="C245">
        <v>0</v>
      </c>
    </row>
    <row r="246" spans="1:3" x14ac:dyDescent="0.35">
      <c r="A246" s="4">
        <v>45641</v>
      </c>
      <c r="B246">
        <v>6211</v>
      </c>
      <c r="C246">
        <v>0</v>
      </c>
    </row>
    <row r="247" spans="1:3" x14ac:dyDescent="0.35">
      <c r="A247" s="4">
        <v>45648</v>
      </c>
      <c r="B247">
        <v>6812</v>
      </c>
      <c r="C247">
        <v>0</v>
      </c>
    </row>
    <row r="248" spans="1:3" x14ac:dyDescent="0.35">
      <c r="A248" s="4">
        <v>45655</v>
      </c>
      <c r="B248">
        <v>7399</v>
      </c>
      <c r="C248">
        <v>0</v>
      </c>
    </row>
    <row r="249" spans="1:3" x14ac:dyDescent="0.35">
      <c r="A249" s="4">
        <v>45662</v>
      </c>
      <c r="B249">
        <v>5519</v>
      </c>
      <c r="C249">
        <v>0</v>
      </c>
    </row>
    <row r="250" spans="1:3" x14ac:dyDescent="0.35">
      <c r="A250" s="6" t="s">
        <v>71</v>
      </c>
    </row>
    <row r="251" spans="1:3" x14ac:dyDescent="0.35">
      <c r="A251" s="6" t="s">
        <v>2</v>
      </c>
      <c r="B251">
        <v>2189988</v>
      </c>
      <c r="C251">
        <v>150889</v>
      </c>
    </row>
  </sheetData>
  <pageMargins left="0.7" right="0.7" top="0.75" bottom="0.75" header="0.3" footer="0.3"/>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2EBE5D-A2A3-4EE1-9B1F-B447EE9739A4}">
  <dimension ref="A1:J244"/>
  <sheetViews>
    <sheetView workbookViewId="0">
      <selection activeCell="M22" sqref="M22"/>
    </sheetView>
  </sheetViews>
  <sheetFormatPr defaultRowHeight="14.5" x14ac:dyDescent="0.35"/>
  <cols>
    <col min="1" max="1" width="12.453125" bestFit="1" customWidth="1"/>
    <col min="2" max="2" width="21.6328125" bestFit="1" customWidth="1"/>
    <col min="3" max="3" width="10.81640625" bestFit="1" customWidth="1"/>
    <col min="4" max="4" width="9.81640625" customWidth="1"/>
    <col min="6" max="6" width="10" bestFit="1" customWidth="1"/>
    <col min="7" max="7" width="10" customWidth="1"/>
  </cols>
  <sheetData>
    <row r="1" spans="1:10" x14ac:dyDescent="0.35">
      <c r="A1" s="2" t="s">
        <v>1</v>
      </c>
      <c r="B1" t="s">
        <v>151</v>
      </c>
      <c r="C1" t="s">
        <v>152</v>
      </c>
      <c r="J1" t="s">
        <v>182</v>
      </c>
    </row>
    <row r="2" spans="1:10" x14ac:dyDescent="0.35">
      <c r="A2" s="4">
        <v>43975</v>
      </c>
      <c r="B2">
        <v>25441</v>
      </c>
      <c r="C2">
        <v>72709</v>
      </c>
      <c r="J2" s="3" t="s">
        <v>161</v>
      </c>
    </row>
    <row r="3" spans="1:10" x14ac:dyDescent="0.35">
      <c r="A3" s="4">
        <v>43982</v>
      </c>
      <c r="B3">
        <v>3509</v>
      </c>
      <c r="C3">
        <v>10320</v>
      </c>
    </row>
    <row r="4" spans="1:10" x14ac:dyDescent="0.35">
      <c r="A4" s="4">
        <v>43989</v>
      </c>
      <c r="B4">
        <v>2791</v>
      </c>
      <c r="C4">
        <v>9536</v>
      </c>
      <c r="F4" t="s">
        <v>158</v>
      </c>
      <c r="G4" s="3">
        <f>CORREL(B18:B47,C18:C47)</f>
        <v>0.99646770666044393</v>
      </c>
      <c r="I4" t="s">
        <v>159</v>
      </c>
    </row>
    <row r="5" spans="1:10" x14ac:dyDescent="0.35">
      <c r="A5" s="4">
        <v>43996</v>
      </c>
      <c r="B5">
        <v>2126</v>
      </c>
      <c r="C5">
        <v>8784</v>
      </c>
      <c r="G5" s="3"/>
    </row>
    <row r="6" spans="1:10" x14ac:dyDescent="0.35">
      <c r="A6" s="4">
        <v>44003</v>
      </c>
      <c r="B6">
        <v>1777</v>
      </c>
      <c r="C6">
        <v>8315</v>
      </c>
      <c r="D6" s="3"/>
      <c r="F6" t="s">
        <v>157</v>
      </c>
      <c r="G6" s="3">
        <f>CORREL(B85:B95,C85:C95)</f>
        <v>0.99042026084113777</v>
      </c>
      <c r="I6" t="s">
        <v>163</v>
      </c>
    </row>
    <row r="7" spans="1:10" x14ac:dyDescent="0.35">
      <c r="A7" s="4">
        <v>44010</v>
      </c>
      <c r="B7">
        <v>1540</v>
      </c>
      <c r="C7">
        <v>8074</v>
      </c>
      <c r="F7" s="4"/>
    </row>
    <row r="8" spans="1:10" x14ac:dyDescent="0.35">
      <c r="A8" s="4">
        <v>44017</v>
      </c>
      <c r="B8">
        <v>1577</v>
      </c>
      <c r="C8">
        <v>8267</v>
      </c>
      <c r="F8" s="4"/>
    </row>
    <row r="9" spans="1:10" x14ac:dyDescent="0.35">
      <c r="A9" s="4">
        <v>44024</v>
      </c>
      <c r="B9">
        <v>1682</v>
      </c>
      <c r="C9">
        <v>8212</v>
      </c>
      <c r="F9" s="4"/>
    </row>
    <row r="10" spans="1:10" x14ac:dyDescent="0.35">
      <c r="A10" s="4">
        <v>44031</v>
      </c>
      <c r="B10">
        <v>1844</v>
      </c>
      <c r="C10">
        <v>8179</v>
      </c>
      <c r="F10" s="4"/>
    </row>
    <row r="11" spans="1:10" x14ac:dyDescent="0.35">
      <c r="A11" s="4">
        <v>44038</v>
      </c>
      <c r="B11">
        <v>2193</v>
      </c>
      <c r="C11">
        <v>8333</v>
      </c>
      <c r="F11" s="4"/>
    </row>
    <row r="12" spans="1:10" x14ac:dyDescent="0.35">
      <c r="A12" s="4">
        <v>44045</v>
      </c>
      <c r="B12">
        <v>2212</v>
      </c>
      <c r="C12">
        <v>8121</v>
      </c>
      <c r="F12" s="4"/>
    </row>
    <row r="13" spans="1:10" x14ac:dyDescent="0.35">
      <c r="A13" s="4">
        <v>44052</v>
      </c>
      <c r="B13">
        <v>2117</v>
      </c>
      <c r="C13">
        <v>8063</v>
      </c>
      <c r="F13" s="4"/>
    </row>
    <row r="14" spans="1:10" x14ac:dyDescent="0.35">
      <c r="A14" s="4">
        <v>44059</v>
      </c>
      <c r="B14">
        <v>1904</v>
      </c>
      <c r="C14">
        <v>8310</v>
      </c>
      <c r="F14" s="4"/>
    </row>
    <row r="15" spans="1:10" x14ac:dyDescent="0.35">
      <c r="A15" s="4">
        <v>44066</v>
      </c>
      <c r="B15">
        <v>1818</v>
      </c>
      <c r="C15">
        <v>8083</v>
      </c>
      <c r="F15" s="4"/>
    </row>
    <row r="16" spans="1:10" x14ac:dyDescent="0.35">
      <c r="A16" s="4">
        <v>44073</v>
      </c>
      <c r="B16">
        <v>1580</v>
      </c>
      <c r="C16">
        <v>7785</v>
      </c>
      <c r="F16" s="4"/>
    </row>
    <row r="17" spans="1:6" x14ac:dyDescent="0.35">
      <c r="A17" s="4">
        <v>44080</v>
      </c>
      <c r="B17">
        <v>1434</v>
      </c>
      <c r="C17">
        <v>7340</v>
      </c>
      <c r="F17" s="4"/>
    </row>
    <row r="18" spans="1:6" x14ac:dyDescent="0.35">
      <c r="A18" s="4">
        <v>44087</v>
      </c>
      <c r="B18">
        <v>1288</v>
      </c>
      <c r="C18">
        <v>7138</v>
      </c>
      <c r="F18" s="4"/>
    </row>
    <row r="19" spans="1:6" x14ac:dyDescent="0.35">
      <c r="A19" s="4">
        <v>44094</v>
      </c>
      <c r="B19">
        <v>1219</v>
      </c>
      <c r="C19">
        <v>7057</v>
      </c>
      <c r="F19" s="4"/>
    </row>
    <row r="20" spans="1:6" x14ac:dyDescent="0.35">
      <c r="A20" s="4">
        <v>44101</v>
      </c>
      <c r="B20">
        <v>1199</v>
      </c>
      <c r="C20">
        <v>7056</v>
      </c>
      <c r="F20" s="4"/>
    </row>
    <row r="21" spans="1:6" x14ac:dyDescent="0.35">
      <c r="A21" s="4">
        <v>44108</v>
      </c>
      <c r="B21">
        <v>1225</v>
      </c>
      <c r="C21">
        <v>7027</v>
      </c>
      <c r="F21" s="4"/>
    </row>
    <row r="22" spans="1:6" x14ac:dyDescent="0.35">
      <c r="A22" s="4">
        <v>44115</v>
      </c>
      <c r="B22">
        <v>1250</v>
      </c>
      <c r="C22">
        <v>7256</v>
      </c>
      <c r="F22" s="4"/>
    </row>
    <row r="23" spans="1:6" x14ac:dyDescent="0.35">
      <c r="A23" s="4">
        <v>44122</v>
      </c>
      <c r="B23">
        <v>1492</v>
      </c>
      <c r="C23">
        <v>7267</v>
      </c>
      <c r="F23" s="4"/>
    </row>
    <row r="24" spans="1:6" x14ac:dyDescent="0.35">
      <c r="A24" s="4">
        <v>44129</v>
      </c>
      <c r="B24">
        <v>1844</v>
      </c>
      <c r="C24">
        <v>7771</v>
      </c>
      <c r="F24" s="4"/>
    </row>
    <row r="25" spans="1:6" x14ac:dyDescent="0.35">
      <c r="A25" s="4">
        <v>44136</v>
      </c>
      <c r="B25">
        <v>2077</v>
      </c>
      <c r="C25">
        <v>7979</v>
      </c>
      <c r="F25" s="4"/>
    </row>
    <row r="26" spans="1:6" x14ac:dyDescent="0.35">
      <c r="A26" s="4">
        <v>44143</v>
      </c>
      <c r="B26">
        <v>2500</v>
      </c>
      <c r="C26">
        <v>8828</v>
      </c>
      <c r="F26" s="4"/>
    </row>
    <row r="27" spans="1:6" x14ac:dyDescent="0.35">
      <c r="A27" s="4">
        <v>44150</v>
      </c>
      <c r="B27">
        <v>3015</v>
      </c>
      <c r="C27">
        <v>9190</v>
      </c>
      <c r="F27" s="4"/>
    </row>
    <row r="28" spans="1:6" x14ac:dyDescent="0.35">
      <c r="A28" s="4">
        <v>44157</v>
      </c>
      <c r="B28">
        <v>3848</v>
      </c>
      <c r="C28">
        <v>9998</v>
      </c>
      <c r="F28" s="4"/>
    </row>
    <row r="29" spans="1:6" x14ac:dyDescent="0.35">
      <c r="A29" s="4">
        <v>44164</v>
      </c>
      <c r="B29">
        <v>4582</v>
      </c>
      <c r="C29">
        <v>11214</v>
      </c>
      <c r="F29" s="4"/>
    </row>
    <row r="30" spans="1:6" x14ac:dyDescent="0.35">
      <c r="A30" s="4">
        <v>44171</v>
      </c>
      <c r="B30">
        <v>5066</v>
      </c>
      <c r="C30">
        <v>12097</v>
      </c>
      <c r="F30" s="4"/>
    </row>
    <row r="31" spans="1:6" x14ac:dyDescent="0.35">
      <c r="A31" s="4">
        <v>44178</v>
      </c>
      <c r="B31">
        <v>5808</v>
      </c>
      <c r="C31">
        <v>12620</v>
      </c>
      <c r="F31" s="4"/>
    </row>
    <row r="32" spans="1:6" x14ac:dyDescent="0.35">
      <c r="A32" s="4">
        <v>44185</v>
      </c>
      <c r="B32">
        <v>6061</v>
      </c>
      <c r="C32">
        <v>12827</v>
      </c>
      <c r="F32" s="4"/>
    </row>
    <row r="33" spans="1:6" x14ac:dyDescent="0.35">
      <c r="A33" s="4">
        <v>44192</v>
      </c>
      <c r="B33">
        <v>5624</v>
      </c>
      <c r="C33">
        <v>12276</v>
      </c>
      <c r="F33" s="4"/>
    </row>
    <row r="34" spans="1:6" x14ac:dyDescent="0.35">
      <c r="A34" s="4">
        <v>44199</v>
      </c>
      <c r="B34">
        <v>5556</v>
      </c>
      <c r="C34">
        <v>12180</v>
      </c>
      <c r="F34" s="4"/>
    </row>
    <row r="35" spans="1:6" x14ac:dyDescent="0.35">
      <c r="A35" s="4">
        <v>44206</v>
      </c>
      <c r="B35">
        <v>5230</v>
      </c>
      <c r="C35">
        <v>11871</v>
      </c>
      <c r="F35" s="4"/>
    </row>
    <row r="36" spans="1:6" x14ac:dyDescent="0.35">
      <c r="A36" s="4">
        <v>44213</v>
      </c>
      <c r="B36">
        <v>4742</v>
      </c>
      <c r="C36">
        <v>11208</v>
      </c>
      <c r="F36" s="4"/>
    </row>
    <row r="37" spans="1:6" x14ac:dyDescent="0.35">
      <c r="A37" s="4">
        <v>44220</v>
      </c>
      <c r="B37">
        <v>4035</v>
      </c>
      <c r="C37">
        <v>10366</v>
      </c>
      <c r="F37" s="4"/>
    </row>
    <row r="38" spans="1:6" x14ac:dyDescent="0.35">
      <c r="A38" s="4">
        <v>44227</v>
      </c>
      <c r="B38">
        <v>3142</v>
      </c>
      <c r="C38">
        <v>9151</v>
      </c>
      <c r="F38" s="4"/>
    </row>
    <row r="39" spans="1:6" x14ac:dyDescent="0.35">
      <c r="A39" s="4">
        <v>44234</v>
      </c>
      <c r="B39">
        <v>2259</v>
      </c>
      <c r="C39">
        <v>8207</v>
      </c>
      <c r="F39" s="4"/>
    </row>
    <row r="40" spans="1:6" x14ac:dyDescent="0.35">
      <c r="A40" s="4">
        <v>44241</v>
      </c>
      <c r="B40">
        <v>1550</v>
      </c>
      <c r="C40">
        <v>7492</v>
      </c>
      <c r="F40" s="4"/>
    </row>
    <row r="41" spans="1:6" x14ac:dyDescent="0.35">
      <c r="A41" s="4">
        <v>44248</v>
      </c>
      <c r="B41">
        <v>976</v>
      </c>
      <c r="C41">
        <v>6713</v>
      </c>
      <c r="F41" s="4"/>
    </row>
    <row r="42" spans="1:6" x14ac:dyDescent="0.35">
      <c r="A42" s="4">
        <v>44255</v>
      </c>
      <c r="B42">
        <v>760</v>
      </c>
      <c r="C42">
        <v>6564</v>
      </c>
      <c r="F42" s="4"/>
    </row>
    <row r="43" spans="1:6" x14ac:dyDescent="0.35">
      <c r="A43" s="4">
        <v>44262</v>
      </c>
      <c r="B43">
        <v>526</v>
      </c>
      <c r="C43">
        <v>6141</v>
      </c>
      <c r="F43" s="4"/>
    </row>
    <row r="44" spans="1:6" x14ac:dyDescent="0.35">
      <c r="A44" s="4">
        <v>44269</v>
      </c>
      <c r="B44">
        <v>323</v>
      </c>
      <c r="C44">
        <v>5497</v>
      </c>
      <c r="F44" s="4"/>
    </row>
    <row r="45" spans="1:6" x14ac:dyDescent="0.35">
      <c r="A45" s="4">
        <v>44276</v>
      </c>
      <c r="B45">
        <v>273</v>
      </c>
      <c r="C45">
        <v>5478</v>
      </c>
      <c r="F45" s="4"/>
    </row>
    <row r="46" spans="1:6" x14ac:dyDescent="0.35">
      <c r="A46" s="4">
        <v>44283</v>
      </c>
      <c r="B46">
        <v>250</v>
      </c>
      <c r="C46">
        <v>5423</v>
      </c>
      <c r="F46" s="4"/>
    </row>
    <row r="47" spans="1:6" x14ac:dyDescent="0.35">
      <c r="A47" s="4">
        <v>44290</v>
      </c>
      <c r="B47">
        <v>164</v>
      </c>
      <c r="C47">
        <v>5027</v>
      </c>
      <c r="F47" s="4"/>
    </row>
    <row r="48" spans="1:6" x14ac:dyDescent="0.35">
      <c r="A48" s="4">
        <v>44297</v>
      </c>
      <c r="B48">
        <v>210</v>
      </c>
      <c r="C48">
        <v>5430</v>
      </c>
      <c r="F48" s="4"/>
    </row>
    <row r="49" spans="1:7" x14ac:dyDescent="0.35">
      <c r="A49" s="4">
        <v>44304</v>
      </c>
      <c r="B49">
        <v>177</v>
      </c>
      <c r="C49">
        <v>5027</v>
      </c>
      <c r="F49" s="4"/>
    </row>
    <row r="50" spans="1:7" x14ac:dyDescent="0.35">
      <c r="A50" s="4">
        <v>44311</v>
      </c>
      <c r="B50">
        <v>232</v>
      </c>
      <c r="C50">
        <v>5269</v>
      </c>
      <c r="F50" s="4"/>
    </row>
    <row r="51" spans="1:7" x14ac:dyDescent="0.35">
      <c r="A51" s="4">
        <v>44318</v>
      </c>
      <c r="B51">
        <v>211</v>
      </c>
      <c r="C51">
        <v>5382</v>
      </c>
      <c r="F51" s="4"/>
    </row>
    <row r="52" spans="1:7" x14ac:dyDescent="0.35">
      <c r="A52" s="4">
        <v>44325</v>
      </c>
      <c r="B52">
        <v>181</v>
      </c>
      <c r="C52">
        <v>4989</v>
      </c>
      <c r="F52" s="4"/>
    </row>
    <row r="53" spans="1:7" x14ac:dyDescent="0.35">
      <c r="A53" s="4">
        <v>44332</v>
      </c>
      <c r="B53">
        <v>193</v>
      </c>
      <c r="C53">
        <v>5082</v>
      </c>
      <c r="F53" s="4"/>
    </row>
    <row r="54" spans="1:7" x14ac:dyDescent="0.35">
      <c r="A54" s="4">
        <v>44339</v>
      </c>
      <c r="B54">
        <v>151</v>
      </c>
      <c r="C54">
        <v>5224</v>
      </c>
      <c r="F54" s="4"/>
    </row>
    <row r="55" spans="1:7" x14ac:dyDescent="0.35">
      <c r="A55" s="4">
        <v>44346</v>
      </c>
      <c r="B55">
        <v>116</v>
      </c>
      <c r="C55">
        <v>5178</v>
      </c>
      <c r="F55" s="4"/>
    </row>
    <row r="56" spans="1:7" x14ac:dyDescent="0.35">
      <c r="A56" s="4">
        <v>44353</v>
      </c>
      <c r="B56">
        <v>110</v>
      </c>
      <c r="C56">
        <v>5136</v>
      </c>
      <c r="F56" s="4"/>
    </row>
    <row r="57" spans="1:7" x14ac:dyDescent="0.35">
      <c r="A57" s="4">
        <v>44360</v>
      </c>
      <c r="B57">
        <v>92</v>
      </c>
      <c r="C57">
        <v>5051</v>
      </c>
      <c r="F57" s="4"/>
    </row>
    <row r="58" spans="1:7" x14ac:dyDescent="0.35">
      <c r="A58" s="4">
        <v>44367</v>
      </c>
      <c r="B58">
        <v>65</v>
      </c>
      <c r="C58">
        <v>4956</v>
      </c>
      <c r="F58" s="4"/>
    </row>
    <row r="59" spans="1:7" x14ac:dyDescent="0.35">
      <c r="A59" s="4">
        <v>44374</v>
      </c>
      <c r="B59">
        <v>56</v>
      </c>
      <c r="C59">
        <v>5232</v>
      </c>
      <c r="F59" s="1"/>
      <c r="G59" s="1"/>
    </row>
    <row r="60" spans="1:7" x14ac:dyDescent="0.35">
      <c r="A60" s="4">
        <v>44381</v>
      </c>
      <c r="B60">
        <v>68</v>
      </c>
      <c r="C60">
        <v>5129</v>
      </c>
      <c r="F60" s="1"/>
      <c r="G60" s="1"/>
    </row>
    <row r="61" spans="1:7" x14ac:dyDescent="0.35">
      <c r="A61" s="4">
        <v>44388</v>
      </c>
      <c r="B61">
        <v>84</v>
      </c>
      <c r="C61">
        <v>5194</v>
      </c>
      <c r="F61" s="1"/>
      <c r="G61" s="1"/>
    </row>
    <row r="62" spans="1:7" x14ac:dyDescent="0.35">
      <c r="A62" s="4">
        <v>44395</v>
      </c>
      <c r="B62">
        <v>80</v>
      </c>
      <c r="C62">
        <v>5037</v>
      </c>
    </row>
    <row r="63" spans="1:7" x14ac:dyDescent="0.35">
      <c r="A63" s="4">
        <v>44402</v>
      </c>
      <c r="B63">
        <v>85</v>
      </c>
      <c r="C63">
        <v>5278</v>
      </c>
    </row>
    <row r="64" spans="1:7" x14ac:dyDescent="0.35">
      <c r="A64" s="4">
        <v>44409</v>
      </c>
      <c r="B64">
        <v>153</v>
      </c>
      <c r="C64">
        <v>5180</v>
      </c>
    </row>
    <row r="65" spans="1:3" x14ac:dyDescent="0.35">
      <c r="A65" s="4">
        <v>44416</v>
      </c>
      <c r="B65">
        <v>237</v>
      </c>
      <c r="C65">
        <v>5376</v>
      </c>
    </row>
    <row r="66" spans="1:3" x14ac:dyDescent="0.35">
      <c r="A66" s="4">
        <v>44423</v>
      </c>
      <c r="B66">
        <v>330</v>
      </c>
      <c r="C66">
        <v>5758</v>
      </c>
    </row>
    <row r="67" spans="1:3" x14ac:dyDescent="0.35">
      <c r="A67" s="4">
        <v>44430</v>
      </c>
      <c r="B67">
        <v>416</v>
      </c>
      <c r="C67">
        <v>5709</v>
      </c>
    </row>
    <row r="68" spans="1:3" x14ac:dyDescent="0.35">
      <c r="A68" s="4">
        <v>44437</v>
      </c>
      <c r="B68">
        <v>510</v>
      </c>
      <c r="C68">
        <v>5838</v>
      </c>
    </row>
    <row r="69" spans="1:3" x14ac:dyDescent="0.35">
      <c r="A69" s="4">
        <v>44444</v>
      </c>
      <c r="B69">
        <v>535</v>
      </c>
      <c r="C69">
        <v>5836</v>
      </c>
    </row>
    <row r="70" spans="1:3" x14ac:dyDescent="0.35">
      <c r="A70" s="4">
        <v>44451</v>
      </c>
      <c r="B70">
        <v>559</v>
      </c>
      <c r="C70">
        <v>5942</v>
      </c>
    </row>
    <row r="71" spans="1:3" x14ac:dyDescent="0.35">
      <c r="A71" s="4">
        <v>44458</v>
      </c>
      <c r="B71">
        <v>622</v>
      </c>
      <c r="C71">
        <v>5808</v>
      </c>
    </row>
    <row r="72" spans="1:3" x14ac:dyDescent="0.35">
      <c r="A72" s="4">
        <v>44465</v>
      </c>
      <c r="B72">
        <v>563</v>
      </c>
      <c r="C72">
        <v>5766</v>
      </c>
    </row>
    <row r="73" spans="1:3" x14ac:dyDescent="0.35">
      <c r="A73" s="4">
        <v>44472</v>
      </c>
      <c r="B73">
        <v>545</v>
      </c>
      <c r="C73">
        <v>5827</v>
      </c>
    </row>
    <row r="74" spans="1:3" x14ac:dyDescent="0.35">
      <c r="A74" s="4">
        <v>44479</v>
      </c>
      <c r="B74">
        <v>487</v>
      </c>
      <c r="C74">
        <v>5785</v>
      </c>
    </row>
    <row r="75" spans="1:3" x14ac:dyDescent="0.35">
      <c r="A75" s="4">
        <v>44486</v>
      </c>
      <c r="B75">
        <v>487</v>
      </c>
      <c r="C75">
        <v>5780</v>
      </c>
    </row>
    <row r="76" spans="1:3" x14ac:dyDescent="0.35">
      <c r="A76" s="4">
        <v>44493</v>
      </c>
      <c r="B76">
        <v>398</v>
      </c>
      <c r="C76">
        <v>5747</v>
      </c>
    </row>
    <row r="77" spans="1:3" x14ac:dyDescent="0.35">
      <c r="A77" s="4">
        <v>44500</v>
      </c>
      <c r="B77">
        <v>379</v>
      </c>
      <c r="C77">
        <v>5738</v>
      </c>
    </row>
    <row r="78" spans="1:3" x14ac:dyDescent="0.35">
      <c r="A78" s="4">
        <v>44507</v>
      </c>
      <c r="B78">
        <v>389</v>
      </c>
      <c r="C78">
        <v>5917</v>
      </c>
    </row>
    <row r="79" spans="1:3" x14ac:dyDescent="0.35">
      <c r="A79" s="4">
        <v>44514</v>
      </c>
      <c r="B79">
        <v>413</v>
      </c>
      <c r="C79">
        <v>5931</v>
      </c>
    </row>
    <row r="80" spans="1:3" x14ac:dyDescent="0.35">
      <c r="A80" s="4">
        <v>44521</v>
      </c>
      <c r="B80">
        <v>364</v>
      </c>
      <c r="C80">
        <v>5742</v>
      </c>
    </row>
    <row r="81" spans="1:3" x14ac:dyDescent="0.35">
      <c r="A81" s="4">
        <v>44528</v>
      </c>
      <c r="B81">
        <v>446</v>
      </c>
      <c r="C81">
        <v>5777</v>
      </c>
    </row>
    <row r="82" spans="1:3" x14ac:dyDescent="0.35">
      <c r="A82" s="4">
        <v>44535</v>
      </c>
      <c r="B82">
        <v>479</v>
      </c>
      <c r="C82">
        <v>6129</v>
      </c>
    </row>
    <row r="83" spans="1:3" x14ac:dyDescent="0.35">
      <c r="A83" s="4">
        <v>44542</v>
      </c>
      <c r="B83">
        <v>434</v>
      </c>
      <c r="C83">
        <v>6047</v>
      </c>
    </row>
    <row r="84" spans="1:3" x14ac:dyDescent="0.35">
      <c r="A84" s="4">
        <v>44549</v>
      </c>
      <c r="B84">
        <v>454</v>
      </c>
      <c r="C84">
        <v>6166</v>
      </c>
    </row>
    <row r="85" spans="1:3" x14ac:dyDescent="0.35">
      <c r="A85" s="4">
        <v>44556</v>
      </c>
      <c r="B85">
        <v>391</v>
      </c>
      <c r="C85">
        <v>5861</v>
      </c>
    </row>
    <row r="86" spans="1:3" x14ac:dyDescent="0.35">
      <c r="A86" s="4">
        <v>44563</v>
      </c>
      <c r="B86">
        <v>493</v>
      </c>
      <c r="C86">
        <v>6118</v>
      </c>
    </row>
    <row r="87" spans="1:3" x14ac:dyDescent="0.35">
      <c r="A87" s="4">
        <v>44570</v>
      </c>
      <c r="B87">
        <v>791</v>
      </c>
      <c r="C87">
        <v>6281</v>
      </c>
    </row>
    <row r="88" spans="1:3" x14ac:dyDescent="0.35">
      <c r="A88" s="4">
        <v>44577</v>
      </c>
      <c r="B88">
        <v>1223</v>
      </c>
      <c r="C88">
        <v>6927</v>
      </c>
    </row>
    <row r="89" spans="1:3" x14ac:dyDescent="0.35">
      <c r="A89" s="4">
        <v>44584</v>
      </c>
      <c r="B89">
        <v>1547</v>
      </c>
      <c r="C89">
        <v>7518</v>
      </c>
    </row>
    <row r="90" spans="1:3" x14ac:dyDescent="0.35">
      <c r="A90" s="4">
        <v>44591</v>
      </c>
      <c r="B90">
        <v>1432</v>
      </c>
      <c r="C90">
        <v>7320</v>
      </c>
    </row>
    <row r="91" spans="1:3" x14ac:dyDescent="0.35">
      <c r="A91" s="4">
        <v>44598</v>
      </c>
      <c r="B91">
        <v>1251</v>
      </c>
      <c r="C91">
        <v>7211</v>
      </c>
    </row>
    <row r="92" spans="1:3" x14ac:dyDescent="0.35">
      <c r="A92" s="4">
        <v>44605</v>
      </c>
      <c r="B92">
        <v>877</v>
      </c>
      <c r="C92">
        <v>6649</v>
      </c>
    </row>
    <row r="93" spans="1:3" x14ac:dyDescent="0.35">
      <c r="A93" s="4">
        <v>44612</v>
      </c>
      <c r="B93">
        <v>686</v>
      </c>
      <c r="C93">
        <v>6318</v>
      </c>
    </row>
    <row r="94" spans="1:3" x14ac:dyDescent="0.35">
      <c r="A94" s="4">
        <v>44619</v>
      </c>
      <c r="B94">
        <v>438</v>
      </c>
      <c r="C94">
        <v>5890</v>
      </c>
    </row>
    <row r="95" spans="1:3" x14ac:dyDescent="0.35">
      <c r="A95" s="4">
        <v>44626</v>
      </c>
      <c r="B95">
        <v>244</v>
      </c>
      <c r="C95">
        <v>5589</v>
      </c>
    </row>
    <row r="96" spans="1:3" x14ac:dyDescent="0.35">
      <c r="A96" s="4">
        <v>44633</v>
      </c>
      <c r="B96">
        <v>180</v>
      </c>
      <c r="C96">
        <v>5448</v>
      </c>
    </row>
    <row r="97" spans="1:3" x14ac:dyDescent="0.35">
      <c r="A97" s="4">
        <v>44640</v>
      </c>
      <c r="B97">
        <v>120</v>
      </c>
      <c r="C97">
        <v>5235</v>
      </c>
    </row>
    <row r="98" spans="1:3" x14ac:dyDescent="0.35">
      <c r="A98" s="4">
        <v>44647</v>
      </c>
      <c r="B98">
        <v>86</v>
      </c>
      <c r="C98">
        <v>5278</v>
      </c>
    </row>
    <row r="99" spans="1:3" x14ac:dyDescent="0.35">
      <c r="A99" s="4">
        <v>44654</v>
      </c>
      <c r="B99">
        <v>78</v>
      </c>
      <c r="C99">
        <v>5246</v>
      </c>
    </row>
    <row r="100" spans="1:3" x14ac:dyDescent="0.35">
      <c r="A100" s="4">
        <v>44661</v>
      </c>
      <c r="B100">
        <v>59</v>
      </c>
      <c r="C100">
        <v>5016</v>
      </c>
    </row>
    <row r="101" spans="1:3" x14ac:dyDescent="0.35">
      <c r="A101" s="4">
        <v>44668</v>
      </c>
      <c r="B101">
        <v>88</v>
      </c>
      <c r="C101">
        <v>5145</v>
      </c>
    </row>
    <row r="102" spans="1:3" x14ac:dyDescent="0.35">
      <c r="A102" s="4">
        <v>44675</v>
      </c>
      <c r="B102">
        <v>77</v>
      </c>
      <c r="C102">
        <v>4971</v>
      </c>
    </row>
    <row r="103" spans="1:3" x14ac:dyDescent="0.35">
      <c r="A103" s="4">
        <v>44682</v>
      </c>
      <c r="B103">
        <v>104</v>
      </c>
      <c r="C103">
        <v>5061</v>
      </c>
    </row>
    <row r="104" spans="1:3" x14ac:dyDescent="0.35">
      <c r="A104" s="4">
        <v>44689</v>
      </c>
      <c r="B104">
        <v>123</v>
      </c>
      <c r="C104">
        <v>4930</v>
      </c>
    </row>
    <row r="105" spans="1:3" x14ac:dyDescent="0.35">
      <c r="A105" s="4">
        <v>44696</v>
      </c>
      <c r="B105">
        <v>152</v>
      </c>
      <c r="C105">
        <v>4998</v>
      </c>
    </row>
    <row r="106" spans="1:3" x14ac:dyDescent="0.35">
      <c r="A106" s="4">
        <v>44703</v>
      </c>
      <c r="B106">
        <v>160</v>
      </c>
      <c r="C106">
        <v>4854</v>
      </c>
    </row>
    <row r="107" spans="1:3" x14ac:dyDescent="0.35">
      <c r="A107" s="4">
        <v>44710</v>
      </c>
      <c r="B107">
        <v>204</v>
      </c>
      <c r="C107">
        <v>4921</v>
      </c>
    </row>
    <row r="108" spans="1:3" x14ac:dyDescent="0.35">
      <c r="A108" s="4">
        <v>44717</v>
      </c>
      <c r="B108">
        <v>209</v>
      </c>
      <c r="C108">
        <v>5007</v>
      </c>
    </row>
    <row r="109" spans="1:3" x14ac:dyDescent="0.35">
      <c r="A109" s="4">
        <v>44724</v>
      </c>
      <c r="B109">
        <v>192</v>
      </c>
      <c r="C109">
        <v>4841</v>
      </c>
    </row>
    <row r="110" spans="1:3" x14ac:dyDescent="0.35">
      <c r="A110" s="4">
        <v>44731</v>
      </c>
      <c r="B110">
        <v>180</v>
      </c>
      <c r="C110">
        <v>4956</v>
      </c>
    </row>
    <row r="111" spans="1:3" x14ac:dyDescent="0.35">
      <c r="A111" s="4">
        <v>44738</v>
      </c>
      <c r="B111">
        <v>189</v>
      </c>
      <c r="C111">
        <v>5065</v>
      </c>
    </row>
    <row r="112" spans="1:3" x14ac:dyDescent="0.35">
      <c r="A112" s="4">
        <v>44745</v>
      </c>
      <c r="B112">
        <v>210</v>
      </c>
      <c r="C112">
        <v>5016</v>
      </c>
    </row>
    <row r="113" spans="1:3" x14ac:dyDescent="0.35">
      <c r="A113" s="4">
        <v>44752</v>
      </c>
      <c r="B113">
        <v>233</v>
      </c>
      <c r="C113">
        <v>4893</v>
      </c>
    </row>
    <row r="114" spans="1:3" x14ac:dyDescent="0.35">
      <c r="A114" s="4">
        <v>44759</v>
      </c>
      <c r="B114">
        <v>255</v>
      </c>
      <c r="C114">
        <v>4897</v>
      </c>
    </row>
    <row r="115" spans="1:3" x14ac:dyDescent="0.35">
      <c r="A115" s="4">
        <v>44766</v>
      </c>
      <c r="B115">
        <v>338</v>
      </c>
      <c r="C115">
        <v>5078</v>
      </c>
    </row>
    <row r="116" spans="1:3" x14ac:dyDescent="0.35">
      <c r="A116" s="4">
        <v>44773</v>
      </c>
      <c r="B116">
        <v>304</v>
      </c>
      <c r="C116">
        <v>5078</v>
      </c>
    </row>
    <row r="117" spans="1:3" x14ac:dyDescent="0.35">
      <c r="A117" s="4">
        <v>44780</v>
      </c>
      <c r="B117">
        <v>315</v>
      </c>
      <c r="C117">
        <v>4886</v>
      </c>
    </row>
    <row r="118" spans="1:3" x14ac:dyDescent="0.35">
      <c r="A118" s="4">
        <v>44787</v>
      </c>
      <c r="B118">
        <v>273</v>
      </c>
      <c r="C118">
        <v>5073</v>
      </c>
    </row>
    <row r="119" spans="1:3" x14ac:dyDescent="0.35">
      <c r="A119" s="4">
        <v>44794</v>
      </c>
      <c r="B119">
        <v>290</v>
      </c>
      <c r="C119">
        <v>5069</v>
      </c>
    </row>
    <row r="120" spans="1:3" x14ac:dyDescent="0.35">
      <c r="A120" s="4">
        <v>44801</v>
      </c>
      <c r="B120">
        <v>265</v>
      </c>
      <c r="C120">
        <v>5131</v>
      </c>
    </row>
    <row r="121" spans="1:3" x14ac:dyDescent="0.35">
      <c r="A121" s="4">
        <v>44808</v>
      </c>
      <c r="B121">
        <v>237</v>
      </c>
      <c r="C121">
        <v>5073</v>
      </c>
    </row>
    <row r="122" spans="1:3" x14ac:dyDescent="0.35">
      <c r="A122" s="4">
        <v>44815</v>
      </c>
      <c r="B122">
        <v>243</v>
      </c>
      <c r="C122">
        <v>5076</v>
      </c>
    </row>
    <row r="123" spans="1:3" x14ac:dyDescent="0.35">
      <c r="A123" s="4">
        <v>44822</v>
      </c>
      <c r="B123">
        <v>207</v>
      </c>
      <c r="C123">
        <v>4868</v>
      </c>
    </row>
    <row r="124" spans="1:3" x14ac:dyDescent="0.35">
      <c r="A124" s="4">
        <v>44829</v>
      </c>
      <c r="B124">
        <v>206</v>
      </c>
      <c r="C124">
        <v>5021</v>
      </c>
    </row>
    <row r="125" spans="1:3" x14ac:dyDescent="0.35">
      <c r="A125" s="4">
        <v>44836</v>
      </c>
      <c r="B125">
        <v>184</v>
      </c>
      <c r="C125">
        <v>4988</v>
      </c>
    </row>
    <row r="126" spans="1:3" x14ac:dyDescent="0.35">
      <c r="A126" s="4">
        <v>44843</v>
      </c>
      <c r="B126">
        <v>194</v>
      </c>
      <c r="C126">
        <v>5134</v>
      </c>
    </row>
    <row r="127" spans="1:3" x14ac:dyDescent="0.35">
      <c r="A127" s="4">
        <v>44850</v>
      </c>
      <c r="B127">
        <v>220</v>
      </c>
      <c r="C127">
        <v>5249</v>
      </c>
    </row>
    <row r="128" spans="1:3" x14ac:dyDescent="0.35">
      <c r="A128" s="4">
        <v>44857</v>
      </c>
      <c r="B128">
        <v>252</v>
      </c>
      <c r="C128">
        <v>5397</v>
      </c>
    </row>
    <row r="129" spans="1:3" x14ac:dyDescent="0.35">
      <c r="A129" s="4">
        <v>44864</v>
      </c>
      <c r="B129">
        <v>276</v>
      </c>
      <c r="C129">
        <v>5548</v>
      </c>
    </row>
    <row r="130" spans="1:3" x14ac:dyDescent="0.35">
      <c r="A130" s="4">
        <v>44871</v>
      </c>
      <c r="B130">
        <v>290</v>
      </c>
      <c r="C130">
        <v>5497</v>
      </c>
    </row>
    <row r="131" spans="1:3" x14ac:dyDescent="0.35">
      <c r="A131" s="4">
        <v>44878</v>
      </c>
      <c r="B131">
        <v>247</v>
      </c>
      <c r="C131">
        <v>5350</v>
      </c>
    </row>
    <row r="132" spans="1:3" x14ac:dyDescent="0.35">
      <c r="A132" s="4">
        <v>44885</v>
      </c>
      <c r="B132">
        <v>227</v>
      </c>
      <c r="C132">
        <v>5265</v>
      </c>
    </row>
    <row r="133" spans="1:3" x14ac:dyDescent="0.35">
      <c r="A133" s="4">
        <v>44892</v>
      </c>
      <c r="B133">
        <v>229</v>
      </c>
      <c r="C133">
        <v>5520</v>
      </c>
    </row>
    <row r="134" spans="1:3" x14ac:dyDescent="0.35">
      <c r="A134" s="4">
        <v>44899</v>
      </c>
      <c r="B134">
        <v>278</v>
      </c>
      <c r="C134">
        <v>6096</v>
      </c>
    </row>
    <row r="135" spans="1:3" x14ac:dyDescent="0.35">
      <c r="A135" s="4">
        <v>44906</v>
      </c>
      <c r="B135">
        <v>340</v>
      </c>
      <c r="C135">
        <v>5879</v>
      </c>
    </row>
    <row r="136" spans="1:3" x14ac:dyDescent="0.35">
      <c r="A136" s="4">
        <v>44913</v>
      </c>
      <c r="B136">
        <v>355</v>
      </c>
      <c r="C136">
        <v>6001</v>
      </c>
    </row>
    <row r="137" spans="1:3" x14ac:dyDescent="0.35">
      <c r="A137" s="4">
        <v>44920</v>
      </c>
      <c r="B137">
        <v>319</v>
      </c>
      <c r="C137">
        <v>5952</v>
      </c>
    </row>
    <row r="138" spans="1:3" x14ac:dyDescent="0.35">
      <c r="A138" s="4">
        <v>44927</v>
      </c>
      <c r="B138">
        <v>348</v>
      </c>
      <c r="C138">
        <v>6294</v>
      </c>
    </row>
    <row r="139" spans="1:3" x14ac:dyDescent="0.35">
      <c r="A139" s="4">
        <v>44934</v>
      </c>
      <c r="B139">
        <v>395</v>
      </c>
      <c r="C139">
        <v>6405</v>
      </c>
    </row>
    <row r="140" spans="1:3" x14ac:dyDescent="0.35">
      <c r="A140" s="4">
        <v>44941</v>
      </c>
      <c r="B140">
        <v>358</v>
      </c>
      <c r="C140">
        <v>6053</v>
      </c>
    </row>
    <row r="141" spans="1:3" x14ac:dyDescent="0.35">
      <c r="A141" s="4">
        <v>44948</v>
      </c>
      <c r="B141">
        <v>301</v>
      </c>
      <c r="C141">
        <v>6019</v>
      </c>
    </row>
    <row r="142" spans="1:3" x14ac:dyDescent="0.35">
      <c r="A142" s="4">
        <v>44955</v>
      </c>
      <c r="B142">
        <v>266</v>
      </c>
      <c r="C142">
        <v>5580</v>
      </c>
    </row>
    <row r="143" spans="1:3" x14ac:dyDescent="0.35">
      <c r="A143" s="4">
        <v>44962</v>
      </c>
      <c r="B143">
        <v>235</v>
      </c>
      <c r="C143">
        <v>5528</v>
      </c>
    </row>
    <row r="144" spans="1:3" x14ac:dyDescent="0.35">
      <c r="A144" s="4">
        <v>44969</v>
      </c>
      <c r="B144">
        <v>213</v>
      </c>
      <c r="C144">
        <v>5574</v>
      </c>
    </row>
    <row r="145" spans="1:3" x14ac:dyDescent="0.35">
      <c r="A145" s="4">
        <v>44976</v>
      </c>
      <c r="B145">
        <v>205</v>
      </c>
      <c r="C145">
        <v>5455</v>
      </c>
    </row>
    <row r="146" spans="1:3" x14ac:dyDescent="0.35">
      <c r="A146" s="4">
        <v>44983</v>
      </c>
      <c r="B146">
        <v>216</v>
      </c>
      <c r="C146">
        <v>5396</v>
      </c>
    </row>
    <row r="147" spans="1:3" x14ac:dyDescent="0.35">
      <c r="A147" s="4">
        <v>44990</v>
      </c>
      <c r="B147">
        <v>216</v>
      </c>
      <c r="C147">
        <v>5357</v>
      </c>
    </row>
    <row r="148" spans="1:3" x14ac:dyDescent="0.35">
      <c r="A148" s="4">
        <v>44997</v>
      </c>
      <c r="B148">
        <v>204</v>
      </c>
      <c r="C148">
        <v>5694</v>
      </c>
    </row>
    <row r="149" spans="1:3" x14ac:dyDescent="0.35">
      <c r="A149" s="4">
        <v>45004</v>
      </c>
      <c r="B149">
        <v>174</v>
      </c>
      <c r="C149">
        <v>5250</v>
      </c>
    </row>
    <row r="150" spans="1:3" x14ac:dyDescent="0.35">
      <c r="A150" s="4">
        <v>45011</v>
      </c>
      <c r="B150">
        <v>199</v>
      </c>
      <c r="C150">
        <v>5347</v>
      </c>
    </row>
    <row r="151" spans="1:3" x14ac:dyDescent="0.35">
      <c r="A151" s="4">
        <v>45018</v>
      </c>
      <c r="B151">
        <v>170</v>
      </c>
      <c r="C151">
        <v>5341</v>
      </c>
    </row>
    <row r="152" spans="1:3" x14ac:dyDescent="0.35">
      <c r="A152" s="4">
        <v>45025</v>
      </c>
      <c r="B152">
        <v>151</v>
      </c>
      <c r="C152">
        <v>5147</v>
      </c>
    </row>
    <row r="153" spans="1:3" x14ac:dyDescent="0.35">
      <c r="A153" s="4">
        <v>45032</v>
      </c>
      <c r="B153">
        <v>132</v>
      </c>
      <c r="C153">
        <v>5031</v>
      </c>
    </row>
    <row r="154" spans="1:3" x14ac:dyDescent="0.35">
      <c r="A154" s="4">
        <v>45039</v>
      </c>
      <c r="B154">
        <v>134</v>
      </c>
      <c r="C154">
        <v>5098</v>
      </c>
    </row>
    <row r="155" spans="1:3" x14ac:dyDescent="0.35">
      <c r="A155" s="4">
        <v>45046</v>
      </c>
      <c r="B155">
        <v>99</v>
      </c>
      <c r="C155">
        <v>5125</v>
      </c>
    </row>
    <row r="156" spans="1:3" x14ac:dyDescent="0.35">
      <c r="A156" s="4">
        <v>45053</v>
      </c>
      <c r="B156">
        <v>103</v>
      </c>
      <c r="C156">
        <v>4978</v>
      </c>
    </row>
    <row r="157" spans="1:3" x14ac:dyDescent="0.35">
      <c r="A157" s="4">
        <v>45060</v>
      </c>
      <c r="B157">
        <v>86</v>
      </c>
      <c r="C157">
        <v>5003</v>
      </c>
    </row>
    <row r="158" spans="1:3" x14ac:dyDescent="0.35">
      <c r="A158" s="4">
        <v>45067</v>
      </c>
      <c r="B158">
        <v>89</v>
      </c>
      <c r="C158">
        <v>4856</v>
      </c>
    </row>
    <row r="159" spans="1:3" x14ac:dyDescent="0.35">
      <c r="A159" s="4">
        <v>45074</v>
      </c>
      <c r="B159">
        <v>68</v>
      </c>
      <c r="C159">
        <v>4787</v>
      </c>
    </row>
    <row r="160" spans="1:3" x14ac:dyDescent="0.35">
      <c r="A160" s="4">
        <v>45081</v>
      </c>
      <c r="B160">
        <v>43</v>
      </c>
      <c r="C160">
        <v>4835</v>
      </c>
    </row>
    <row r="161" spans="1:3" x14ac:dyDescent="0.35">
      <c r="A161" s="4">
        <v>45088</v>
      </c>
      <c r="B161">
        <v>51</v>
      </c>
      <c r="C161">
        <v>4788</v>
      </c>
    </row>
    <row r="162" spans="1:3" x14ac:dyDescent="0.35">
      <c r="A162" s="4">
        <v>45095</v>
      </c>
      <c r="B162">
        <v>46</v>
      </c>
      <c r="C162">
        <v>4834</v>
      </c>
    </row>
    <row r="163" spans="1:3" x14ac:dyDescent="0.35">
      <c r="A163" s="4">
        <v>45102</v>
      </c>
      <c r="B163">
        <v>63</v>
      </c>
      <c r="C163">
        <v>4838</v>
      </c>
    </row>
    <row r="164" spans="1:3" x14ac:dyDescent="0.35">
      <c r="A164" s="4">
        <v>45109</v>
      </c>
      <c r="B164">
        <v>62</v>
      </c>
      <c r="C164">
        <v>4772</v>
      </c>
    </row>
    <row r="165" spans="1:3" x14ac:dyDescent="0.35">
      <c r="A165" s="4">
        <v>45116</v>
      </c>
      <c r="B165">
        <v>42</v>
      </c>
      <c r="C165">
        <v>4711</v>
      </c>
    </row>
    <row r="166" spans="1:3" x14ac:dyDescent="0.35">
      <c r="A166" s="4">
        <v>45123</v>
      </c>
      <c r="B166">
        <v>56</v>
      </c>
      <c r="C166">
        <v>4612</v>
      </c>
    </row>
    <row r="167" spans="1:3" x14ac:dyDescent="0.35">
      <c r="A167" s="4">
        <v>45130</v>
      </c>
      <c r="B167">
        <v>50</v>
      </c>
      <c r="C167">
        <v>4744</v>
      </c>
    </row>
    <row r="168" spans="1:3" x14ac:dyDescent="0.35">
      <c r="A168" s="4">
        <v>45137</v>
      </c>
      <c r="B168">
        <v>70</v>
      </c>
      <c r="C168">
        <v>4490</v>
      </c>
    </row>
    <row r="169" spans="1:3" x14ac:dyDescent="0.35">
      <c r="A169" s="4">
        <v>45144</v>
      </c>
      <c r="B169">
        <v>100</v>
      </c>
      <c r="C169">
        <v>4638</v>
      </c>
    </row>
    <row r="170" spans="1:3" x14ac:dyDescent="0.35">
      <c r="A170" s="4">
        <v>45151</v>
      </c>
      <c r="B170">
        <v>100</v>
      </c>
      <c r="C170">
        <v>4827</v>
      </c>
    </row>
    <row r="171" spans="1:3" x14ac:dyDescent="0.35">
      <c r="A171" s="4">
        <v>45158</v>
      </c>
      <c r="B171">
        <v>116</v>
      </c>
      <c r="C171">
        <v>4848</v>
      </c>
    </row>
    <row r="172" spans="1:3" x14ac:dyDescent="0.35">
      <c r="A172" s="4">
        <v>45165</v>
      </c>
      <c r="B172">
        <v>137</v>
      </c>
      <c r="C172">
        <v>4802</v>
      </c>
    </row>
    <row r="173" spans="1:3" x14ac:dyDescent="0.35">
      <c r="A173" s="4">
        <v>45172</v>
      </c>
      <c r="B173">
        <v>173</v>
      </c>
      <c r="C173">
        <v>4676</v>
      </c>
    </row>
    <row r="174" spans="1:3" x14ac:dyDescent="0.35">
      <c r="A174" s="4">
        <v>45179</v>
      </c>
      <c r="B174">
        <v>176</v>
      </c>
      <c r="C174">
        <v>4953</v>
      </c>
    </row>
    <row r="175" spans="1:3" x14ac:dyDescent="0.35">
      <c r="A175" s="4">
        <v>45186</v>
      </c>
      <c r="B175">
        <v>243</v>
      </c>
      <c r="C175">
        <v>4755</v>
      </c>
    </row>
    <row r="176" spans="1:3" x14ac:dyDescent="0.35">
      <c r="A176" s="4">
        <v>45193</v>
      </c>
      <c r="B176">
        <v>184</v>
      </c>
      <c r="C176">
        <v>4917</v>
      </c>
    </row>
    <row r="177" spans="1:3" x14ac:dyDescent="0.35">
      <c r="A177" s="4">
        <v>45200</v>
      </c>
      <c r="B177">
        <v>209</v>
      </c>
      <c r="C177">
        <v>4829</v>
      </c>
    </row>
    <row r="178" spans="1:3" x14ac:dyDescent="0.35">
      <c r="A178" s="4">
        <v>45207</v>
      </c>
      <c r="B178">
        <v>187</v>
      </c>
      <c r="C178">
        <v>4860</v>
      </c>
    </row>
    <row r="179" spans="1:3" x14ac:dyDescent="0.35">
      <c r="A179" s="4">
        <v>45214</v>
      </c>
      <c r="B179">
        <v>173</v>
      </c>
      <c r="C179">
        <v>5126</v>
      </c>
    </row>
    <row r="180" spans="1:3" x14ac:dyDescent="0.35">
      <c r="A180" s="4">
        <v>45221</v>
      </c>
      <c r="B180">
        <v>202</v>
      </c>
      <c r="C180">
        <v>5237</v>
      </c>
    </row>
    <row r="181" spans="1:3" x14ac:dyDescent="0.35">
      <c r="A181" s="4">
        <v>45228</v>
      </c>
      <c r="B181">
        <v>237</v>
      </c>
      <c r="C181">
        <v>5364</v>
      </c>
    </row>
    <row r="182" spans="1:3" x14ac:dyDescent="0.35">
      <c r="A182" s="4">
        <v>45235</v>
      </c>
      <c r="B182">
        <v>178</v>
      </c>
      <c r="C182">
        <v>5081</v>
      </c>
    </row>
    <row r="183" spans="1:3" x14ac:dyDescent="0.35">
      <c r="A183" s="4">
        <v>45242</v>
      </c>
      <c r="B183">
        <v>234</v>
      </c>
      <c r="C183">
        <v>5440</v>
      </c>
    </row>
    <row r="184" spans="1:3" x14ac:dyDescent="0.35">
      <c r="A184" s="4">
        <v>45249</v>
      </c>
      <c r="B184">
        <v>252</v>
      </c>
      <c r="C184">
        <v>5344</v>
      </c>
    </row>
    <row r="185" spans="1:3" x14ac:dyDescent="0.35">
      <c r="A185" s="4">
        <v>45256</v>
      </c>
      <c r="B185">
        <v>252</v>
      </c>
      <c r="C185">
        <v>5153</v>
      </c>
    </row>
    <row r="186" spans="1:3" x14ac:dyDescent="0.35">
      <c r="A186" s="4">
        <v>45263</v>
      </c>
      <c r="B186">
        <v>268</v>
      </c>
      <c r="C186">
        <v>5448</v>
      </c>
    </row>
    <row r="187" spans="1:3" x14ac:dyDescent="0.35">
      <c r="A187" s="4">
        <v>45270</v>
      </c>
      <c r="B187">
        <v>275</v>
      </c>
      <c r="C187">
        <v>5375</v>
      </c>
    </row>
    <row r="188" spans="1:3" x14ac:dyDescent="0.35">
      <c r="A188" s="4">
        <v>45277</v>
      </c>
      <c r="B188">
        <v>255</v>
      </c>
      <c r="C188">
        <v>5403</v>
      </c>
    </row>
    <row r="189" spans="1:3" x14ac:dyDescent="0.35">
      <c r="A189" s="4">
        <v>45284</v>
      </c>
      <c r="B189">
        <v>228</v>
      </c>
      <c r="C189">
        <v>5434</v>
      </c>
    </row>
    <row r="190" spans="1:3" x14ac:dyDescent="0.35">
      <c r="A190" s="4">
        <v>45291</v>
      </c>
      <c r="B190">
        <v>255</v>
      </c>
      <c r="C190">
        <v>5712</v>
      </c>
    </row>
    <row r="191" spans="1:3" x14ac:dyDescent="0.35">
      <c r="A191" s="4">
        <v>45298</v>
      </c>
      <c r="B191">
        <v>260</v>
      </c>
      <c r="C191">
        <v>5629</v>
      </c>
    </row>
    <row r="192" spans="1:3" x14ac:dyDescent="0.35">
      <c r="A192" s="4">
        <v>45305</v>
      </c>
      <c r="B192">
        <v>278</v>
      </c>
      <c r="C192">
        <v>5725</v>
      </c>
    </row>
    <row r="193" spans="1:3" x14ac:dyDescent="0.35">
      <c r="A193" s="4">
        <v>45312</v>
      </c>
      <c r="B193">
        <v>212</v>
      </c>
      <c r="C193">
        <v>5531</v>
      </c>
    </row>
    <row r="194" spans="1:3" x14ac:dyDescent="0.35">
      <c r="A194" s="4">
        <v>45319</v>
      </c>
      <c r="B194">
        <v>240</v>
      </c>
      <c r="C194">
        <v>5856</v>
      </c>
    </row>
    <row r="195" spans="1:3" x14ac:dyDescent="0.35">
      <c r="A195" s="4">
        <v>45326</v>
      </c>
      <c r="B195">
        <v>145</v>
      </c>
      <c r="C195">
        <v>5369</v>
      </c>
    </row>
    <row r="196" spans="1:3" x14ac:dyDescent="0.35">
      <c r="A196" s="4">
        <v>45333</v>
      </c>
      <c r="B196">
        <v>108</v>
      </c>
      <c r="C196">
        <v>5158</v>
      </c>
    </row>
    <row r="197" spans="1:3" x14ac:dyDescent="0.35">
      <c r="A197" s="4">
        <v>45340</v>
      </c>
      <c r="B197">
        <v>158</v>
      </c>
      <c r="C197">
        <v>5120</v>
      </c>
    </row>
    <row r="198" spans="1:3" x14ac:dyDescent="0.35">
      <c r="A198" s="4">
        <v>45347</v>
      </c>
      <c r="B198">
        <v>124</v>
      </c>
      <c r="C198">
        <v>5123</v>
      </c>
    </row>
    <row r="199" spans="1:3" x14ac:dyDescent="0.35">
      <c r="A199" s="4">
        <v>45354</v>
      </c>
      <c r="B199">
        <v>109</v>
      </c>
      <c r="C199">
        <v>5077</v>
      </c>
    </row>
    <row r="200" spans="1:3" x14ac:dyDescent="0.35">
      <c r="A200" s="4">
        <v>45361</v>
      </c>
      <c r="B200">
        <v>94</v>
      </c>
      <c r="C200">
        <v>5148</v>
      </c>
    </row>
    <row r="201" spans="1:3" x14ac:dyDescent="0.35">
      <c r="A201" s="4">
        <v>45368</v>
      </c>
      <c r="B201">
        <v>75</v>
      </c>
      <c r="C201">
        <v>4951</v>
      </c>
    </row>
    <row r="202" spans="1:3" x14ac:dyDescent="0.35">
      <c r="A202" s="4">
        <v>45375</v>
      </c>
      <c r="B202">
        <v>64</v>
      </c>
      <c r="C202">
        <v>4930</v>
      </c>
    </row>
    <row r="203" spans="1:3" x14ac:dyDescent="0.35">
      <c r="A203" s="4">
        <v>45382</v>
      </c>
      <c r="B203">
        <v>57</v>
      </c>
      <c r="C203">
        <v>4848</v>
      </c>
    </row>
    <row r="204" spans="1:3" x14ac:dyDescent="0.35">
      <c r="A204" s="4">
        <v>45389</v>
      </c>
      <c r="B204">
        <v>35</v>
      </c>
      <c r="C204">
        <v>5070</v>
      </c>
    </row>
    <row r="205" spans="1:3" x14ac:dyDescent="0.35">
      <c r="A205" s="4">
        <v>45396</v>
      </c>
      <c r="B205">
        <v>39</v>
      </c>
      <c r="C205">
        <v>4845</v>
      </c>
    </row>
    <row r="206" spans="1:3" x14ac:dyDescent="0.35">
      <c r="A206" s="4">
        <v>45403</v>
      </c>
      <c r="B206">
        <v>49</v>
      </c>
      <c r="C206">
        <v>4800</v>
      </c>
    </row>
    <row r="207" spans="1:3" x14ac:dyDescent="0.35">
      <c r="A207" s="4">
        <v>45410</v>
      </c>
      <c r="B207">
        <v>42</v>
      </c>
      <c r="C207">
        <v>4677</v>
      </c>
    </row>
    <row r="208" spans="1:3" x14ac:dyDescent="0.35">
      <c r="A208" s="4">
        <v>45417</v>
      </c>
      <c r="B208">
        <v>23</v>
      </c>
      <c r="C208">
        <v>4763</v>
      </c>
    </row>
    <row r="209" spans="1:3" x14ac:dyDescent="0.35">
      <c r="A209" s="4">
        <v>45424</v>
      </c>
      <c r="B209">
        <v>23</v>
      </c>
      <c r="C209">
        <v>4502</v>
      </c>
    </row>
    <row r="210" spans="1:3" x14ac:dyDescent="0.35">
      <c r="A210" s="4">
        <v>45431</v>
      </c>
      <c r="B210">
        <v>32</v>
      </c>
      <c r="C210">
        <v>4597</v>
      </c>
    </row>
    <row r="211" spans="1:3" x14ac:dyDescent="0.35">
      <c r="A211" s="4">
        <v>45438</v>
      </c>
      <c r="B211">
        <v>31</v>
      </c>
      <c r="C211">
        <v>4640</v>
      </c>
    </row>
    <row r="212" spans="1:3" x14ac:dyDescent="0.35">
      <c r="A212" s="4">
        <v>45445</v>
      </c>
      <c r="B212">
        <v>33</v>
      </c>
      <c r="C212">
        <v>4613</v>
      </c>
    </row>
    <row r="213" spans="1:3" x14ac:dyDescent="0.35">
      <c r="A213" s="4">
        <v>45452</v>
      </c>
      <c r="B213">
        <v>34</v>
      </c>
      <c r="C213">
        <v>4467</v>
      </c>
    </row>
    <row r="214" spans="1:3" x14ac:dyDescent="0.35">
      <c r="A214" s="4">
        <v>45459</v>
      </c>
      <c r="B214">
        <v>26</v>
      </c>
      <c r="C214">
        <v>4567</v>
      </c>
    </row>
    <row r="215" spans="1:3" x14ac:dyDescent="0.35">
      <c r="A215" s="4">
        <v>45466</v>
      </c>
      <c r="B215">
        <v>47</v>
      </c>
      <c r="C215">
        <v>4597</v>
      </c>
    </row>
    <row r="216" spans="1:3" x14ac:dyDescent="0.35">
      <c r="A216" s="4">
        <v>45473</v>
      </c>
      <c r="B216">
        <v>45</v>
      </c>
      <c r="C216">
        <v>4537</v>
      </c>
    </row>
    <row r="217" spans="1:3" x14ac:dyDescent="0.35">
      <c r="A217" s="4">
        <v>45480</v>
      </c>
      <c r="B217">
        <v>58</v>
      </c>
      <c r="C217">
        <v>4317</v>
      </c>
    </row>
    <row r="218" spans="1:3" x14ac:dyDescent="0.35">
      <c r="A218" s="4">
        <v>45487</v>
      </c>
      <c r="B218">
        <v>68</v>
      </c>
      <c r="C218">
        <v>4482</v>
      </c>
    </row>
    <row r="219" spans="1:3" x14ac:dyDescent="0.35">
      <c r="A219" s="4">
        <v>45494</v>
      </c>
      <c r="B219">
        <v>86</v>
      </c>
      <c r="C219">
        <v>4362</v>
      </c>
    </row>
    <row r="220" spans="1:3" x14ac:dyDescent="0.35">
      <c r="A220" s="4">
        <v>45501</v>
      </c>
      <c r="B220">
        <v>104</v>
      </c>
      <c r="C220">
        <v>4362</v>
      </c>
    </row>
    <row r="221" spans="1:3" x14ac:dyDescent="0.35">
      <c r="A221" s="4">
        <v>45508</v>
      </c>
      <c r="B221">
        <v>103</v>
      </c>
      <c r="C221">
        <v>4447</v>
      </c>
    </row>
    <row r="222" spans="1:3" x14ac:dyDescent="0.35">
      <c r="A222" s="4">
        <v>45515</v>
      </c>
      <c r="B222">
        <v>118</v>
      </c>
      <c r="C222">
        <v>4520</v>
      </c>
    </row>
    <row r="223" spans="1:3" x14ac:dyDescent="0.35">
      <c r="A223" s="4">
        <v>45522</v>
      </c>
      <c r="B223">
        <v>146</v>
      </c>
      <c r="C223">
        <v>4395</v>
      </c>
    </row>
    <row r="224" spans="1:3" x14ac:dyDescent="0.35">
      <c r="A224" s="4">
        <v>45529</v>
      </c>
      <c r="B224">
        <v>141</v>
      </c>
      <c r="C224">
        <v>4400</v>
      </c>
    </row>
    <row r="225" spans="1:3" x14ac:dyDescent="0.35">
      <c r="A225" s="4">
        <v>45536</v>
      </c>
      <c r="B225">
        <v>146</v>
      </c>
      <c r="C225">
        <v>4472</v>
      </c>
    </row>
    <row r="226" spans="1:3" x14ac:dyDescent="0.35">
      <c r="A226" s="4">
        <v>45543</v>
      </c>
      <c r="B226">
        <v>158</v>
      </c>
      <c r="C226">
        <v>4463</v>
      </c>
    </row>
    <row r="227" spans="1:3" x14ac:dyDescent="0.35">
      <c r="A227" s="4">
        <v>45550</v>
      </c>
      <c r="B227">
        <v>161</v>
      </c>
      <c r="C227">
        <v>4424</v>
      </c>
    </row>
    <row r="228" spans="1:3" x14ac:dyDescent="0.35">
      <c r="A228" s="4">
        <v>45557</v>
      </c>
      <c r="B228">
        <v>147</v>
      </c>
      <c r="C228">
        <v>4501</v>
      </c>
    </row>
    <row r="229" spans="1:3" x14ac:dyDescent="0.35">
      <c r="A229" s="4">
        <v>45564</v>
      </c>
      <c r="B229">
        <v>131</v>
      </c>
      <c r="C229">
        <v>4787</v>
      </c>
    </row>
    <row r="230" spans="1:3" x14ac:dyDescent="0.35">
      <c r="A230" s="4">
        <v>45571</v>
      </c>
      <c r="B230">
        <v>0</v>
      </c>
      <c r="C230">
        <v>0</v>
      </c>
    </row>
    <row r="231" spans="1:3" x14ac:dyDescent="0.35">
      <c r="A231" s="4">
        <v>45578</v>
      </c>
      <c r="B231">
        <v>0</v>
      </c>
      <c r="C231">
        <v>0</v>
      </c>
    </row>
    <row r="232" spans="1:3" x14ac:dyDescent="0.35">
      <c r="A232" s="4">
        <v>45585</v>
      </c>
      <c r="B232">
        <v>0</v>
      </c>
      <c r="C232">
        <v>0</v>
      </c>
    </row>
    <row r="233" spans="1:3" x14ac:dyDescent="0.35">
      <c r="A233" s="4">
        <v>45592</v>
      </c>
      <c r="B233">
        <v>0</v>
      </c>
      <c r="C233">
        <v>0</v>
      </c>
    </row>
    <row r="234" spans="1:3" x14ac:dyDescent="0.35">
      <c r="A234" s="4">
        <v>45599</v>
      </c>
      <c r="B234">
        <v>0</v>
      </c>
      <c r="C234">
        <v>0</v>
      </c>
    </row>
    <row r="235" spans="1:3" x14ac:dyDescent="0.35">
      <c r="A235" s="4">
        <v>45606</v>
      </c>
      <c r="B235">
        <v>0</v>
      </c>
      <c r="C235">
        <v>0</v>
      </c>
    </row>
    <row r="236" spans="1:3" x14ac:dyDescent="0.35">
      <c r="A236" s="4">
        <v>45613</v>
      </c>
      <c r="B236">
        <v>0</v>
      </c>
      <c r="C236">
        <v>0</v>
      </c>
    </row>
    <row r="237" spans="1:3" x14ac:dyDescent="0.35">
      <c r="A237" s="4">
        <v>45620</v>
      </c>
      <c r="B237">
        <v>0</v>
      </c>
      <c r="C237">
        <v>0</v>
      </c>
    </row>
    <row r="238" spans="1:3" x14ac:dyDescent="0.35">
      <c r="A238" s="4">
        <v>45627</v>
      </c>
      <c r="B238">
        <v>0</v>
      </c>
      <c r="C238">
        <v>0</v>
      </c>
    </row>
    <row r="239" spans="1:3" x14ac:dyDescent="0.35">
      <c r="A239" s="4">
        <v>45634</v>
      </c>
      <c r="B239">
        <v>0</v>
      </c>
      <c r="C239">
        <v>0</v>
      </c>
    </row>
    <row r="240" spans="1:3" x14ac:dyDescent="0.35">
      <c r="A240" s="4">
        <v>45641</v>
      </c>
      <c r="B240">
        <v>0</v>
      </c>
      <c r="C240">
        <v>0</v>
      </c>
    </row>
    <row r="241" spans="1:3" x14ac:dyDescent="0.35">
      <c r="A241" s="4">
        <v>45648</v>
      </c>
      <c r="B241">
        <v>0</v>
      </c>
      <c r="C241">
        <v>0</v>
      </c>
    </row>
    <row r="242" spans="1:3" x14ac:dyDescent="0.35">
      <c r="A242" s="4">
        <v>45655</v>
      </c>
      <c r="B242">
        <v>0</v>
      </c>
      <c r="C242">
        <v>0</v>
      </c>
    </row>
    <row r="243" spans="1:3" x14ac:dyDescent="0.35">
      <c r="A243" s="4">
        <v>45662</v>
      </c>
      <c r="B243">
        <v>0</v>
      </c>
      <c r="C243">
        <v>0</v>
      </c>
    </row>
    <row r="244" spans="1:3" x14ac:dyDescent="0.35">
      <c r="A244" s="4" t="s">
        <v>2</v>
      </c>
      <c r="B244">
        <v>176330</v>
      </c>
      <c r="C244">
        <v>1412668</v>
      </c>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775F45-260A-4A53-BAD2-6367EEA32547}">
  <dimension ref="B1:B2"/>
  <sheetViews>
    <sheetView workbookViewId="0">
      <selection activeCell="B3" sqref="B3"/>
    </sheetView>
  </sheetViews>
  <sheetFormatPr defaultRowHeight="14.5" x14ac:dyDescent="0.35"/>
  <sheetData>
    <row r="1" spans="2:2" x14ac:dyDescent="0.35">
      <c r="B1" t="s">
        <v>155</v>
      </c>
    </row>
    <row r="2" spans="2:2" x14ac:dyDescent="0.35">
      <c r="B2" t="s">
        <v>156</v>
      </c>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FB2393-884B-461C-BF85-1ADCFE9A9C78}">
  <dimension ref="A1:C10"/>
  <sheetViews>
    <sheetView workbookViewId="0">
      <selection activeCell="A3" sqref="A3"/>
    </sheetView>
  </sheetViews>
  <sheetFormatPr defaultRowHeight="14.5" x14ac:dyDescent="0.35"/>
  <cols>
    <col min="1" max="1" width="10.90625" customWidth="1"/>
    <col min="2" max="2" width="12.36328125" customWidth="1"/>
  </cols>
  <sheetData>
    <row r="1" spans="1:3" x14ac:dyDescent="0.35">
      <c r="A1" t="s">
        <v>122</v>
      </c>
    </row>
    <row r="3" spans="1:3" x14ac:dyDescent="0.35">
      <c r="A3" t="s">
        <v>5</v>
      </c>
    </row>
    <row r="5" spans="1:3" x14ac:dyDescent="0.35">
      <c r="A5" t="s">
        <v>15</v>
      </c>
    </row>
    <row r="7" spans="1:3" x14ac:dyDescent="0.35">
      <c r="A7" t="s">
        <v>137</v>
      </c>
    </row>
    <row r="9" spans="1:3" x14ac:dyDescent="0.35">
      <c r="A9" t="s">
        <v>139</v>
      </c>
      <c r="B9" t="s">
        <v>140</v>
      </c>
      <c r="C9" t="s">
        <v>141</v>
      </c>
    </row>
    <row r="10" spans="1:3" x14ac:dyDescent="0.35">
      <c r="A10" s="10">
        <v>2189988</v>
      </c>
      <c r="B10" s="10">
        <v>150889</v>
      </c>
      <c r="C10" s="10">
        <v>1339959</v>
      </c>
    </row>
  </sheetData>
  <pageMargins left="0.7" right="0.7" top="0.75" bottom="0.75" header="0.3" footer="0.3"/>
  <pageSetup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F4FC68-6DB7-4B0D-950B-A2D0CAD71360}">
  <dimension ref="A1:H228"/>
  <sheetViews>
    <sheetView tabSelected="1" topLeftCell="A94" workbookViewId="0">
      <selection activeCell="G108" sqref="G108"/>
    </sheetView>
  </sheetViews>
  <sheetFormatPr defaultRowHeight="14.5" x14ac:dyDescent="0.35"/>
  <cols>
    <col min="1" max="1" width="10.453125" bestFit="1" customWidth="1"/>
  </cols>
  <sheetData>
    <row r="1" spans="1:5" x14ac:dyDescent="0.35">
      <c r="A1" t="s">
        <v>89</v>
      </c>
      <c r="B1" t="s">
        <v>90</v>
      </c>
      <c r="C1" t="s">
        <v>91</v>
      </c>
      <c r="D1" t="s">
        <v>160</v>
      </c>
      <c r="E1" t="s">
        <v>4</v>
      </c>
    </row>
    <row r="2" spans="1:5" x14ac:dyDescent="0.35">
      <c r="A2" s="1">
        <v>43982</v>
      </c>
      <c r="B2">
        <v>11370</v>
      </c>
      <c r="C2">
        <v>10320</v>
      </c>
      <c r="D2">
        <v>2716.8393939920079</v>
      </c>
      <c r="E2">
        <v>23.894805576007105</v>
      </c>
    </row>
    <row r="3" spans="1:5" x14ac:dyDescent="0.35">
      <c r="A3" s="1">
        <v>43989</v>
      </c>
      <c r="B3">
        <v>9995</v>
      </c>
      <c r="C3">
        <v>9536</v>
      </c>
      <c r="D3">
        <v>2165.220748899832</v>
      </c>
      <c r="E3">
        <v>21.663039008502572</v>
      </c>
    </row>
    <row r="4" spans="1:5" x14ac:dyDescent="0.35">
      <c r="A4" s="1">
        <v>43996</v>
      </c>
      <c r="B4">
        <v>7433</v>
      </c>
      <c r="C4">
        <v>8784</v>
      </c>
      <c r="D4">
        <v>1799.6209750822688</v>
      </c>
      <c r="E4">
        <v>24.211233352378162</v>
      </c>
    </row>
    <row r="5" spans="1:5" x14ac:dyDescent="0.35">
      <c r="A5" s="1">
        <v>44003</v>
      </c>
      <c r="B5">
        <v>6909</v>
      </c>
      <c r="C5">
        <v>8315</v>
      </c>
      <c r="D5">
        <v>1637.5053476848771</v>
      </c>
      <c r="E5">
        <v>23.70104715132258</v>
      </c>
    </row>
    <row r="6" spans="1:5" x14ac:dyDescent="0.35">
      <c r="A6" s="1">
        <v>44010</v>
      </c>
      <c r="B6">
        <v>7646</v>
      </c>
      <c r="C6">
        <v>8074</v>
      </c>
      <c r="D6">
        <v>1625.5496170139631</v>
      </c>
      <c r="E6">
        <v>21.260131009860885</v>
      </c>
    </row>
    <row r="7" spans="1:5" x14ac:dyDescent="0.35">
      <c r="A7" s="1">
        <v>44017</v>
      </c>
      <c r="B7">
        <v>8087</v>
      </c>
      <c r="C7">
        <v>8267</v>
      </c>
      <c r="D7">
        <v>1755.9107758511716</v>
      </c>
      <c r="E7">
        <v>21.712758449995938</v>
      </c>
    </row>
    <row r="8" spans="1:5" x14ac:dyDescent="0.35">
      <c r="A8" s="1">
        <v>44024</v>
      </c>
      <c r="B8">
        <v>10134</v>
      </c>
      <c r="C8">
        <v>8212</v>
      </c>
      <c r="D8">
        <v>1924.6531734861865</v>
      </c>
      <c r="E8">
        <v>18.992038420033417</v>
      </c>
    </row>
    <row r="9" spans="1:5" x14ac:dyDescent="0.35">
      <c r="A9" s="1">
        <v>44031</v>
      </c>
      <c r="B9">
        <v>11698</v>
      </c>
      <c r="C9">
        <v>8179</v>
      </c>
      <c r="D9">
        <v>2083.901835785764</v>
      </c>
      <c r="E9">
        <v>17.81417195918759</v>
      </c>
    </row>
    <row r="10" spans="1:5" x14ac:dyDescent="0.35">
      <c r="A10" s="1">
        <v>44038</v>
      </c>
      <c r="B10">
        <v>13047</v>
      </c>
      <c r="C10">
        <v>8333</v>
      </c>
      <c r="D10">
        <v>2143.6948942400754</v>
      </c>
      <c r="E10">
        <v>16.430557938530509</v>
      </c>
    </row>
    <row r="11" spans="1:5" x14ac:dyDescent="0.35">
      <c r="A11" s="1">
        <v>44045</v>
      </c>
      <c r="B11">
        <v>11916</v>
      </c>
      <c r="C11">
        <v>8121</v>
      </c>
      <c r="D11">
        <v>2056.7232941957541</v>
      </c>
      <c r="E11">
        <v>17.260182059380281</v>
      </c>
    </row>
    <row r="12" spans="1:5" x14ac:dyDescent="0.35">
      <c r="A12" s="1">
        <v>44052</v>
      </c>
      <c r="B12">
        <v>11367</v>
      </c>
      <c r="C12">
        <v>8063</v>
      </c>
      <c r="D12">
        <v>1904.2953214162615</v>
      </c>
      <c r="E12">
        <v>16.752839987826704</v>
      </c>
    </row>
    <row r="13" spans="1:5" x14ac:dyDescent="0.35">
      <c r="A13" s="1">
        <v>44059</v>
      </c>
      <c r="B13">
        <v>9865</v>
      </c>
      <c r="C13">
        <v>8310</v>
      </c>
      <c r="D13">
        <v>1738.0385720804463</v>
      </c>
      <c r="E13">
        <v>17.618231850790131</v>
      </c>
    </row>
    <row r="14" spans="1:5" x14ac:dyDescent="0.35">
      <c r="A14" s="1">
        <v>44066</v>
      </c>
      <c r="B14">
        <v>8796</v>
      </c>
      <c r="C14">
        <v>8083</v>
      </c>
      <c r="D14">
        <v>1578.2702389795347</v>
      </c>
      <c r="E14">
        <v>17.943045008862377</v>
      </c>
    </row>
    <row r="15" spans="1:5" x14ac:dyDescent="0.35">
      <c r="A15" s="1">
        <v>44073</v>
      </c>
      <c r="B15">
        <v>8365</v>
      </c>
      <c r="C15">
        <v>7785</v>
      </c>
      <c r="D15">
        <v>1415.2884920870185</v>
      </c>
      <c r="E15">
        <v>16.919169062606318</v>
      </c>
    </row>
    <row r="16" spans="1:5" x14ac:dyDescent="0.35">
      <c r="A16" s="1">
        <v>44080</v>
      </c>
      <c r="B16">
        <v>7780</v>
      </c>
      <c r="C16">
        <v>7340</v>
      </c>
      <c r="D16">
        <v>1303.6298037131648</v>
      </c>
      <c r="E16">
        <v>16.756167142842735</v>
      </c>
    </row>
    <row r="17" spans="1:8" x14ac:dyDescent="0.35">
      <c r="A17" s="1">
        <v>44087</v>
      </c>
      <c r="B17">
        <v>6989</v>
      </c>
      <c r="C17">
        <v>7138</v>
      </c>
      <c r="D17">
        <v>1235.6624684281701</v>
      </c>
      <c r="E17">
        <v>17.680103998113754</v>
      </c>
    </row>
    <row r="18" spans="1:8" x14ac:dyDescent="0.35">
      <c r="A18" s="1">
        <v>44094</v>
      </c>
      <c r="B18">
        <v>7228</v>
      </c>
      <c r="C18">
        <v>7057</v>
      </c>
      <c r="D18">
        <v>1217.641997603715</v>
      </c>
      <c r="E18">
        <v>16.846181483172593</v>
      </c>
    </row>
    <row r="19" spans="1:8" x14ac:dyDescent="0.35">
      <c r="A19" s="1">
        <v>44101</v>
      </c>
      <c r="B19">
        <v>7437</v>
      </c>
      <c r="C19">
        <v>7056</v>
      </c>
      <c r="D19">
        <v>1258.5571967267549</v>
      </c>
      <c r="E19">
        <v>16.922915109946953</v>
      </c>
    </row>
    <row r="20" spans="1:8" x14ac:dyDescent="0.35">
      <c r="A20" s="1">
        <v>44108</v>
      </c>
      <c r="B20">
        <v>7832</v>
      </c>
      <c r="C20">
        <v>7027</v>
      </c>
      <c r="D20">
        <v>1376.8929685415428</v>
      </c>
      <c r="E20">
        <v>17.580349445116735</v>
      </c>
    </row>
    <row r="21" spans="1:8" x14ac:dyDescent="0.35">
      <c r="A21" s="1">
        <v>44115</v>
      </c>
      <c r="B21">
        <v>8306</v>
      </c>
      <c r="C21">
        <v>7256</v>
      </c>
      <c r="D21">
        <v>1578.5490999418705</v>
      </c>
      <c r="E21">
        <v>19.00492535446509</v>
      </c>
    </row>
    <row r="22" spans="1:8" x14ac:dyDescent="0.35">
      <c r="A22" s="1">
        <v>44122</v>
      </c>
      <c r="B22">
        <v>10583</v>
      </c>
      <c r="C22">
        <v>7267</v>
      </c>
      <c r="D22">
        <v>1880.2950589465549</v>
      </c>
      <c r="E22">
        <v>17.767127080662902</v>
      </c>
    </row>
    <row r="23" spans="1:8" x14ac:dyDescent="0.35">
      <c r="A23" s="1">
        <v>44129</v>
      </c>
      <c r="B23">
        <v>12209</v>
      </c>
      <c r="C23">
        <v>7771</v>
      </c>
      <c r="D23">
        <v>2229.4111083058951</v>
      </c>
      <c r="E23">
        <v>18.260390763419569</v>
      </c>
    </row>
    <row r="24" spans="1:8" x14ac:dyDescent="0.35">
      <c r="A24" s="1">
        <v>44136</v>
      </c>
      <c r="B24">
        <v>14662</v>
      </c>
      <c r="C24">
        <v>7979</v>
      </c>
      <c r="D24">
        <v>2671.7439468293387</v>
      </c>
      <c r="E24">
        <v>18.222233984649698</v>
      </c>
    </row>
    <row r="25" spans="1:8" x14ac:dyDescent="0.35">
      <c r="A25" s="1">
        <v>44143</v>
      </c>
      <c r="B25">
        <v>18399</v>
      </c>
      <c r="C25">
        <v>8828</v>
      </c>
      <c r="D25">
        <v>3261.2081188663765</v>
      </c>
      <c r="E25">
        <v>17.724920478647626</v>
      </c>
    </row>
    <row r="26" spans="1:8" x14ac:dyDescent="0.35">
      <c r="A26" s="1">
        <v>44150</v>
      </c>
      <c r="B26">
        <v>23848</v>
      </c>
      <c r="C26">
        <v>9190</v>
      </c>
      <c r="D26">
        <v>3931.0198709471579</v>
      </c>
      <c r="E26">
        <v>16.483645886225922</v>
      </c>
    </row>
    <row r="27" spans="1:8" x14ac:dyDescent="0.35">
      <c r="A27" s="1">
        <v>44157</v>
      </c>
      <c r="B27">
        <v>25703</v>
      </c>
      <c r="C27">
        <v>9998</v>
      </c>
      <c r="D27">
        <v>4638.3643906824445</v>
      </c>
      <c r="E27">
        <v>18.046003932157507</v>
      </c>
    </row>
    <row r="28" spans="1:8" x14ac:dyDescent="0.35">
      <c r="A28" s="1">
        <v>44164</v>
      </c>
      <c r="B28">
        <v>28320</v>
      </c>
      <c r="C28">
        <v>11214</v>
      </c>
      <c r="D28">
        <v>5224.4650258561696</v>
      </c>
      <c r="E28">
        <v>18.447969724068393</v>
      </c>
    </row>
    <row r="29" spans="1:8" x14ac:dyDescent="0.35">
      <c r="A29" s="1">
        <v>44171</v>
      </c>
      <c r="B29">
        <v>32434</v>
      </c>
      <c r="C29">
        <v>12097</v>
      </c>
      <c r="D29">
        <v>5621.5611266629221</v>
      </c>
      <c r="E29">
        <v>17.332309078938525</v>
      </c>
    </row>
    <row r="30" spans="1:8" x14ac:dyDescent="0.35">
      <c r="A30" s="1">
        <v>44178</v>
      </c>
      <c r="B30">
        <v>33793</v>
      </c>
      <c r="C30">
        <v>12620</v>
      </c>
      <c r="D30">
        <v>5819.1811943099901</v>
      </c>
      <c r="E30">
        <v>17.220078697688841</v>
      </c>
    </row>
    <row r="31" spans="1:8" x14ac:dyDescent="0.35">
      <c r="A31" s="1">
        <v>44185</v>
      </c>
      <c r="B31">
        <v>34085</v>
      </c>
      <c r="C31">
        <v>12827</v>
      </c>
      <c r="D31">
        <v>5685.3904081201654</v>
      </c>
      <c r="E31">
        <v>16.68003640346242</v>
      </c>
    </row>
    <row r="32" spans="1:8" x14ac:dyDescent="0.35">
      <c r="A32" s="1">
        <v>44192</v>
      </c>
      <c r="B32">
        <v>29186</v>
      </c>
      <c r="C32">
        <v>12276</v>
      </c>
      <c r="D32">
        <v>5393.3819139217703</v>
      </c>
      <c r="E32">
        <v>18.479345966976531</v>
      </c>
      <c r="H32" t="s">
        <v>92</v>
      </c>
    </row>
    <row r="33" spans="1:8" x14ac:dyDescent="0.35">
      <c r="A33" s="1">
        <v>44199</v>
      </c>
      <c r="B33">
        <v>27603</v>
      </c>
      <c r="C33">
        <v>12180</v>
      </c>
      <c r="D33">
        <v>5056.0725397419155</v>
      </c>
      <c r="E33">
        <v>18.317112414382191</v>
      </c>
      <c r="H33" t="s">
        <v>93</v>
      </c>
    </row>
    <row r="34" spans="1:8" x14ac:dyDescent="0.35">
      <c r="A34" s="1">
        <v>44206</v>
      </c>
      <c r="B34">
        <v>26377</v>
      </c>
      <c r="C34">
        <v>11871</v>
      </c>
      <c r="D34">
        <v>4512.1469385041155</v>
      </c>
      <c r="E34">
        <v>17.106368952132978</v>
      </c>
      <c r="H34" t="s">
        <v>94</v>
      </c>
    </row>
    <row r="35" spans="1:8" x14ac:dyDescent="0.35">
      <c r="A35" s="1">
        <v>44213</v>
      </c>
      <c r="B35">
        <v>21426</v>
      </c>
      <c r="C35">
        <v>11208</v>
      </c>
      <c r="D35">
        <v>3804.1137859526702</v>
      </c>
      <c r="E35">
        <v>17.75466156049972</v>
      </c>
      <c r="H35" t="s">
        <v>97</v>
      </c>
    </row>
    <row r="36" spans="1:8" x14ac:dyDescent="0.35">
      <c r="A36" s="1">
        <v>44220</v>
      </c>
      <c r="B36">
        <v>17069</v>
      </c>
      <c r="C36">
        <v>10366</v>
      </c>
      <c r="D36">
        <v>2992.9552246235507</v>
      </c>
      <c r="E36">
        <v>17.534449731229426</v>
      </c>
    </row>
    <row r="37" spans="1:8" x14ac:dyDescent="0.35">
      <c r="A37" s="1">
        <v>44227</v>
      </c>
      <c r="B37">
        <v>11466</v>
      </c>
      <c r="C37">
        <v>9151</v>
      </c>
      <c r="D37">
        <v>2187.8293380950927</v>
      </c>
      <c r="E37">
        <v>19.081016379688581</v>
      </c>
      <c r="H37" s="3" t="s">
        <v>96</v>
      </c>
    </row>
    <row r="38" spans="1:8" x14ac:dyDescent="0.35">
      <c r="A38" s="1">
        <v>44234</v>
      </c>
      <c r="B38">
        <v>6475</v>
      </c>
      <c r="C38">
        <v>8207</v>
      </c>
      <c r="D38">
        <v>1523.7587317341172</v>
      </c>
      <c r="E38">
        <v>23.532953385855091</v>
      </c>
      <c r="H38" t="s">
        <v>95</v>
      </c>
    </row>
    <row r="39" spans="1:8" x14ac:dyDescent="0.35">
      <c r="A39" s="1">
        <v>44241</v>
      </c>
      <c r="B39">
        <v>4030</v>
      </c>
      <c r="C39">
        <v>7492</v>
      </c>
      <c r="D39">
        <v>1036.7293561015663</v>
      </c>
      <c r="E39">
        <v>25.725294196068642</v>
      </c>
    </row>
    <row r="40" spans="1:8" x14ac:dyDescent="0.35">
      <c r="A40" s="1">
        <v>44248</v>
      </c>
      <c r="B40">
        <v>2305</v>
      </c>
      <c r="C40">
        <v>6713</v>
      </c>
      <c r="D40">
        <v>712.37732027896391</v>
      </c>
      <c r="E40">
        <v>30.905740576093876</v>
      </c>
      <c r="H40" t="s">
        <v>166</v>
      </c>
    </row>
    <row r="41" spans="1:8" x14ac:dyDescent="0.35">
      <c r="A41" s="1">
        <v>44255</v>
      </c>
      <c r="B41">
        <v>1733</v>
      </c>
      <c r="C41">
        <v>6564</v>
      </c>
      <c r="D41">
        <v>515.27680321362038</v>
      </c>
      <c r="E41">
        <v>29.733225805748436</v>
      </c>
    </row>
    <row r="42" spans="1:8" x14ac:dyDescent="0.35">
      <c r="A42" s="1">
        <v>44262</v>
      </c>
      <c r="B42">
        <v>1429</v>
      </c>
      <c r="C42">
        <v>6141</v>
      </c>
      <c r="D42">
        <v>361.96771272763323</v>
      </c>
      <c r="E42">
        <v>25.330140848679722</v>
      </c>
    </row>
    <row r="43" spans="1:8" x14ac:dyDescent="0.35">
      <c r="A43" s="1">
        <v>44269</v>
      </c>
      <c r="B43">
        <v>1193</v>
      </c>
      <c r="C43">
        <v>5497</v>
      </c>
      <c r="D43">
        <v>268.04137638687024</v>
      </c>
      <c r="E43">
        <v>22.467843787667245</v>
      </c>
    </row>
    <row r="44" spans="1:8" x14ac:dyDescent="0.35">
      <c r="A44" s="1">
        <v>44276</v>
      </c>
      <c r="B44">
        <v>1027</v>
      </c>
      <c r="C44">
        <v>5478</v>
      </c>
      <c r="D44">
        <v>231.86521746941929</v>
      </c>
      <c r="E44">
        <v>22.576944252134304</v>
      </c>
    </row>
    <row r="45" spans="1:8" x14ac:dyDescent="0.35">
      <c r="A45" s="1">
        <v>44283</v>
      </c>
      <c r="B45">
        <v>961</v>
      </c>
      <c r="C45">
        <v>5423</v>
      </c>
      <c r="D45">
        <v>201.6821253004934</v>
      </c>
      <c r="E45">
        <v>20.98669357965592</v>
      </c>
    </row>
    <row r="46" spans="1:8" x14ac:dyDescent="0.35">
      <c r="A46" s="1">
        <v>44290</v>
      </c>
      <c r="B46">
        <v>916</v>
      </c>
      <c r="C46">
        <v>5027</v>
      </c>
      <c r="D46">
        <v>191.78455846383466</v>
      </c>
      <c r="E46">
        <v>20.93717887159767</v>
      </c>
    </row>
    <row r="47" spans="1:8" x14ac:dyDescent="0.35">
      <c r="A47" s="1">
        <v>44297</v>
      </c>
      <c r="B47">
        <v>1005</v>
      </c>
      <c r="C47">
        <v>5430</v>
      </c>
      <c r="D47">
        <v>203.84192318919565</v>
      </c>
      <c r="E47">
        <v>20.282778426785637</v>
      </c>
    </row>
    <row r="48" spans="1:8" x14ac:dyDescent="0.35">
      <c r="A48" s="1">
        <v>44304</v>
      </c>
      <c r="B48">
        <v>1146</v>
      </c>
      <c r="C48">
        <v>5027</v>
      </c>
      <c r="D48">
        <v>204.13766290307746</v>
      </c>
      <c r="E48">
        <v>17.813059590146374</v>
      </c>
    </row>
    <row r="49" spans="1:5" x14ac:dyDescent="0.35">
      <c r="A49" s="1">
        <v>44311</v>
      </c>
      <c r="B49">
        <v>1076</v>
      </c>
      <c r="C49">
        <v>5269</v>
      </c>
      <c r="D49">
        <v>207.97656246796413</v>
      </c>
      <c r="E49">
        <v>19.328676809290346</v>
      </c>
    </row>
    <row r="50" spans="1:5" x14ac:dyDescent="0.35">
      <c r="A50" s="1">
        <v>44318</v>
      </c>
      <c r="B50">
        <v>1185</v>
      </c>
      <c r="C50">
        <v>5382</v>
      </c>
      <c r="D50">
        <v>188.62355211077661</v>
      </c>
      <c r="E50">
        <v>15.917599334242752</v>
      </c>
    </row>
    <row r="51" spans="1:5" x14ac:dyDescent="0.35">
      <c r="A51" s="1">
        <v>44325</v>
      </c>
      <c r="B51">
        <v>1026</v>
      </c>
      <c r="C51">
        <v>4989</v>
      </c>
      <c r="D51">
        <v>169.61455643681771</v>
      </c>
      <c r="E51">
        <v>16.531633180976385</v>
      </c>
    </row>
    <row r="52" spans="1:5" x14ac:dyDescent="0.35">
      <c r="A52" s="1">
        <v>44332</v>
      </c>
      <c r="B52">
        <v>796</v>
      </c>
      <c r="C52">
        <v>5082</v>
      </c>
      <c r="D52">
        <v>149.99009142379757</v>
      </c>
      <c r="E52">
        <v>18.842976309522307</v>
      </c>
    </row>
    <row r="53" spans="1:5" x14ac:dyDescent="0.35">
      <c r="A53" s="1">
        <v>44339</v>
      </c>
      <c r="B53">
        <v>764</v>
      </c>
      <c r="C53">
        <v>5224</v>
      </c>
      <c r="D53">
        <v>121.79662315891969</v>
      </c>
      <c r="E53">
        <v>15.941966382057551</v>
      </c>
    </row>
    <row r="54" spans="1:5" x14ac:dyDescent="0.35">
      <c r="A54" s="1">
        <v>44346</v>
      </c>
      <c r="B54">
        <v>735</v>
      </c>
      <c r="C54">
        <v>5178</v>
      </c>
      <c r="D54">
        <v>101.67843010568934</v>
      </c>
      <c r="E54">
        <v>13.833800014379502</v>
      </c>
    </row>
    <row r="55" spans="1:5" x14ac:dyDescent="0.35">
      <c r="A55" s="1">
        <v>44353</v>
      </c>
      <c r="B55">
        <v>461</v>
      </c>
      <c r="C55">
        <v>5136</v>
      </c>
      <c r="D55">
        <v>86.37610723331855</v>
      </c>
      <c r="E55">
        <v>18.736682697032222</v>
      </c>
    </row>
    <row r="56" spans="1:5" x14ac:dyDescent="0.35">
      <c r="A56" s="1">
        <v>44360</v>
      </c>
      <c r="B56">
        <v>419</v>
      </c>
      <c r="C56">
        <v>5051</v>
      </c>
      <c r="D56">
        <v>71.339153699616091</v>
      </c>
      <c r="E56">
        <v>17.026051002295009</v>
      </c>
    </row>
    <row r="57" spans="1:5" x14ac:dyDescent="0.35">
      <c r="A57" s="1">
        <v>44367</v>
      </c>
      <c r="B57">
        <v>344</v>
      </c>
      <c r="C57">
        <v>4956</v>
      </c>
      <c r="D57">
        <v>65.129740640108423</v>
      </c>
      <c r="E57">
        <v>18.933064139566401</v>
      </c>
    </row>
    <row r="58" spans="1:5" x14ac:dyDescent="0.35">
      <c r="A58" s="1">
        <v>44374</v>
      </c>
      <c r="B58">
        <v>342</v>
      </c>
      <c r="C58">
        <v>5232</v>
      </c>
      <c r="D58">
        <v>69.695240592896397</v>
      </c>
      <c r="E58">
        <v>20.378725319560349</v>
      </c>
    </row>
    <row r="59" spans="1:5" x14ac:dyDescent="0.35">
      <c r="A59" s="1">
        <v>44381</v>
      </c>
      <c r="B59">
        <v>484</v>
      </c>
      <c r="C59">
        <v>5129</v>
      </c>
      <c r="D59">
        <v>78.484311718890723</v>
      </c>
      <c r="E59">
        <v>16.21576688406833</v>
      </c>
    </row>
    <row r="60" spans="1:5" x14ac:dyDescent="0.35">
      <c r="A60" s="1">
        <v>44388</v>
      </c>
      <c r="B60">
        <v>518</v>
      </c>
      <c r="C60">
        <v>5194</v>
      </c>
      <c r="D60">
        <v>92.044617692507785</v>
      </c>
      <c r="E60">
        <v>17.769231214769842</v>
      </c>
    </row>
    <row r="61" spans="1:5" x14ac:dyDescent="0.35">
      <c r="A61" s="1">
        <v>44395</v>
      </c>
      <c r="B61">
        <v>855</v>
      </c>
      <c r="C61">
        <v>5037</v>
      </c>
      <c r="D61">
        <v>119.27011520701197</v>
      </c>
      <c r="E61">
        <v>13.949721076843504</v>
      </c>
    </row>
    <row r="62" spans="1:5" x14ac:dyDescent="0.35">
      <c r="A62" s="1">
        <v>44402</v>
      </c>
      <c r="B62">
        <v>1523</v>
      </c>
      <c r="C62">
        <v>5278</v>
      </c>
      <c r="D62">
        <v>175.59902310832149</v>
      </c>
      <c r="E62">
        <v>11.529811103632403</v>
      </c>
    </row>
    <row r="63" spans="1:5" x14ac:dyDescent="0.35">
      <c r="A63" s="1">
        <v>44409</v>
      </c>
      <c r="B63">
        <v>2349</v>
      </c>
      <c r="C63">
        <v>5180</v>
      </c>
      <c r="D63">
        <v>257.18189854260601</v>
      </c>
      <c r="E63">
        <v>10.948569542043678</v>
      </c>
    </row>
    <row r="64" spans="1:5" x14ac:dyDescent="0.35">
      <c r="A64" s="1">
        <v>44416</v>
      </c>
      <c r="B64">
        <v>3365</v>
      </c>
      <c r="C64">
        <v>5376</v>
      </c>
      <c r="D64">
        <v>346.05406071425296</v>
      </c>
      <c r="E64">
        <v>10.28392453831361</v>
      </c>
    </row>
    <row r="65" spans="1:5" x14ac:dyDescent="0.35">
      <c r="A65" s="1">
        <v>44423</v>
      </c>
      <c r="B65">
        <v>4143</v>
      </c>
      <c r="C65">
        <v>5758</v>
      </c>
      <c r="D65">
        <v>427.82893777387585</v>
      </c>
      <c r="E65">
        <v>10.326549306634705</v>
      </c>
    </row>
    <row r="66" spans="1:5" x14ac:dyDescent="0.35">
      <c r="A66" s="1">
        <v>44430</v>
      </c>
      <c r="B66">
        <v>4796</v>
      </c>
      <c r="C66">
        <v>5709</v>
      </c>
      <c r="D66">
        <v>494.40071183783732</v>
      </c>
      <c r="E66">
        <v>10.308605334400278</v>
      </c>
    </row>
    <row r="67" spans="1:5" x14ac:dyDescent="0.35">
      <c r="A67" s="1">
        <v>44437</v>
      </c>
      <c r="B67">
        <v>5334</v>
      </c>
      <c r="C67">
        <v>5838</v>
      </c>
      <c r="D67">
        <v>544.65805615037789</v>
      </c>
      <c r="E67">
        <v>10.211062170048329</v>
      </c>
    </row>
    <row r="68" spans="1:5" x14ac:dyDescent="0.35">
      <c r="A68" s="1">
        <v>44444</v>
      </c>
      <c r="B68">
        <v>5321</v>
      </c>
      <c r="C68">
        <v>5836</v>
      </c>
      <c r="D68">
        <v>566.79884525422722</v>
      </c>
      <c r="E68">
        <v>10.652111356027575</v>
      </c>
    </row>
    <row r="69" spans="1:5" x14ac:dyDescent="0.35">
      <c r="A69" s="1">
        <v>44451</v>
      </c>
      <c r="B69">
        <v>5382</v>
      </c>
      <c r="C69">
        <v>5942</v>
      </c>
      <c r="D69">
        <v>579.63942133239379</v>
      </c>
      <c r="E69">
        <v>10.769963235458823</v>
      </c>
    </row>
    <row r="70" spans="1:5" x14ac:dyDescent="0.35">
      <c r="A70" s="1">
        <v>44458</v>
      </c>
      <c r="B70">
        <v>5281</v>
      </c>
      <c r="C70">
        <v>5808</v>
      </c>
      <c r="D70">
        <v>566.24010755207712</v>
      </c>
      <c r="E70">
        <v>10.722213738914546</v>
      </c>
    </row>
    <row r="71" spans="1:5" x14ac:dyDescent="0.35">
      <c r="A71" s="1">
        <v>44465</v>
      </c>
      <c r="B71">
        <v>4679</v>
      </c>
      <c r="C71">
        <v>5766</v>
      </c>
      <c r="D71">
        <v>529.37542984503</v>
      </c>
      <c r="E71">
        <v>11.313858299744176</v>
      </c>
    </row>
    <row r="72" spans="1:5" x14ac:dyDescent="0.35">
      <c r="A72" s="1">
        <v>44472</v>
      </c>
      <c r="B72">
        <v>4118</v>
      </c>
      <c r="C72">
        <v>5827</v>
      </c>
      <c r="D72">
        <v>492.31908521057778</v>
      </c>
      <c r="E72">
        <v>11.955295901179646</v>
      </c>
    </row>
    <row r="73" spans="1:5" x14ac:dyDescent="0.35">
      <c r="A73" s="1">
        <v>44479</v>
      </c>
      <c r="B73">
        <v>4021</v>
      </c>
      <c r="C73">
        <v>5785</v>
      </c>
      <c r="D73">
        <v>452.31808940705093</v>
      </c>
      <c r="E73">
        <v>11.248895533624744</v>
      </c>
    </row>
    <row r="74" spans="1:5" x14ac:dyDescent="0.35">
      <c r="A74" s="1">
        <v>44486</v>
      </c>
      <c r="B74">
        <v>3714</v>
      </c>
      <c r="C74">
        <v>5780</v>
      </c>
      <c r="D74">
        <v>418.8138270271196</v>
      </c>
      <c r="E74">
        <v>11.276624314138923</v>
      </c>
    </row>
    <row r="75" spans="1:5" x14ac:dyDescent="0.35">
      <c r="A75" s="1">
        <v>44493</v>
      </c>
      <c r="B75">
        <v>3200</v>
      </c>
      <c r="C75">
        <v>5747</v>
      </c>
      <c r="D75">
        <v>391.4326774136083</v>
      </c>
      <c r="E75">
        <v>12.232271169175259</v>
      </c>
    </row>
    <row r="76" spans="1:5" x14ac:dyDescent="0.35">
      <c r="A76" s="1">
        <v>44500</v>
      </c>
      <c r="B76">
        <v>3090</v>
      </c>
      <c r="C76">
        <v>5738</v>
      </c>
      <c r="D76">
        <v>388.18559910559014</v>
      </c>
      <c r="E76">
        <v>12.562640747753726</v>
      </c>
    </row>
    <row r="77" spans="1:5" x14ac:dyDescent="0.35">
      <c r="A77" s="1">
        <v>44507</v>
      </c>
      <c r="B77">
        <v>3370</v>
      </c>
      <c r="C77">
        <v>5917</v>
      </c>
      <c r="D77">
        <v>399.11202748169296</v>
      </c>
      <c r="E77">
        <v>11.843086868892966</v>
      </c>
    </row>
    <row r="78" spans="1:5" x14ac:dyDescent="0.35">
      <c r="A78" s="1">
        <v>44514</v>
      </c>
      <c r="B78">
        <v>3931</v>
      </c>
      <c r="C78">
        <v>5931</v>
      </c>
      <c r="D78">
        <v>412.52243810341531</v>
      </c>
      <c r="E78">
        <v>10.494083899857932</v>
      </c>
    </row>
    <row r="79" spans="1:5" x14ac:dyDescent="0.35">
      <c r="A79" s="1">
        <v>44521</v>
      </c>
      <c r="B79">
        <v>4320</v>
      </c>
      <c r="C79">
        <v>5742</v>
      </c>
      <c r="D79">
        <v>427.65571505573456</v>
      </c>
      <c r="E79">
        <v>9.899437848512374</v>
      </c>
    </row>
    <row r="80" spans="1:5" x14ac:dyDescent="0.35">
      <c r="A80" s="1">
        <v>44528</v>
      </c>
      <c r="B80">
        <v>4469</v>
      </c>
      <c r="C80">
        <v>5777</v>
      </c>
      <c r="D80">
        <v>455.63751689448532</v>
      </c>
      <c r="E80">
        <v>10.195513915741449</v>
      </c>
    </row>
    <row r="81" spans="1:5" x14ac:dyDescent="0.35">
      <c r="A81" s="1">
        <v>44535</v>
      </c>
      <c r="B81">
        <v>4772</v>
      </c>
      <c r="C81">
        <v>6129</v>
      </c>
      <c r="D81">
        <v>446.15784624632903</v>
      </c>
      <c r="E81">
        <v>9.3494938442231579</v>
      </c>
    </row>
    <row r="82" spans="1:5" x14ac:dyDescent="0.35">
      <c r="A82" s="1">
        <v>44542</v>
      </c>
      <c r="B82">
        <v>4675</v>
      </c>
      <c r="C82">
        <v>6047</v>
      </c>
      <c r="D82">
        <v>438.90150818995164</v>
      </c>
      <c r="E82">
        <v>9.3882675548652763</v>
      </c>
    </row>
    <row r="83" spans="1:5" x14ac:dyDescent="0.35">
      <c r="A83" s="1">
        <v>44549</v>
      </c>
      <c r="B83">
        <v>4397</v>
      </c>
      <c r="C83">
        <v>6166</v>
      </c>
      <c r="D83">
        <v>486.17680619016102</v>
      </c>
      <c r="E83">
        <v>11.05701173959884</v>
      </c>
    </row>
    <row r="84" spans="1:5" x14ac:dyDescent="0.35">
      <c r="A84" s="1">
        <v>44556</v>
      </c>
      <c r="B84">
        <v>6460</v>
      </c>
      <c r="C84">
        <v>5861</v>
      </c>
      <c r="D84">
        <v>627.98155731986139</v>
      </c>
      <c r="E84">
        <v>9.7210767386975441</v>
      </c>
    </row>
    <row r="85" spans="1:5" x14ac:dyDescent="0.35">
      <c r="A85" s="1">
        <v>44563</v>
      </c>
      <c r="B85">
        <v>18452</v>
      </c>
      <c r="C85">
        <v>6118</v>
      </c>
      <c r="D85">
        <v>901.98908903544361</v>
      </c>
      <c r="E85">
        <v>4.8882998538664841</v>
      </c>
    </row>
    <row r="86" spans="1:5" x14ac:dyDescent="0.35">
      <c r="A86" s="1">
        <v>44570</v>
      </c>
      <c r="B86">
        <v>38306</v>
      </c>
      <c r="C86">
        <v>6281</v>
      </c>
      <c r="D86">
        <v>1196.8527424406407</v>
      </c>
      <c r="E86">
        <v>3.1244524159156284</v>
      </c>
    </row>
    <row r="87" spans="1:5" x14ac:dyDescent="0.35">
      <c r="A87" s="1">
        <v>44577</v>
      </c>
      <c r="B87">
        <v>48979</v>
      </c>
      <c r="C87">
        <v>6927</v>
      </c>
      <c r="D87">
        <v>1385.4428279321569</v>
      </c>
      <c r="E87">
        <v>2.8286466198414768</v>
      </c>
    </row>
    <row r="88" spans="1:5" x14ac:dyDescent="0.35">
      <c r="A88" s="1">
        <v>44584</v>
      </c>
      <c r="B88">
        <v>49588</v>
      </c>
      <c r="C88">
        <v>7518</v>
      </c>
      <c r="D88">
        <v>1350.856796775334</v>
      </c>
      <c r="E88">
        <v>2.7241606775335443</v>
      </c>
    </row>
    <row r="89" spans="1:5" x14ac:dyDescent="0.35">
      <c r="A89" s="1">
        <v>44591</v>
      </c>
      <c r="B89">
        <v>38471</v>
      </c>
      <c r="C89">
        <v>7320</v>
      </c>
      <c r="D89">
        <v>1144.0379753652314</v>
      </c>
      <c r="E89">
        <v>2.9737671892210535</v>
      </c>
    </row>
    <row r="90" spans="1:5" x14ac:dyDescent="0.35">
      <c r="A90" s="1">
        <v>44598</v>
      </c>
      <c r="B90">
        <v>25440</v>
      </c>
      <c r="C90">
        <v>7211</v>
      </c>
      <c r="D90">
        <v>885.69168133268988</v>
      </c>
      <c r="E90">
        <v>3.4814924580687494</v>
      </c>
    </row>
    <row r="91" spans="1:5" x14ac:dyDescent="0.35">
      <c r="A91" s="1">
        <v>44605</v>
      </c>
      <c r="B91">
        <v>16443</v>
      </c>
      <c r="C91">
        <v>6649</v>
      </c>
      <c r="D91">
        <v>627.11741578069791</v>
      </c>
      <c r="E91">
        <v>3.8138868562956758</v>
      </c>
    </row>
    <row r="92" spans="1:5" x14ac:dyDescent="0.35">
      <c r="A92" s="1">
        <v>44612</v>
      </c>
      <c r="B92">
        <v>10124</v>
      </c>
      <c r="C92">
        <v>6318</v>
      </c>
      <c r="D92">
        <v>432.80838337757564</v>
      </c>
      <c r="E92">
        <v>4.2750729294505696</v>
      </c>
    </row>
    <row r="93" spans="1:5" x14ac:dyDescent="0.35">
      <c r="A93" s="1">
        <v>44619</v>
      </c>
      <c r="B93">
        <v>6209</v>
      </c>
      <c r="C93">
        <v>5890</v>
      </c>
      <c r="D93">
        <v>270.31929734743363</v>
      </c>
      <c r="E93">
        <v>4.3536688250512743</v>
      </c>
    </row>
    <row r="94" spans="1:5" x14ac:dyDescent="0.35">
      <c r="A94" s="1">
        <v>44626</v>
      </c>
      <c r="B94">
        <v>3832</v>
      </c>
      <c r="C94">
        <v>5589</v>
      </c>
      <c r="D94">
        <v>172.74296163825142</v>
      </c>
      <c r="E94">
        <v>4.5079060970316132</v>
      </c>
    </row>
    <row r="95" spans="1:5" x14ac:dyDescent="0.35">
      <c r="A95" s="1">
        <v>44633</v>
      </c>
      <c r="B95">
        <v>2674</v>
      </c>
      <c r="C95">
        <v>5448</v>
      </c>
      <c r="D95">
        <v>124.41350399938867</v>
      </c>
      <c r="E95">
        <v>4.6527114435074299</v>
      </c>
    </row>
    <row r="96" spans="1:5" x14ac:dyDescent="0.35">
      <c r="A96" s="1">
        <v>44640</v>
      </c>
      <c r="B96">
        <v>1899</v>
      </c>
      <c r="C96">
        <v>5235</v>
      </c>
      <c r="D96">
        <v>90.64492952996136</v>
      </c>
      <c r="E96">
        <v>4.7732980268542047</v>
      </c>
    </row>
    <row r="97" spans="1:7" x14ac:dyDescent="0.35">
      <c r="A97" s="1">
        <v>44647</v>
      </c>
      <c r="B97">
        <v>1379</v>
      </c>
      <c r="C97">
        <v>5278</v>
      </c>
      <c r="D97">
        <v>77.365639288722591</v>
      </c>
      <c r="E97">
        <v>5.610271159443263</v>
      </c>
    </row>
    <row r="98" spans="1:7" x14ac:dyDescent="0.35">
      <c r="A98" s="1">
        <v>44654</v>
      </c>
      <c r="B98">
        <v>1295</v>
      </c>
      <c r="C98">
        <v>5246</v>
      </c>
      <c r="D98">
        <v>73.636338075288364</v>
      </c>
      <c r="E98">
        <v>5.6862037123774805</v>
      </c>
    </row>
    <row r="99" spans="1:7" x14ac:dyDescent="0.35">
      <c r="A99" s="1">
        <v>44661</v>
      </c>
      <c r="B99">
        <v>1707</v>
      </c>
      <c r="C99">
        <v>5016</v>
      </c>
      <c r="D99">
        <v>79.036477403869526</v>
      </c>
      <c r="E99">
        <v>4.6301392738060647</v>
      </c>
    </row>
    <row r="100" spans="1:7" x14ac:dyDescent="0.35">
      <c r="A100" s="1">
        <v>44668</v>
      </c>
      <c r="B100">
        <v>2548</v>
      </c>
      <c r="C100">
        <v>5145</v>
      </c>
      <c r="D100">
        <v>92.540127656066815</v>
      </c>
      <c r="E100">
        <v>3.6318731419178496</v>
      </c>
    </row>
    <row r="101" spans="1:7" x14ac:dyDescent="0.35">
      <c r="A101" s="1">
        <v>44675</v>
      </c>
      <c r="B101">
        <v>3247</v>
      </c>
      <c r="C101">
        <v>4971</v>
      </c>
      <c r="D101">
        <v>106.73259970391896</v>
      </c>
      <c r="E101">
        <v>3.2871142501976891</v>
      </c>
    </row>
    <row r="102" spans="1:7" x14ac:dyDescent="0.35">
      <c r="A102" s="1">
        <v>44682</v>
      </c>
      <c r="B102">
        <v>4770</v>
      </c>
      <c r="C102">
        <v>5061</v>
      </c>
      <c r="D102">
        <v>128.91723529805125</v>
      </c>
      <c r="E102">
        <v>2.7026674066677412</v>
      </c>
    </row>
    <row r="103" spans="1:7" x14ac:dyDescent="0.35">
      <c r="A103" s="1">
        <v>44689</v>
      </c>
      <c r="B103">
        <v>6254</v>
      </c>
      <c r="C103">
        <v>4930</v>
      </c>
      <c r="D103">
        <v>152.16395455679765</v>
      </c>
      <c r="E103">
        <v>2.4330661105979798</v>
      </c>
    </row>
    <row r="104" spans="1:7" x14ac:dyDescent="0.35">
      <c r="A104" s="1">
        <v>44696</v>
      </c>
      <c r="B104">
        <v>7304</v>
      </c>
      <c r="C104">
        <v>4998</v>
      </c>
      <c r="D104">
        <v>174.19294749606723</v>
      </c>
      <c r="E104">
        <v>2.3848979668136256</v>
      </c>
    </row>
    <row r="105" spans="1:7" x14ac:dyDescent="0.35">
      <c r="A105" s="1">
        <v>44703</v>
      </c>
      <c r="B105">
        <v>9204</v>
      </c>
      <c r="C105">
        <v>4854</v>
      </c>
      <c r="D105">
        <v>190.51762961622589</v>
      </c>
      <c r="E105">
        <v>2.0699438246004549</v>
      </c>
    </row>
    <row r="106" spans="1:7" x14ac:dyDescent="0.35">
      <c r="A106" s="1">
        <v>44710</v>
      </c>
      <c r="B106">
        <v>8679</v>
      </c>
      <c r="C106">
        <v>4921</v>
      </c>
      <c r="D106">
        <v>199.78066635465845</v>
      </c>
      <c r="E106">
        <v>2.3018857743364265</v>
      </c>
      <c r="G106" t="s">
        <v>95</v>
      </c>
    </row>
    <row r="107" spans="1:7" x14ac:dyDescent="0.35">
      <c r="A107" s="1">
        <v>44717</v>
      </c>
      <c r="B107">
        <v>8882</v>
      </c>
      <c r="C107">
        <v>5007</v>
      </c>
      <c r="D107">
        <v>193.89567331140304</v>
      </c>
      <c r="E107">
        <v>2.1830181638302526</v>
      </c>
      <c r="G107" t="s">
        <v>200</v>
      </c>
    </row>
    <row r="108" spans="1:7" x14ac:dyDescent="0.35">
      <c r="A108" s="1">
        <v>44724</v>
      </c>
      <c r="B108">
        <v>8566</v>
      </c>
      <c r="C108">
        <v>4841</v>
      </c>
      <c r="D108">
        <v>189.59979080052389</v>
      </c>
      <c r="E108">
        <v>2.2133993789461113</v>
      </c>
      <c r="G108" t="s">
        <v>201</v>
      </c>
    </row>
    <row r="109" spans="1:7" x14ac:dyDescent="0.35">
      <c r="A109" s="1">
        <v>44731</v>
      </c>
      <c r="B109">
        <v>8722</v>
      </c>
      <c r="C109">
        <v>4956</v>
      </c>
      <c r="D109">
        <v>196.98467005103456</v>
      </c>
      <c r="E109">
        <v>2.2584805096426801</v>
      </c>
    </row>
    <row r="110" spans="1:7" x14ac:dyDescent="0.35">
      <c r="A110" s="1">
        <v>44738</v>
      </c>
      <c r="B110">
        <v>9216</v>
      </c>
      <c r="C110">
        <v>5065</v>
      </c>
      <c r="D110">
        <v>215.02173503420067</v>
      </c>
      <c r="E110">
        <v>2.3331351457704064</v>
      </c>
    </row>
    <row r="111" spans="1:7" x14ac:dyDescent="0.35">
      <c r="A111" s="1">
        <v>44745</v>
      </c>
      <c r="B111">
        <v>11316</v>
      </c>
      <c r="C111">
        <v>5016</v>
      </c>
      <c r="D111">
        <v>245.19059487631134</v>
      </c>
      <c r="E111">
        <v>2.1667602940642574</v>
      </c>
    </row>
    <row r="112" spans="1:7" x14ac:dyDescent="0.35">
      <c r="A112" s="1">
        <v>44752</v>
      </c>
      <c r="B112">
        <v>11983</v>
      </c>
      <c r="C112">
        <v>4893</v>
      </c>
      <c r="D112">
        <v>273.94483444766212</v>
      </c>
      <c r="E112">
        <v>2.2861122794597524</v>
      </c>
    </row>
    <row r="113" spans="1:5" x14ac:dyDescent="0.35">
      <c r="A113" s="1">
        <v>44759</v>
      </c>
      <c r="B113">
        <v>13416</v>
      </c>
      <c r="C113">
        <v>4897</v>
      </c>
      <c r="D113">
        <v>302.61175189838923</v>
      </c>
      <c r="E113">
        <v>2.2556033981692698</v>
      </c>
    </row>
    <row r="114" spans="1:5" x14ac:dyDescent="0.35">
      <c r="A114" s="1">
        <v>44766</v>
      </c>
      <c r="B114">
        <v>15255</v>
      </c>
      <c r="C114">
        <v>5078</v>
      </c>
      <c r="D114">
        <v>312.44639399731409</v>
      </c>
      <c r="E114">
        <v>2.0481572861180868</v>
      </c>
    </row>
    <row r="115" spans="1:5" x14ac:dyDescent="0.35">
      <c r="A115" s="1">
        <v>44773</v>
      </c>
      <c r="B115">
        <v>14443</v>
      </c>
      <c r="C115">
        <v>5078</v>
      </c>
      <c r="D115">
        <v>298.83439815972059</v>
      </c>
      <c r="E115">
        <v>2.0690604317643189</v>
      </c>
    </row>
    <row r="116" spans="1:5" x14ac:dyDescent="0.35">
      <c r="A116" s="1">
        <v>44780</v>
      </c>
      <c r="B116">
        <v>14694</v>
      </c>
      <c r="C116">
        <v>4886</v>
      </c>
      <c r="D116">
        <v>288.24570548241485</v>
      </c>
      <c r="E116">
        <v>1.9616558151790857</v>
      </c>
    </row>
    <row r="117" spans="1:5" x14ac:dyDescent="0.35">
      <c r="A117" s="1">
        <v>44787</v>
      </c>
      <c r="B117">
        <v>13685</v>
      </c>
      <c r="C117">
        <v>5073</v>
      </c>
      <c r="D117">
        <v>272.20788617991354</v>
      </c>
      <c r="E117">
        <v>1.9890967203501173</v>
      </c>
    </row>
    <row r="118" spans="1:5" x14ac:dyDescent="0.35">
      <c r="A118" s="1">
        <v>44794</v>
      </c>
      <c r="B118">
        <v>12344</v>
      </c>
      <c r="C118">
        <v>5069</v>
      </c>
      <c r="D118">
        <v>263.08427957191145</v>
      </c>
      <c r="E118">
        <v>2.1312725175948755</v>
      </c>
    </row>
    <row r="119" spans="1:5" x14ac:dyDescent="0.35">
      <c r="A119" s="1">
        <v>44801</v>
      </c>
      <c r="B119">
        <v>11231</v>
      </c>
      <c r="C119">
        <v>5131</v>
      </c>
      <c r="D119">
        <v>242.66284930981101</v>
      </c>
      <c r="E119">
        <v>2.1606522064803757</v>
      </c>
    </row>
    <row r="120" spans="1:5" x14ac:dyDescent="0.35">
      <c r="A120" s="1">
        <v>44808</v>
      </c>
      <c r="B120">
        <v>10623</v>
      </c>
      <c r="C120">
        <v>5073</v>
      </c>
      <c r="D120">
        <v>228.08537284997823</v>
      </c>
      <c r="E120">
        <v>2.1470900202388989</v>
      </c>
    </row>
    <row r="121" spans="1:5" x14ac:dyDescent="0.35">
      <c r="A121" s="1">
        <v>44815</v>
      </c>
      <c r="B121">
        <v>9294</v>
      </c>
      <c r="C121">
        <v>5076</v>
      </c>
      <c r="D121">
        <v>214.36634232242719</v>
      </c>
      <c r="E121">
        <v>2.3065024997033268</v>
      </c>
    </row>
    <row r="122" spans="1:5" x14ac:dyDescent="0.35">
      <c r="A122" s="1">
        <v>44822</v>
      </c>
      <c r="B122">
        <v>9175</v>
      </c>
      <c r="C122">
        <v>4868</v>
      </c>
      <c r="D122">
        <v>199.67982952124402</v>
      </c>
      <c r="E122">
        <v>2.1763469157628776</v>
      </c>
    </row>
    <row r="123" spans="1:5" x14ac:dyDescent="0.35">
      <c r="A123" s="1">
        <v>44829</v>
      </c>
      <c r="B123">
        <v>8971</v>
      </c>
      <c r="C123">
        <v>5021</v>
      </c>
      <c r="D123">
        <v>197.58705374285165</v>
      </c>
      <c r="E123">
        <v>2.2025086806693976</v>
      </c>
    </row>
    <row r="124" spans="1:5" x14ac:dyDescent="0.35">
      <c r="A124" s="1">
        <v>44836</v>
      </c>
      <c r="B124">
        <v>8490</v>
      </c>
      <c r="C124">
        <v>4988</v>
      </c>
      <c r="D124">
        <v>204.69329287404429</v>
      </c>
      <c r="E124">
        <v>2.4109928489286725</v>
      </c>
    </row>
    <row r="125" spans="1:5" x14ac:dyDescent="0.35">
      <c r="A125" s="1">
        <v>44843</v>
      </c>
      <c r="B125">
        <v>9389</v>
      </c>
      <c r="C125">
        <v>5134</v>
      </c>
      <c r="D125">
        <v>227.05924087094331</v>
      </c>
      <c r="E125">
        <v>2.4183538275742178</v>
      </c>
    </row>
    <row r="126" spans="1:5" x14ac:dyDescent="0.35">
      <c r="A126" s="1">
        <v>44850</v>
      </c>
      <c r="B126">
        <v>10577</v>
      </c>
      <c r="C126">
        <v>5249</v>
      </c>
      <c r="D126">
        <v>253.06151398896395</v>
      </c>
      <c r="E126">
        <v>2.3925641863379403</v>
      </c>
    </row>
    <row r="127" spans="1:5" x14ac:dyDescent="0.35">
      <c r="A127" s="1">
        <v>44857</v>
      </c>
      <c r="B127">
        <v>11004</v>
      </c>
      <c r="C127">
        <v>5397</v>
      </c>
      <c r="D127">
        <v>268.22755736443776</v>
      </c>
      <c r="E127">
        <v>2.4375459593278603</v>
      </c>
    </row>
    <row r="128" spans="1:5" x14ac:dyDescent="0.35">
      <c r="A128" s="1">
        <v>44864</v>
      </c>
      <c r="B128">
        <v>12328</v>
      </c>
      <c r="C128">
        <v>5548</v>
      </c>
      <c r="D128">
        <v>267.65850169051669</v>
      </c>
      <c r="E128">
        <v>2.1711429403838149</v>
      </c>
    </row>
    <row r="129" spans="1:5" x14ac:dyDescent="0.35">
      <c r="A129" s="1">
        <v>44871</v>
      </c>
      <c r="B129">
        <v>11812</v>
      </c>
      <c r="C129">
        <v>5497</v>
      </c>
      <c r="D129">
        <v>252.77020479379797</v>
      </c>
      <c r="E129">
        <v>2.1399441652031661</v>
      </c>
    </row>
    <row r="130" spans="1:5" x14ac:dyDescent="0.35">
      <c r="A130" s="1">
        <v>44878</v>
      </c>
      <c r="B130">
        <v>11378</v>
      </c>
      <c r="C130">
        <v>5350</v>
      </c>
      <c r="D130">
        <v>240.16738825309147</v>
      </c>
      <c r="E130">
        <v>2.1108049591588283</v>
      </c>
    </row>
    <row r="131" spans="1:5" x14ac:dyDescent="0.35">
      <c r="A131" s="1">
        <v>44885</v>
      </c>
      <c r="B131">
        <v>11757</v>
      </c>
      <c r="C131">
        <v>5265</v>
      </c>
      <c r="D131">
        <v>254.36496216335155</v>
      </c>
      <c r="E131">
        <v>2.1635192835191934</v>
      </c>
    </row>
    <row r="132" spans="1:5" x14ac:dyDescent="0.35">
      <c r="A132" s="1">
        <v>44892</v>
      </c>
      <c r="B132">
        <v>14314</v>
      </c>
      <c r="C132">
        <v>5520</v>
      </c>
      <c r="D132">
        <v>287.89007889108757</v>
      </c>
      <c r="E132">
        <v>2.0112482806419418</v>
      </c>
    </row>
    <row r="133" spans="1:5" x14ac:dyDescent="0.35">
      <c r="A133" s="1">
        <v>44899</v>
      </c>
      <c r="B133">
        <v>18926</v>
      </c>
      <c r="C133">
        <v>6096</v>
      </c>
      <c r="D133">
        <v>322.27190982161011</v>
      </c>
      <c r="E133">
        <v>1.7027999039501751</v>
      </c>
    </row>
    <row r="134" spans="1:5" x14ac:dyDescent="0.35">
      <c r="A134" s="1">
        <v>44906</v>
      </c>
      <c r="B134">
        <v>20052</v>
      </c>
      <c r="C134">
        <v>5879</v>
      </c>
      <c r="D134">
        <v>341.41565527926582</v>
      </c>
      <c r="E134">
        <v>1.7026513828010463</v>
      </c>
    </row>
    <row r="135" spans="1:5" x14ac:dyDescent="0.35">
      <c r="A135" s="1">
        <v>44913</v>
      </c>
      <c r="B135">
        <v>18745</v>
      </c>
      <c r="C135">
        <v>6001</v>
      </c>
      <c r="D135">
        <v>346.39148540750563</v>
      </c>
      <c r="E135">
        <v>1.8479140325820518</v>
      </c>
    </row>
    <row r="136" spans="1:5" x14ac:dyDescent="0.35">
      <c r="A136" s="1">
        <v>44920</v>
      </c>
      <c r="B136">
        <v>17313</v>
      </c>
      <c r="C136">
        <v>5952</v>
      </c>
      <c r="D136">
        <v>351.4678814317067</v>
      </c>
      <c r="E136">
        <v>2.0300807568399857</v>
      </c>
    </row>
    <row r="137" spans="1:5" x14ac:dyDescent="0.35">
      <c r="A137" s="1">
        <v>44927</v>
      </c>
      <c r="B137">
        <v>19516</v>
      </c>
      <c r="C137">
        <v>6294</v>
      </c>
      <c r="D137">
        <v>360.13066155224061</v>
      </c>
      <c r="E137">
        <v>1.8453098050432497</v>
      </c>
    </row>
    <row r="138" spans="1:5" x14ac:dyDescent="0.35">
      <c r="A138" s="1">
        <v>44934</v>
      </c>
      <c r="B138">
        <v>20877</v>
      </c>
      <c r="C138">
        <v>6405</v>
      </c>
      <c r="D138">
        <v>343.70090718667637</v>
      </c>
      <c r="E138">
        <v>1.6463136810206274</v>
      </c>
    </row>
    <row r="139" spans="1:5" x14ac:dyDescent="0.35">
      <c r="A139" s="1">
        <v>44941</v>
      </c>
      <c r="B139">
        <v>15816</v>
      </c>
      <c r="C139">
        <v>6053</v>
      </c>
      <c r="D139">
        <v>301.10171197013614</v>
      </c>
      <c r="E139">
        <v>1.9037791601551348</v>
      </c>
    </row>
    <row r="140" spans="1:5" x14ac:dyDescent="0.35">
      <c r="A140" s="1">
        <v>44948</v>
      </c>
      <c r="B140">
        <v>13343</v>
      </c>
      <c r="C140">
        <v>6019</v>
      </c>
      <c r="D140">
        <v>262.23254588831139</v>
      </c>
      <c r="E140">
        <v>1.9653192377149922</v>
      </c>
    </row>
    <row r="141" spans="1:5" x14ac:dyDescent="0.35">
      <c r="A141" s="1">
        <v>44955</v>
      </c>
      <c r="B141">
        <v>12128</v>
      </c>
      <c r="C141">
        <v>5580</v>
      </c>
      <c r="D141">
        <v>235.1638807623815</v>
      </c>
      <c r="E141">
        <v>1.9390161672359951</v>
      </c>
    </row>
    <row r="142" spans="1:5" x14ac:dyDescent="0.35">
      <c r="A142" s="1">
        <v>44962</v>
      </c>
      <c r="B142">
        <v>11667</v>
      </c>
      <c r="C142">
        <v>5528</v>
      </c>
      <c r="D142">
        <v>218.08713626428434</v>
      </c>
      <c r="E142">
        <v>1.8692649032680582</v>
      </c>
    </row>
    <row r="143" spans="1:5" x14ac:dyDescent="0.35">
      <c r="A143" s="1">
        <v>44969</v>
      </c>
      <c r="B143">
        <v>11327</v>
      </c>
      <c r="C143">
        <v>5574</v>
      </c>
      <c r="D143">
        <v>211.34205129414138</v>
      </c>
      <c r="E143">
        <v>1.8658254727124692</v>
      </c>
    </row>
    <row r="144" spans="1:5" x14ac:dyDescent="0.35">
      <c r="A144" s="1">
        <v>44976</v>
      </c>
      <c r="B144">
        <v>11145</v>
      </c>
      <c r="C144">
        <v>5455</v>
      </c>
      <c r="D144">
        <v>211.14591864612368</v>
      </c>
      <c r="E144">
        <v>1.8945349362595214</v>
      </c>
    </row>
    <row r="145" spans="1:5" x14ac:dyDescent="0.35">
      <c r="A145" s="1">
        <v>44983</v>
      </c>
      <c r="B145">
        <v>11366</v>
      </c>
      <c r="C145">
        <v>5396</v>
      </c>
      <c r="D145">
        <v>207.6703820048341</v>
      </c>
      <c r="E145">
        <v>1.8271193208238088</v>
      </c>
    </row>
    <row r="146" spans="1:5" x14ac:dyDescent="0.35">
      <c r="A146" s="1">
        <v>44990</v>
      </c>
      <c r="B146">
        <v>10732</v>
      </c>
      <c r="C146">
        <v>5357</v>
      </c>
      <c r="D146">
        <v>200.04328950588223</v>
      </c>
      <c r="E146">
        <v>1.8639889070618916</v>
      </c>
    </row>
    <row r="147" spans="1:5" x14ac:dyDescent="0.35">
      <c r="A147" s="1">
        <v>44997</v>
      </c>
      <c r="B147">
        <v>8812</v>
      </c>
      <c r="C147">
        <v>5694</v>
      </c>
      <c r="D147">
        <v>188.05087375465502</v>
      </c>
      <c r="E147">
        <v>2.1340317039792898</v>
      </c>
    </row>
    <row r="148" spans="1:5" x14ac:dyDescent="0.35">
      <c r="A148" s="1">
        <v>45004</v>
      </c>
      <c r="B148">
        <v>8191</v>
      </c>
      <c r="C148">
        <v>5250</v>
      </c>
      <c r="D148">
        <v>178.59300102060081</v>
      </c>
      <c r="E148">
        <v>2.1803565012892299</v>
      </c>
    </row>
    <row r="149" spans="1:5" x14ac:dyDescent="0.35">
      <c r="A149" s="1">
        <v>45011</v>
      </c>
      <c r="B149">
        <v>7690</v>
      </c>
      <c r="C149">
        <v>5347</v>
      </c>
      <c r="D149">
        <v>169.19095393078464</v>
      </c>
      <c r="E149">
        <v>2.2001424438333506</v>
      </c>
    </row>
    <row r="150" spans="1:5" x14ac:dyDescent="0.35">
      <c r="A150" s="1">
        <v>45018</v>
      </c>
      <c r="B150">
        <v>6800</v>
      </c>
      <c r="C150">
        <v>5341</v>
      </c>
      <c r="D150">
        <v>150.02685827416289</v>
      </c>
      <c r="E150">
        <v>2.2062773275612191</v>
      </c>
    </row>
    <row r="151" spans="1:5" x14ac:dyDescent="0.35">
      <c r="A151" s="1">
        <v>45025</v>
      </c>
      <c r="B151">
        <v>6250</v>
      </c>
      <c r="C151">
        <v>5147</v>
      </c>
      <c r="D151">
        <v>133.68673638172831</v>
      </c>
      <c r="E151">
        <v>2.1389877821076526</v>
      </c>
    </row>
    <row r="152" spans="1:5" x14ac:dyDescent="0.35">
      <c r="A152" s="1">
        <v>45032</v>
      </c>
      <c r="B152">
        <v>5478</v>
      </c>
      <c r="C152">
        <v>5031</v>
      </c>
      <c r="D152">
        <v>121.29648440237671</v>
      </c>
      <c r="E152">
        <v>2.2142476159616047</v>
      </c>
    </row>
    <row r="153" spans="1:5" x14ac:dyDescent="0.35">
      <c r="A153" s="1">
        <v>45039</v>
      </c>
      <c r="B153">
        <v>5044</v>
      </c>
      <c r="C153">
        <v>5098</v>
      </c>
      <c r="D153">
        <v>108.54236387687938</v>
      </c>
      <c r="E153">
        <v>2.1519104654417007</v>
      </c>
    </row>
    <row r="154" spans="1:5" x14ac:dyDescent="0.35">
      <c r="A154" s="1">
        <v>45046</v>
      </c>
      <c r="B154">
        <v>4462</v>
      </c>
      <c r="C154">
        <v>5125</v>
      </c>
      <c r="D154">
        <v>96.073946343404117</v>
      </c>
      <c r="E154">
        <v>2.1531588154057402</v>
      </c>
    </row>
    <row r="155" spans="1:5" x14ac:dyDescent="0.35">
      <c r="A155" s="1">
        <v>45053</v>
      </c>
      <c r="B155">
        <v>4151</v>
      </c>
      <c r="C155">
        <v>4978</v>
      </c>
      <c r="D155">
        <v>89.320049398451985</v>
      </c>
      <c r="E155">
        <v>2.1517718477102381</v>
      </c>
    </row>
    <row r="156" spans="1:5" x14ac:dyDescent="0.35">
      <c r="A156" s="1">
        <v>45060</v>
      </c>
      <c r="B156">
        <v>3693</v>
      </c>
      <c r="C156">
        <v>5003</v>
      </c>
      <c r="D156">
        <v>77.196726534828116</v>
      </c>
      <c r="E156">
        <v>2.0903527358469569</v>
      </c>
    </row>
    <row r="157" spans="1:5" x14ac:dyDescent="0.35">
      <c r="A157" s="1">
        <v>45067</v>
      </c>
      <c r="B157">
        <v>2802</v>
      </c>
      <c r="C157">
        <v>4856</v>
      </c>
      <c r="D157">
        <v>66.250256399816777</v>
      </c>
      <c r="E157">
        <v>2.3643917344688359</v>
      </c>
    </row>
    <row r="158" spans="1:5" x14ac:dyDescent="0.35">
      <c r="A158" s="1">
        <v>45074</v>
      </c>
      <c r="B158">
        <v>2846</v>
      </c>
      <c r="C158">
        <v>4787</v>
      </c>
      <c r="D158">
        <v>52.624951526331316</v>
      </c>
      <c r="E158">
        <v>1.8490847338837428</v>
      </c>
    </row>
    <row r="159" spans="1:5" x14ac:dyDescent="0.35">
      <c r="A159" s="1">
        <v>45081</v>
      </c>
      <c r="B159">
        <v>2828</v>
      </c>
      <c r="C159">
        <v>4835</v>
      </c>
      <c r="D159">
        <v>49.089058337720338</v>
      </c>
      <c r="E159">
        <v>1.735822430612459</v>
      </c>
    </row>
    <row r="160" spans="1:5" x14ac:dyDescent="0.35">
      <c r="A160" s="1">
        <v>45088</v>
      </c>
      <c r="B160">
        <v>2572</v>
      </c>
      <c r="C160">
        <v>4788</v>
      </c>
      <c r="D160">
        <v>53.488379522529534</v>
      </c>
      <c r="E160">
        <v>2.0796415055415838</v>
      </c>
    </row>
    <row r="161" spans="1:5" x14ac:dyDescent="0.35">
      <c r="A161" s="1">
        <v>45095</v>
      </c>
      <c r="B161">
        <v>2651</v>
      </c>
      <c r="C161">
        <v>4834</v>
      </c>
      <c r="D161">
        <v>54.943305678997334</v>
      </c>
      <c r="E161">
        <v>2.0725501953601411</v>
      </c>
    </row>
    <row r="162" spans="1:5" x14ac:dyDescent="0.35">
      <c r="A162" s="1">
        <v>45102</v>
      </c>
      <c r="B162">
        <v>2826</v>
      </c>
      <c r="C162">
        <v>4838</v>
      </c>
      <c r="D162">
        <v>56.934948869965652</v>
      </c>
      <c r="E162">
        <v>2.0146832579605678</v>
      </c>
    </row>
    <row r="163" spans="1:5" x14ac:dyDescent="0.35">
      <c r="A163" s="1">
        <v>45109</v>
      </c>
      <c r="B163">
        <v>2755</v>
      </c>
      <c r="C163">
        <v>4772</v>
      </c>
      <c r="D163">
        <v>52.179229291409712</v>
      </c>
      <c r="E163">
        <v>1.8939829143887372</v>
      </c>
    </row>
    <row r="164" spans="1:5" x14ac:dyDescent="0.35">
      <c r="A164" s="1">
        <v>45116</v>
      </c>
      <c r="B164">
        <v>2854</v>
      </c>
      <c r="C164">
        <v>4711</v>
      </c>
      <c r="D164">
        <v>52.351098859127191</v>
      </c>
      <c r="E164">
        <v>1.8343061968860264</v>
      </c>
    </row>
    <row r="165" spans="1:5" x14ac:dyDescent="0.35">
      <c r="A165" s="1">
        <v>45123</v>
      </c>
      <c r="B165">
        <v>3159</v>
      </c>
      <c r="C165">
        <v>4612</v>
      </c>
      <c r="D165">
        <v>62.995841705751417</v>
      </c>
      <c r="E165">
        <v>1.9941703610557586</v>
      </c>
    </row>
    <row r="166" spans="1:5" x14ac:dyDescent="0.35">
      <c r="A166" s="1">
        <v>45130</v>
      </c>
      <c r="B166">
        <v>3569</v>
      </c>
      <c r="C166">
        <v>4744</v>
      </c>
      <c r="D166">
        <v>74.917266569363335</v>
      </c>
      <c r="E166">
        <v>2.0991108593265153</v>
      </c>
    </row>
    <row r="167" spans="1:5" x14ac:dyDescent="0.35">
      <c r="A167" s="1">
        <v>45137</v>
      </c>
      <c r="B167">
        <v>4368</v>
      </c>
      <c r="C167">
        <v>4490</v>
      </c>
      <c r="D167">
        <v>93.249648124583771</v>
      </c>
      <c r="E167">
        <v>2.1348362665884562</v>
      </c>
    </row>
    <row r="168" spans="1:5" x14ac:dyDescent="0.35">
      <c r="A168" s="1">
        <v>45144</v>
      </c>
      <c r="B168">
        <v>5760</v>
      </c>
      <c r="C168">
        <v>4638</v>
      </c>
      <c r="D168">
        <v>108.57630130123957</v>
      </c>
      <c r="E168">
        <v>1.8850052309242982</v>
      </c>
    </row>
    <row r="169" spans="1:5" x14ac:dyDescent="0.35">
      <c r="A169" s="1">
        <v>45151</v>
      </c>
      <c r="B169">
        <v>7073</v>
      </c>
      <c r="C169">
        <v>4827</v>
      </c>
      <c r="D169">
        <v>123.64344755226242</v>
      </c>
      <c r="E169">
        <v>1.7481047299909858</v>
      </c>
    </row>
    <row r="170" spans="1:5" x14ac:dyDescent="0.35">
      <c r="A170" s="1">
        <v>45158</v>
      </c>
      <c r="B170">
        <v>8816</v>
      </c>
      <c r="C170">
        <v>4848</v>
      </c>
      <c r="D170">
        <v>144.18824652961877</v>
      </c>
      <c r="E170">
        <v>1.6355291121780711</v>
      </c>
    </row>
    <row r="171" spans="1:5" x14ac:dyDescent="0.35">
      <c r="A171" s="1">
        <v>45165</v>
      </c>
      <c r="B171">
        <v>10143</v>
      </c>
      <c r="C171">
        <v>4802</v>
      </c>
      <c r="D171">
        <v>172.34794002900918</v>
      </c>
      <c r="E171">
        <v>1.6991811104112113</v>
      </c>
    </row>
    <row r="172" spans="1:5" x14ac:dyDescent="0.35">
      <c r="A172" s="1">
        <v>45172</v>
      </c>
      <c r="B172">
        <v>11243</v>
      </c>
      <c r="C172">
        <v>4676</v>
      </c>
      <c r="D172">
        <v>191.46041127930775</v>
      </c>
      <c r="E172">
        <v>1.7029299233239148</v>
      </c>
    </row>
    <row r="173" spans="1:5" x14ac:dyDescent="0.35">
      <c r="A173" s="1">
        <v>45179</v>
      </c>
      <c r="B173">
        <v>11863</v>
      </c>
      <c r="C173">
        <v>4953</v>
      </c>
      <c r="D173">
        <v>205.18078404276787</v>
      </c>
      <c r="E173">
        <v>1.7295859735544792</v>
      </c>
    </row>
    <row r="174" spans="1:5" x14ac:dyDescent="0.35">
      <c r="A174" s="1">
        <v>45186</v>
      </c>
      <c r="B174">
        <v>12141</v>
      </c>
      <c r="C174">
        <v>4755</v>
      </c>
      <c r="D174">
        <v>207.56765769262222</v>
      </c>
      <c r="E174">
        <v>1.7096421850969625</v>
      </c>
    </row>
    <row r="175" spans="1:5" x14ac:dyDescent="0.35">
      <c r="A175" s="1">
        <v>45193</v>
      </c>
      <c r="B175">
        <v>11225</v>
      </c>
      <c r="C175">
        <v>4917</v>
      </c>
      <c r="D175">
        <v>191.78756588687196</v>
      </c>
      <c r="E175">
        <v>1.7085751972104406</v>
      </c>
    </row>
    <row r="176" spans="1:5" x14ac:dyDescent="0.35">
      <c r="A176" s="1">
        <v>45200</v>
      </c>
      <c r="B176">
        <v>11274</v>
      </c>
      <c r="C176">
        <v>4829</v>
      </c>
      <c r="D176">
        <v>192.31628773230105</v>
      </c>
      <c r="E176">
        <v>1.7058389899973485</v>
      </c>
    </row>
    <row r="177" spans="1:5" x14ac:dyDescent="0.35">
      <c r="A177" s="1">
        <v>45207</v>
      </c>
      <c r="B177">
        <v>10345</v>
      </c>
      <c r="C177">
        <v>4860</v>
      </c>
      <c r="D177">
        <v>192.28112650542565</v>
      </c>
      <c r="E177">
        <v>1.8586865781094795</v>
      </c>
    </row>
    <row r="178" spans="1:5" x14ac:dyDescent="0.35">
      <c r="A178" s="1">
        <v>45214</v>
      </c>
      <c r="B178">
        <v>9637</v>
      </c>
      <c r="C178">
        <v>5126</v>
      </c>
      <c r="D178">
        <v>198.20346597365588</v>
      </c>
      <c r="E178">
        <v>2.0566926011586166</v>
      </c>
    </row>
    <row r="179" spans="1:5" x14ac:dyDescent="0.35">
      <c r="A179" s="1">
        <v>45221</v>
      </c>
      <c r="B179">
        <v>10721</v>
      </c>
      <c r="C179">
        <v>5237</v>
      </c>
      <c r="D179">
        <v>212.78125128704494</v>
      </c>
      <c r="E179">
        <v>1.9847145908688084</v>
      </c>
    </row>
    <row r="180" spans="1:5" x14ac:dyDescent="0.35">
      <c r="A180" s="1">
        <v>45228</v>
      </c>
      <c r="B180">
        <v>11331</v>
      </c>
      <c r="C180">
        <v>5364</v>
      </c>
      <c r="D180">
        <v>218.09270062074052</v>
      </c>
      <c r="E180">
        <v>1.9247436291654798</v>
      </c>
    </row>
    <row r="181" spans="1:5" x14ac:dyDescent="0.35">
      <c r="A181" s="1">
        <v>45235</v>
      </c>
      <c r="B181">
        <v>11139</v>
      </c>
      <c r="C181">
        <v>5081</v>
      </c>
      <c r="D181">
        <v>223.92524974880325</v>
      </c>
      <c r="E181">
        <v>2.0102814413215122</v>
      </c>
    </row>
    <row r="182" spans="1:5" x14ac:dyDescent="0.35">
      <c r="A182" s="1">
        <v>45242</v>
      </c>
      <c r="B182">
        <v>14180</v>
      </c>
      <c r="C182">
        <v>5440</v>
      </c>
      <c r="D182">
        <v>248.80195090444232</v>
      </c>
      <c r="E182">
        <v>1.7545976791568569</v>
      </c>
    </row>
    <row r="183" spans="1:5" x14ac:dyDescent="0.35">
      <c r="A183" s="1">
        <v>45249</v>
      </c>
      <c r="B183">
        <v>15754</v>
      </c>
      <c r="C183">
        <v>5344</v>
      </c>
      <c r="D183">
        <v>258.71219686128813</v>
      </c>
      <c r="E183">
        <v>1.6422000562478618</v>
      </c>
    </row>
    <row r="184" spans="1:5" x14ac:dyDescent="0.35">
      <c r="A184" s="1">
        <v>45256</v>
      </c>
      <c r="B184">
        <v>15586</v>
      </c>
      <c r="C184">
        <v>5153</v>
      </c>
      <c r="D184">
        <v>263.12940323130846</v>
      </c>
      <c r="E184">
        <v>1.6882420327942287</v>
      </c>
    </row>
    <row r="185" spans="1:5" x14ac:dyDescent="0.35">
      <c r="A185" s="1">
        <v>45263</v>
      </c>
      <c r="B185">
        <v>16627</v>
      </c>
      <c r="C185">
        <v>5448</v>
      </c>
      <c r="D185">
        <v>262.10758401401188</v>
      </c>
      <c r="E185">
        <v>1.5763973297288256</v>
      </c>
    </row>
    <row r="186" spans="1:5" x14ac:dyDescent="0.35">
      <c r="A186" s="1">
        <v>45270</v>
      </c>
      <c r="B186">
        <v>16643</v>
      </c>
      <c r="C186">
        <v>5375</v>
      </c>
      <c r="D186">
        <v>254.76156911364615</v>
      </c>
      <c r="E186">
        <v>1.5307430698410511</v>
      </c>
    </row>
    <row r="187" spans="1:5" x14ac:dyDescent="0.35">
      <c r="A187" s="1">
        <v>45277</v>
      </c>
      <c r="B187">
        <v>15648</v>
      </c>
      <c r="C187">
        <v>5403</v>
      </c>
      <c r="D187">
        <v>246.41242692259351</v>
      </c>
      <c r="E187">
        <v>1.574721542194488</v>
      </c>
    </row>
    <row r="188" spans="1:5" x14ac:dyDescent="0.35">
      <c r="A188" s="1">
        <v>45284</v>
      </c>
      <c r="B188">
        <v>16142</v>
      </c>
      <c r="C188">
        <v>5434</v>
      </c>
      <c r="D188">
        <v>251.21031965423731</v>
      </c>
      <c r="E188">
        <v>1.5562527546415394</v>
      </c>
    </row>
    <row r="189" spans="1:5" x14ac:dyDescent="0.35">
      <c r="A189" s="1">
        <v>45291</v>
      </c>
      <c r="B189">
        <v>16342</v>
      </c>
      <c r="C189">
        <v>5712</v>
      </c>
      <c r="D189">
        <v>256.23461563200283</v>
      </c>
      <c r="E189">
        <v>1.5679513868070178</v>
      </c>
    </row>
    <row r="190" spans="1:5" x14ac:dyDescent="0.35">
      <c r="A190" s="1">
        <v>45298</v>
      </c>
      <c r="B190">
        <v>16316</v>
      </c>
      <c r="C190">
        <v>5629</v>
      </c>
      <c r="D190">
        <v>252.55665806470088</v>
      </c>
      <c r="E190">
        <v>1.5479079312619568</v>
      </c>
    </row>
    <row r="191" spans="1:5" x14ac:dyDescent="0.35">
      <c r="A191" s="1">
        <v>45305</v>
      </c>
      <c r="B191">
        <v>15294</v>
      </c>
      <c r="C191">
        <v>5725</v>
      </c>
      <c r="D191">
        <v>229.00363828327741</v>
      </c>
      <c r="E191">
        <v>1.4973429991060379</v>
      </c>
    </row>
    <row r="192" spans="1:5" x14ac:dyDescent="0.35">
      <c r="A192" s="1">
        <v>45312</v>
      </c>
      <c r="B192">
        <v>12661</v>
      </c>
      <c r="C192">
        <v>5531</v>
      </c>
      <c r="D192">
        <v>192.46512297171324</v>
      </c>
      <c r="E192">
        <v>1.5201415604747905</v>
      </c>
    </row>
    <row r="193" spans="1:5" x14ac:dyDescent="0.35">
      <c r="A193" s="1">
        <v>45319</v>
      </c>
      <c r="B193">
        <v>10741</v>
      </c>
      <c r="C193">
        <v>5856</v>
      </c>
      <c r="D193">
        <v>166.41332838114766</v>
      </c>
      <c r="E193">
        <v>1.5493280735606336</v>
      </c>
    </row>
    <row r="194" spans="1:5" x14ac:dyDescent="0.35">
      <c r="A194" s="1">
        <v>45326</v>
      </c>
      <c r="B194">
        <v>8649</v>
      </c>
      <c r="C194">
        <v>5369</v>
      </c>
      <c r="D194">
        <v>132.48877479259301</v>
      </c>
      <c r="E194">
        <v>1.5318392275707364</v>
      </c>
    </row>
    <row r="195" spans="1:5" x14ac:dyDescent="0.35">
      <c r="A195" s="1">
        <v>45333</v>
      </c>
      <c r="B195">
        <v>7687</v>
      </c>
      <c r="C195">
        <v>5158</v>
      </c>
      <c r="D195">
        <v>128.91867629737621</v>
      </c>
      <c r="E195">
        <v>1.6770999908595838</v>
      </c>
    </row>
    <row r="196" spans="1:5" x14ac:dyDescent="0.35">
      <c r="A196" s="1">
        <v>45340</v>
      </c>
      <c r="B196">
        <v>7931</v>
      </c>
      <c r="C196">
        <v>5120</v>
      </c>
      <c r="D196">
        <v>126.64871751794469</v>
      </c>
      <c r="E196">
        <v>1.596882076887463</v>
      </c>
    </row>
    <row r="197" spans="1:5" x14ac:dyDescent="0.35">
      <c r="A197" s="1">
        <v>45347</v>
      </c>
      <c r="B197">
        <v>7375</v>
      </c>
      <c r="C197">
        <v>5123</v>
      </c>
      <c r="D197">
        <v>105.49163684794442</v>
      </c>
      <c r="E197">
        <v>1.4303950759043311</v>
      </c>
    </row>
    <row r="198" spans="1:5" x14ac:dyDescent="0.35">
      <c r="A198" s="1">
        <v>45354</v>
      </c>
      <c r="B198">
        <v>7024</v>
      </c>
      <c r="C198">
        <v>5077</v>
      </c>
      <c r="D198">
        <v>90.111803224731375</v>
      </c>
      <c r="E198">
        <v>1.282912916069638</v>
      </c>
    </row>
    <row r="199" spans="1:5" x14ac:dyDescent="0.35">
      <c r="A199" s="1">
        <v>45361</v>
      </c>
      <c r="B199">
        <v>5450</v>
      </c>
      <c r="C199">
        <v>5148</v>
      </c>
      <c r="D199">
        <v>75.718577740564683</v>
      </c>
      <c r="E199">
        <v>1.3893317016617373</v>
      </c>
    </row>
    <row r="200" spans="1:5" x14ac:dyDescent="0.35">
      <c r="A200" s="1">
        <v>45368</v>
      </c>
      <c r="B200">
        <v>3949</v>
      </c>
      <c r="C200">
        <v>4951</v>
      </c>
      <c r="D200">
        <v>61.798157290563005</v>
      </c>
      <c r="E200">
        <v>1.5649064900117244</v>
      </c>
    </row>
    <row r="201" spans="1:5" x14ac:dyDescent="0.35">
      <c r="A201" s="1">
        <v>45375</v>
      </c>
      <c r="B201">
        <v>3288</v>
      </c>
      <c r="C201">
        <v>4930</v>
      </c>
      <c r="D201">
        <v>51.657079008337021</v>
      </c>
      <c r="E201">
        <v>1.5710790452657244</v>
      </c>
    </row>
    <row r="202" spans="1:5" x14ac:dyDescent="0.35">
      <c r="A202" s="1">
        <v>45382</v>
      </c>
      <c r="B202">
        <v>3157</v>
      </c>
      <c r="C202">
        <v>4848</v>
      </c>
      <c r="D202">
        <v>44.289094428129317</v>
      </c>
      <c r="E202">
        <v>1.4028854744418535</v>
      </c>
    </row>
    <row r="203" spans="1:5" x14ac:dyDescent="0.35">
      <c r="A203" s="1">
        <v>45389</v>
      </c>
      <c r="B203">
        <v>2980</v>
      </c>
      <c r="C203">
        <v>5070</v>
      </c>
      <c r="D203">
        <v>40.4964372542251</v>
      </c>
      <c r="E203">
        <v>1.358940847457218</v>
      </c>
    </row>
    <row r="204" spans="1:5" x14ac:dyDescent="0.35">
      <c r="A204" s="1">
        <v>45396</v>
      </c>
      <c r="B204">
        <v>2664</v>
      </c>
      <c r="C204">
        <v>4845</v>
      </c>
      <c r="D204">
        <v>40.981078377228691</v>
      </c>
      <c r="E204">
        <v>1.5383287679139899</v>
      </c>
    </row>
    <row r="205" spans="1:5" x14ac:dyDescent="0.35">
      <c r="A205" s="1">
        <v>45403</v>
      </c>
      <c r="B205">
        <v>2338</v>
      </c>
      <c r="C205">
        <v>4800</v>
      </c>
      <c r="D205">
        <v>37.208254860025569</v>
      </c>
      <c r="E205">
        <v>1.591456580839417</v>
      </c>
    </row>
    <row r="206" spans="1:5" x14ac:dyDescent="0.35">
      <c r="A206" s="1">
        <v>45410</v>
      </c>
      <c r="B206">
        <v>1728</v>
      </c>
      <c r="C206">
        <v>4677</v>
      </c>
      <c r="D206">
        <v>29.822832255697172</v>
      </c>
      <c r="E206">
        <v>1.7258583481306236</v>
      </c>
    </row>
    <row r="207" spans="1:5" x14ac:dyDescent="0.35">
      <c r="A207" s="1">
        <v>45417</v>
      </c>
      <c r="B207">
        <v>1784</v>
      </c>
      <c r="C207">
        <v>4763</v>
      </c>
      <c r="D207">
        <v>26.118181043598891</v>
      </c>
      <c r="E207">
        <v>1.4640236010985925</v>
      </c>
    </row>
    <row r="208" spans="1:5" x14ac:dyDescent="0.35">
      <c r="A208" s="1">
        <v>45424</v>
      </c>
      <c r="B208">
        <v>1546</v>
      </c>
      <c r="C208">
        <v>4502</v>
      </c>
      <c r="D208">
        <v>29.240814509302819</v>
      </c>
      <c r="E208">
        <v>1.8913851558410619</v>
      </c>
    </row>
    <row r="209" spans="1:5" x14ac:dyDescent="0.35">
      <c r="A209" s="1">
        <v>45431</v>
      </c>
      <c r="B209">
        <v>1550</v>
      </c>
      <c r="C209">
        <v>4597</v>
      </c>
      <c r="D209">
        <v>32.151693628958327</v>
      </c>
      <c r="E209">
        <v>2.0743028147715048</v>
      </c>
    </row>
    <row r="210" spans="1:5" x14ac:dyDescent="0.35">
      <c r="A210" s="1">
        <v>45438</v>
      </c>
      <c r="B210">
        <v>1866</v>
      </c>
      <c r="C210">
        <v>4640</v>
      </c>
      <c r="D210">
        <v>31.704006039657198</v>
      </c>
      <c r="E210">
        <v>1.6990356934435797</v>
      </c>
    </row>
    <row r="211" spans="1:5" x14ac:dyDescent="0.35">
      <c r="A211" s="1">
        <v>45445</v>
      </c>
      <c r="B211">
        <v>1999</v>
      </c>
      <c r="C211">
        <v>4613</v>
      </c>
      <c r="D211">
        <v>33.610059107615946</v>
      </c>
      <c r="E211">
        <v>1.6813436271943945</v>
      </c>
    </row>
    <row r="212" spans="1:5" x14ac:dyDescent="0.35">
      <c r="A212" s="1">
        <v>45452</v>
      </c>
      <c r="B212">
        <v>2374</v>
      </c>
      <c r="C212">
        <v>4467</v>
      </c>
      <c r="D212">
        <v>35.688341060682909</v>
      </c>
      <c r="E212">
        <v>1.503299960433147</v>
      </c>
    </row>
    <row r="213" spans="1:5" x14ac:dyDescent="0.35">
      <c r="A213" s="1">
        <v>45459</v>
      </c>
      <c r="B213">
        <v>2580</v>
      </c>
      <c r="C213">
        <v>4567</v>
      </c>
      <c r="D213">
        <v>41.791906177895463</v>
      </c>
      <c r="E213">
        <v>1.6198413247246306</v>
      </c>
    </row>
    <row r="214" spans="1:5" x14ac:dyDescent="0.35">
      <c r="A214" s="1">
        <v>45466</v>
      </c>
      <c r="B214">
        <v>3469</v>
      </c>
      <c r="C214">
        <v>4597</v>
      </c>
      <c r="D214">
        <v>51.619921155770001</v>
      </c>
      <c r="E214">
        <v>1.4880346254185643</v>
      </c>
    </row>
    <row r="215" spans="1:5" x14ac:dyDescent="0.35">
      <c r="A215" s="1">
        <v>45473</v>
      </c>
      <c r="B215">
        <v>4366</v>
      </c>
      <c r="C215">
        <v>4537</v>
      </c>
      <c r="D215">
        <v>60.160968097815797</v>
      </c>
      <c r="E215">
        <v>1.3779424667387952</v>
      </c>
    </row>
    <row r="216" spans="1:5" x14ac:dyDescent="0.35">
      <c r="A216" s="1">
        <v>45480</v>
      </c>
      <c r="B216">
        <v>4803</v>
      </c>
      <c r="C216">
        <v>4317</v>
      </c>
      <c r="D216">
        <v>73.939116113436683</v>
      </c>
      <c r="E216">
        <v>1.5394361047977656</v>
      </c>
    </row>
    <row r="217" spans="1:5" x14ac:dyDescent="0.35">
      <c r="A217" s="1">
        <v>45487</v>
      </c>
      <c r="B217">
        <v>6223</v>
      </c>
      <c r="C217">
        <v>4482</v>
      </c>
      <c r="D217">
        <v>87.041058234549325</v>
      </c>
      <c r="E217">
        <v>1.3986993127840162</v>
      </c>
    </row>
    <row r="218" spans="1:5" x14ac:dyDescent="0.35">
      <c r="A218" s="1">
        <v>45494</v>
      </c>
      <c r="B218">
        <v>7706</v>
      </c>
      <c r="C218">
        <v>4362</v>
      </c>
      <c r="D218">
        <v>100.30754154722091</v>
      </c>
      <c r="E218">
        <v>1.3016810478487011</v>
      </c>
    </row>
    <row r="219" spans="1:5" x14ac:dyDescent="0.35">
      <c r="A219" s="1">
        <v>45501</v>
      </c>
      <c r="B219">
        <v>8770</v>
      </c>
      <c r="C219">
        <v>4362</v>
      </c>
      <c r="D219">
        <v>112.4431197127881</v>
      </c>
      <c r="E219">
        <v>1.282133634125292</v>
      </c>
    </row>
    <row r="220" spans="1:5" x14ac:dyDescent="0.35">
      <c r="A220" s="1">
        <v>45508</v>
      </c>
      <c r="B220">
        <v>10333</v>
      </c>
      <c r="C220">
        <v>4447</v>
      </c>
      <c r="D220">
        <v>123.00912306177673</v>
      </c>
      <c r="E220">
        <v>1.1904492699291274</v>
      </c>
    </row>
    <row r="221" spans="1:5" x14ac:dyDescent="0.35">
      <c r="A221" s="1">
        <v>45515</v>
      </c>
      <c r="B221">
        <v>10761</v>
      </c>
      <c r="C221">
        <v>4520</v>
      </c>
      <c r="D221">
        <v>136.57074989895014</v>
      </c>
      <c r="E221">
        <v>1.2691269389364384</v>
      </c>
    </row>
    <row r="222" spans="1:5" x14ac:dyDescent="0.35">
      <c r="A222" s="1">
        <v>45522</v>
      </c>
      <c r="B222">
        <v>11095</v>
      </c>
      <c r="C222">
        <v>4395</v>
      </c>
      <c r="D222">
        <v>145.88422516435716</v>
      </c>
      <c r="E222">
        <v>1.3148645801203891</v>
      </c>
    </row>
    <row r="223" spans="1:5" x14ac:dyDescent="0.35">
      <c r="A223" s="1">
        <v>45529</v>
      </c>
      <c r="B223">
        <v>11748</v>
      </c>
      <c r="C223">
        <v>4400</v>
      </c>
      <c r="D223">
        <v>149.25443327412813</v>
      </c>
      <c r="E223">
        <v>1.2704667456088539</v>
      </c>
    </row>
    <row r="224" spans="1:5" x14ac:dyDescent="0.35">
      <c r="A224" s="1">
        <v>45536</v>
      </c>
      <c r="B224">
        <v>11600</v>
      </c>
      <c r="C224">
        <v>4472</v>
      </c>
      <c r="D224">
        <v>153.66736990043617</v>
      </c>
      <c r="E224">
        <v>1.3247187060382428</v>
      </c>
    </row>
    <row r="225" spans="1:5" x14ac:dyDescent="0.35">
      <c r="A225" s="1">
        <v>45543</v>
      </c>
      <c r="B225">
        <v>10761</v>
      </c>
      <c r="C225">
        <v>4463</v>
      </c>
      <c r="D225">
        <v>152.92389266965677</v>
      </c>
      <c r="E225">
        <v>1.4210936964004903</v>
      </c>
    </row>
    <row r="226" spans="1:5" x14ac:dyDescent="0.35">
      <c r="A226" s="1">
        <v>45550</v>
      </c>
      <c r="B226">
        <v>9946</v>
      </c>
      <c r="C226">
        <v>4424</v>
      </c>
      <c r="D226">
        <v>127.92151705659649</v>
      </c>
      <c r="E226">
        <v>1.2861604369253619</v>
      </c>
    </row>
    <row r="227" spans="1:5" x14ac:dyDescent="0.35">
      <c r="A227" s="1">
        <v>45557</v>
      </c>
      <c r="B227">
        <v>9583</v>
      </c>
      <c r="C227">
        <v>4501</v>
      </c>
      <c r="D227">
        <v>88.41146945573206</v>
      </c>
      <c r="E227">
        <v>0.92258655385299027</v>
      </c>
    </row>
    <row r="228" spans="1:5" x14ac:dyDescent="0.35">
      <c r="A228" s="1">
        <v>45564</v>
      </c>
      <c r="B228">
        <v>8457</v>
      </c>
      <c r="C228">
        <v>4787</v>
      </c>
      <c r="D228">
        <v>38.779305346789236</v>
      </c>
      <c r="E228">
        <v>0.45854682921590673</v>
      </c>
    </row>
  </sheetData>
  <autoFilter ref="A1:E1" xr:uid="{32F4FC68-6DB7-4B0D-950B-A2D0CAD71360}"/>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777818-3D19-43E9-8E72-A52947021EE9}">
  <dimension ref="A1:J54"/>
  <sheetViews>
    <sheetView workbookViewId="0">
      <selection activeCell="C2" sqref="C2"/>
    </sheetView>
  </sheetViews>
  <sheetFormatPr defaultRowHeight="14.5" x14ac:dyDescent="0.35"/>
  <cols>
    <col min="1" max="1" width="10.453125" bestFit="1" customWidth="1"/>
    <col min="2" max="2" width="18.81640625" customWidth="1"/>
    <col min="4" max="4" width="14.26953125" customWidth="1"/>
    <col min="5" max="5" width="11.453125" customWidth="1"/>
  </cols>
  <sheetData>
    <row r="1" spans="1:10" x14ac:dyDescent="0.35">
      <c r="A1" t="s">
        <v>89</v>
      </c>
      <c r="B1" t="s">
        <v>90</v>
      </c>
      <c r="C1" t="s">
        <v>165</v>
      </c>
      <c r="E1" t="s">
        <v>133</v>
      </c>
    </row>
    <row r="2" spans="1:10" x14ac:dyDescent="0.35">
      <c r="A2" s="1">
        <v>43982</v>
      </c>
      <c r="B2">
        <v>11370</v>
      </c>
      <c r="C2">
        <v>2716.8393939920079</v>
      </c>
    </row>
    <row r="3" spans="1:10" x14ac:dyDescent="0.35">
      <c r="A3" s="1">
        <v>43989</v>
      </c>
      <c r="B3">
        <v>9995</v>
      </c>
      <c r="C3">
        <v>2165.220748899832</v>
      </c>
      <c r="F3" s="3" t="s">
        <v>101</v>
      </c>
      <c r="G3" s="3" t="s">
        <v>160</v>
      </c>
      <c r="H3" s="3" t="s">
        <v>103</v>
      </c>
    </row>
    <row r="4" spans="1:10" x14ac:dyDescent="0.35">
      <c r="A4" s="1">
        <v>43996</v>
      </c>
      <c r="B4">
        <v>7433</v>
      </c>
      <c r="C4">
        <v>1799.6209750822688</v>
      </c>
      <c r="E4" s="9">
        <v>44220</v>
      </c>
      <c r="F4">
        <f>$B$36</f>
        <v>17069</v>
      </c>
      <c r="G4">
        <f>SUM($C$36)</f>
        <v>2992.9552246235507</v>
      </c>
      <c r="H4">
        <f>G4/F4*100</f>
        <v>17.534449731229426</v>
      </c>
      <c r="J4" t="s">
        <v>164</v>
      </c>
    </row>
    <row r="5" spans="1:10" x14ac:dyDescent="0.35">
      <c r="A5" s="1">
        <v>44003</v>
      </c>
      <c r="B5">
        <v>6909</v>
      </c>
      <c r="C5">
        <v>1637.5053476848771</v>
      </c>
      <c r="E5" s="9">
        <v>44248</v>
      </c>
      <c r="F5">
        <f>$B$40</f>
        <v>2305</v>
      </c>
      <c r="G5">
        <f>SUM($C$40)</f>
        <v>712.37732027896391</v>
      </c>
      <c r="H5">
        <f>G5/F5*100</f>
        <v>30.905740576093876</v>
      </c>
    </row>
    <row r="6" spans="1:10" x14ac:dyDescent="0.35">
      <c r="A6" s="1">
        <v>44010</v>
      </c>
      <c r="B6">
        <v>7646</v>
      </c>
      <c r="C6">
        <v>1625.5496170139631</v>
      </c>
      <c r="H6" s="3">
        <f>H5/H4</f>
        <v>1.7625725956515046</v>
      </c>
    </row>
    <row r="7" spans="1:10" x14ac:dyDescent="0.35">
      <c r="A7" s="1">
        <v>44017</v>
      </c>
      <c r="B7">
        <v>8087</v>
      </c>
      <c r="C7">
        <v>1755.9107758511716</v>
      </c>
    </row>
    <row r="8" spans="1:10" x14ac:dyDescent="0.35">
      <c r="A8" s="1">
        <v>44024</v>
      </c>
      <c r="B8">
        <v>10134</v>
      </c>
      <c r="C8">
        <v>1924.6531734861865</v>
      </c>
      <c r="H8" t="s">
        <v>134</v>
      </c>
    </row>
    <row r="9" spans="1:10" x14ac:dyDescent="0.35">
      <c r="A9" s="1">
        <v>44031</v>
      </c>
      <c r="B9">
        <v>11698</v>
      </c>
      <c r="C9">
        <v>2083.901835785764</v>
      </c>
    </row>
    <row r="10" spans="1:10" x14ac:dyDescent="0.35">
      <c r="A10" s="1">
        <v>44038</v>
      </c>
      <c r="B10">
        <v>13047</v>
      </c>
      <c r="C10">
        <v>2143.6948942400754</v>
      </c>
      <c r="F10" t="s">
        <v>105</v>
      </c>
      <c r="G10" t="s">
        <v>106</v>
      </c>
      <c r="H10" t="s">
        <v>107</v>
      </c>
    </row>
    <row r="11" spans="1:10" x14ac:dyDescent="0.35">
      <c r="A11" s="1">
        <v>44045</v>
      </c>
      <c r="B11">
        <v>11916</v>
      </c>
      <c r="C11">
        <v>2056.7232941957541</v>
      </c>
      <c r="E11" t="s">
        <v>108</v>
      </c>
      <c r="F11" s="7">
        <f>F13-F12</f>
        <v>14076.044775376449</v>
      </c>
      <c r="G11">
        <f>G13-G12</f>
        <v>1592.6226797210361</v>
      </c>
      <c r="H11">
        <f>SUM(F11:G11)</f>
        <v>15668.667455097486</v>
      </c>
      <c r="J11" t="s">
        <v>109</v>
      </c>
    </row>
    <row r="12" spans="1:10" x14ac:dyDescent="0.35">
      <c r="A12" s="1">
        <v>44052</v>
      </c>
      <c r="B12">
        <v>11367</v>
      </c>
      <c r="C12">
        <v>1904.2953214162615</v>
      </c>
      <c r="E12" t="s">
        <v>110</v>
      </c>
      <c r="F12" s="8">
        <f>G4</f>
        <v>2992.9552246235507</v>
      </c>
      <c r="G12" s="8">
        <f>G5</f>
        <v>712.37732027896391</v>
      </c>
      <c r="H12">
        <f>SUM(F12:G12)</f>
        <v>3705.3325449025147</v>
      </c>
    </row>
    <row r="13" spans="1:10" x14ac:dyDescent="0.35">
      <c r="A13" s="1">
        <v>44059</v>
      </c>
      <c r="B13">
        <v>9865</v>
      </c>
      <c r="C13">
        <v>1738.0385720804463</v>
      </c>
      <c r="E13" t="s">
        <v>111</v>
      </c>
      <c r="F13" s="8">
        <f>F4</f>
        <v>17069</v>
      </c>
      <c r="G13" s="8">
        <f>F5</f>
        <v>2305</v>
      </c>
      <c r="H13">
        <f>SUM(F13:G13)</f>
        <v>19374</v>
      </c>
    </row>
    <row r="14" spans="1:10" x14ac:dyDescent="0.35">
      <c r="A14" s="1">
        <v>44066</v>
      </c>
      <c r="B14">
        <v>8796</v>
      </c>
      <c r="C14">
        <v>1578.2702389795347</v>
      </c>
    </row>
    <row r="15" spans="1:10" x14ac:dyDescent="0.35">
      <c r="A15" s="1">
        <v>44073</v>
      </c>
      <c r="B15">
        <v>8365</v>
      </c>
      <c r="C15">
        <v>1415.2884920870185</v>
      </c>
      <c r="E15" t="s">
        <v>112</v>
      </c>
      <c r="F15">
        <f>_xlfn.HYPGEOM.DIST(G11, G13, H11, H13, TRUE)</f>
        <v>4.1015284381488299E-48</v>
      </c>
      <c r="H15" t="s">
        <v>113</v>
      </c>
    </row>
    <row r="16" spans="1:10" x14ac:dyDescent="0.35">
      <c r="A16" s="1">
        <v>44080</v>
      </c>
      <c r="B16">
        <v>7780</v>
      </c>
      <c r="C16">
        <v>1303.6298037131648</v>
      </c>
      <c r="E16" t="s">
        <v>56</v>
      </c>
      <c r="F16" s="3">
        <f xml:space="preserve"> (F11 * G12)/(F12 * G11)</f>
        <v>2.1036699749149639</v>
      </c>
      <c r="H16" t="s">
        <v>114</v>
      </c>
    </row>
    <row r="17" spans="1:8" x14ac:dyDescent="0.35">
      <c r="A17" s="1">
        <v>44087</v>
      </c>
      <c r="B17">
        <v>6989</v>
      </c>
      <c r="C17">
        <v>1235.6624684281701</v>
      </c>
      <c r="E17" t="s">
        <v>115</v>
      </c>
      <c r="F17">
        <f>SQRT(1/F11 + 1/G11 + 1/F12 + 1/G12)</f>
        <v>4.9364017256537732E-2</v>
      </c>
    </row>
    <row r="18" spans="1:8" x14ac:dyDescent="0.35">
      <c r="A18" s="1">
        <v>44094</v>
      </c>
      <c r="B18">
        <v>7228</v>
      </c>
      <c r="C18">
        <v>1217.641997603715</v>
      </c>
      <c r="E18" t="s">
        <v>116</v>
      </c>
      <c r="F18">
        <f>LN(F16)</f>
        <v>0.74368342654326036</v>
      </c>
    </row>
    <row r="19" spans="1:8" x14ac:dyDescent="0.35">
      <c r="A19" s="1">
        <v>44101</v>
      </c>
      <c r="B19">
        <v>7437</v>
      </c>
      <c r="C19">
        <v>1258.5571967267549</v>
      </c>
      <c r="E19" s="3" t="s">
        <v>117</v>
      </c>
      <c r="F19" s="3">
        <f>EXP(F18-1.96*F17)</f>
        <v>1.9096690460404686</v>
      </c>
      <c r="H19" t="s">
        <v>118</v>
      </c>
    </row>
    <row r="20" spans="1:8" x14ac:dyDescent="0.35">
      <c r="A20" s="1">
        <v>44108</v>
      </c>
      <c r="B20">
        <v>7832</v>
      </c>
      <c r="C20">
        <v>1376.8929685415428</v>
      </c>
      <c r="E20" s="3" t="s">
        <v>119</v>
      </c>
      <c r="F20" s="3">
        <f>EXP(F18+1.96*F17)</f>
        <v>2.3173792194697089</v>
      </c>
      <c r="H20" t="s">
        <v>120</v>
      </c>
    </row>
    <row r="21" spans="1:8" x14ac:dyDescent="0.35">
      <c r="A21" s="1">
        <v>44115</v>
      </c>
      <c r="B21">
        <v>8306</v>
      </c>
      <c r="C21">
        <v>1578.5490999418705</v>
      </c>
    </row>
    <row r="22" spans="1:8" x14ac:dyDescent="0.35">
      <c r="A22" s="1">
        <v>44122</v>
      </c>
      <c r="B22">
        <v>10583</v>
      </c>
      <c r="C22">
        <v>1880.2950589465549</v>
      </c>
      <c r="E22" t="s">
        <v>136</v>
      </c>
    </row>
    <row r="23" spans="1:8" x14ac:dyDescent="0.35">
      <c r="A23" s="1">
        <v>44129</v>
      </c>
      <c r="B23">
        <v>12209</v>
      </c>
      <c r="C23">
        <v>2229.4111083058951</v>
      </c>
      <c r="E23" t="s">
        <v>138</v>
      </c>
    </row>
    <row r="24" spans="1:8" x14ac:dyDescent="0.35">
      <c r="A24" s="1">
        <v>44136</v>
      </c>
      <c r="B24">
        <v>14662</v>
      </c>
      <c r="C24">
        <v>2671.7439468293387</v>
      </c>
      <c r="E24" t="s">
        <v>135</v>
      </c>
    </row>
    <row r="25" spans="1:8" x14ac:dyDescent="0.35">
      <c r="A25" s="1">
        <v>44143</v>
      </c>
      <c r="B25">
        <v>18399</v>
      </c>
      <c r="C25">
        <v>3261.2081188663765</v>
      </c>
    </row>
    <row r="26" spans="1:8" x14ac:dyDescent="0.35">
      <c r="A26" s="1">
        <v>44150</v>
      </c>
      <c r="B26">
        <v>23848</v>
      </c>
      <c r="C26">
        <v>3931.0198709471579</v>
      </c>
      <c r="F26" s="3" t="s">
        <v>101</v>
      </c>
      <c r="G26" s="3" t="s">
        <v>102</v>
      </c>
      <c r="H26" s="3" t="s">
        <v>103</v>
      </c>
    </row>
    <row r="27" spans="1:8" x14ac:dyDescent="0.35">
      <c r="A27" s="1">
        <v>44157</v>
      </c>
      <c r="B27">
        <v>25703</v>
      </c>
      <c r="C27">
        <v>4638.3643906824445</v>
      </c>
      <c r="E27" s="3" t="s">
        <v>100</v>
      </c>
      <c r="F27">
        <f>SUM($B$2:$B$32)</f>
        <v>445422</v>
      </c>
      <c r="G27">
        <f>SUM($C$2:$C$32)</f>
        <v>80872.468379199156</v>
      </c>
      <c r="H27">
        <f>G27/F27*100</f>
        <v>18.156370448518295</v>
      </c>
    </row>
    <row r="28" spans="1:8" x14ac:dyDescent="0.35">
      <c r="A28" s="1">
        <v>44164</v>
      </c>
      <c r="B28">
        <v>28320</v>
      </c>
      <c r="C28">
        <v>5224.4650258561696</v>
      </c>
      <c r="E28" s="3" t="s">
        <v>99</v>
      </c>
      <c r="F28">
        <f>SUM($B$33:$B$54)</f>
        <v>131743</v>
      </c>
      <c r="G28">
        <f>SUM($C$33:$C$54)</f>
        <v>24944.260430390103</v>
      </c>
      <c r="H28">
        <f>G28/F28*100</f>
        <v>18.934030977274013</v>
      </c>
    </row>
    <row r="29" spans="1:8" x14ac:dyDescent="0.35">
      <c r="A29" s="1">
        <v>44171</v>
      </c>
      <c r="B29">
        <v>32434</v>
      </c>
      <c r="C29">
        <v>5621.5611266629221</v>
      </c>
      <c r="H29" s="3">
        <f>H28/H27</f>
        <v>1.0428312768215842</v>
      </c>
    </row>
    <row r="30" spans="1:8" x14ac:dyDescent="0.35">
      <c r="A30" s="1">
        <v>44178</v>
      </c>
      <c r="B30">
        <v>33793</v>
      </c>
      <c r="C30">
        <v>5819.1811943099901</v>
      </c>
    </row>
    <row r="31" spans="1:8" x14ac:dyDescent="0.35">
      <c r="A31" s="1">
        <v>44185</v>
      </c>
      <c r="B31">
        <v>34085</v>
      </c>
      <c r="C31">
        <v>5685.3904081201654</v>
      </c>
      <c r="H31" t="s">
        <v>104</v>
      </c>
    </row>
    <row r="32" spans="1:8" x14ac:dyDescent="0.35">
      <c r="A32" s="1">
        <v>44192</v>
      </c>
      <c r="B32">
        <v>29186</v>
      </c>
      <c r="C32">
        <v>5393.3819139217703</v>
      </c>
    </row>
    <row r="33" spans="1:10" x14ac:dyDescent="0.35">
      <c r="A33" s="1">
        <v>44199</v>
      </c>
      <c r="B33">
        <v>27603</v>
      </c>
      <c r="C33">
        <v>5056.0725397419155</v>
      </c>
      <c r="F33" t="s">
        <v>105</v>
      </c>
      <c r="G33" t="s">
        <v>106</v>
      </c>
      <c r="H33" t="s">
        <v>107</v>
      </c>
    </row>
    <row r="34" spans="1:10" x14ac:dyDescent="0.35">
      <c r="A34" s="1">
        <v>44206</v>
      </c>
      <c r="B34">
        <v>26377</v>
      </c>
      <c r="C34">
        <v>4512.1469385041155</v>
      </c>
      <c r="E34" t="s">
        <v>108</v>
      </c>
      <c r="F34" s="7">
        <f>F36-F35</f>
        <v>364549.53162080084</v>
      </c>
      <c r="G34">
        <f>G36-G35</f>
        <v>106798.7395696099</v>
      </c>
      <c r="H34">
        <f>SUM(F34:G34)</f>
        <v>471348.27119041071</v>
      </c>
      <c r="J34" t="s">
        <v>109</v>
      </c>
    </row>
    <row r="35" spans="1:10" x14ac:dyDescent="0.35">
      <c r="A35" s="1">
        <v>44213</v>
      </c>
      <c r="B35">
        <v>21426</v>
      </c>
      <c r="C35">
        <v>3804.1137859526702</v>
      </c>
      <c r="E35" t="s">
        <v>110</v>
      </c>
      <c r="F35" s="8">
        <f>G27</f>
        <v>80872.468379199156</v>
      </c>
      <c r="G35" s="8">
        <f>G28</f>
        <v>24944.260430390103</v>
      </c>
      <c r="H35">
        <f>SUM(F35:G35)</f>
        <v>105816.72880958926</v>
      </c>
    </row>
    <row r="36" spans="1:10" x14ac:dyDescent="0.35">
      <c r="A36" s="1">
        <v>44220</v>
      </c>
      <c r="B36">
        <v>17069</v>
      </c>
      <c r="C36">
        <v>2992.9552246235507</v>
      </c>
      <c r="E36" t="s">
        <v>111</v>
      </c>
      <c r="F36" s="8">
        <f>F27</f>
        <v>445422</v>
      </c>
      <c r="G36" s="8">
        <f>F28</f>
        <v>131743</v>
      </c>
      <c r="H36">
        <f>SUM(F36:G36)</f>
        <v>577165</v>
      </c>
    </row>
    <row r="37" spans="1:10" x14ac:dyDescent="0.35">
      <c r="A37" s="1">
        <v>44227</v>
      </c>
      <c r="B37">
        <v>11466</v>
      </c>
      <c r="C37">
        <v>2187.8293380950927</v>
      </c>
    </row>
    <row r="38" spans="1:10" x14ac:dyDescent="0.35">
      <c r="A38" s="1">
        <v>44234</v>
      </c>
      <c r="B38">
        <v>6475</v>
      </c>
      <c r="C38">
        <v>1523.7587317341172</v>
      </c>
      <c r="E38" t="s">
        <v>112</v>
      </c>
      <c r="F38">
        <f>_xlfn.HYPGEOM.DIST(G34, G36, H34, H36, TRUE)</f>
        <v>8.2181083001517081E-11</v>
      </c>
      <c r="H38" t="s">
        <v>113</v>
      </c>
    </row>
    <row r="39" spans="1:10" x14ac:dyDescent="0.35">
      <c r="A39" s="1">
        <v>44241</v>
      </c>
      <c r="B39">
        <v>4030</v>
      </c>
      <c r="C39">
        <v>1036.7293561015663</v>
      </c>
      <c r="E39" t="s">
        <v>56</v>
      </c>
      <c r="F39">
        <f xml:space="preserve"> (F34 * G35)/(F35 * G34)</f>
        <v>1.0528350889256339</v>
      </c>
      <c r="H39" t="s">
        <v>114</v>
      </c>
    </row>
    <row r="40" spans="1:10" x14ac:dyDescent="0.35">
      <c r="A40" s="1">
        <v>44248</v>
      </c>
      <c r="B40">
        <v>2305</v>
      </c>
      <c r="C40">
        <v>712.37732027896391</v>
      </c>
      <c r="E40" t="s">
        <v>115</v>
      </c>
      <c r="F40">
        <f>SQRT(1/F34 + 1/G34 + 1/F35 + 1/G35)</f>
        <v>8.0349889822919872E-3</v>
      </c>
    </row>
    <row r="41" spans="1:10" x14ac:dyDescent="0.35">
      <c r="A41" s="1">
        <v>44255</v>
      </c>
      <c r="B41">
        <v>1733</v>
      </c>
      <c r="C41">
        <v>515.27680321362038</v>
      </c>
      <c r="E41" t="s">
        <v>116</v>
      </c>
      <c r="F41">
        <f>LN(F39)</f>
        <v>5.1486610180200801E-2</v>
      </c>
    </row>
    <row r="42" spans="1:10" x14ac:dyDescent="0.35">
      <c r="A42" s="1">
        <v>44262</v>
      </c>
      <c r="B42">
        <v>1429</v>
      </c>
      <c r="C42">
        <v>361.96771272763323</v>
      </c>
      <c r="E42" s="3" t="s">
        <v>117</v>
      </c>
      <c r="F42" s="3">
        <f>EXP(F41-1.96*F40)</f>
        <v>1.036384311167154</v>
      </c>
      <c r="H42" t="s">
        <v>118</v>
      </c>
    </row>
    <row r="43" spans="1:10" x14ac:dyDescent="0.35">
      <c r="A43" s="1">
        <v>44269</v>
      </c>
      <c r="B43">
        <v>1193</v>
      </c>
      <c r="C43">
        <v>268.04137638687024</v>
      </c>
      <c r="E43" s="3" t="s">
        <v>119</v>
      </c>
      <c r="F43" s="3">
        <f>EXP(F41+1.96*F40)</f>
        <v>1.0695469938412339</v>
      </c>
      <c r="H43" t="s">
        <v>120</v>
      </c>
    </row>
    <row r="44" spans="1:10" x14ac:dyDescent="0.35">
      <c r="A44" s="1">
        <v>44276</v>
      </c>
      <c r="B44">
        <v>1027</v>
      </c>
      <c r="C44">
        <v>231.86521746941929</v>
      </c>
    </row>
    <row r="45" spans="1:10" x14ac:dyDescent="0.35">
      <c r="A45" s="1">
        <v>44283</v>
      </c>
      <c r="B45">
        <v>961</v>
      </c>
      <c r="C45">
        <v>201.6821253004934</v>
      </c>
    </row>
    <row r="46" spans="1:10" x14ac:dyDescent="0.35">
      <c r="A46" s="1">
        <v>44290</v>
      </c>
      <c r="B46">
        <v>916</v>
      </c>
      <c r="C46">
        <v>191.78455846383466</v>
      </c>
    </row>
    <row r="47" spans="1:10" x14ac:dyDescent="0.35">
      <c r="A47" s="1">
        <v>44297</v>
      </c>
      <c r="B47">
        <v>1005</v>
      </c>
      <c r="C47">
        <v>203.84192318919565</v>
      </c>
    </row>
    <row r="48" spans="1:10" x14ac:dyDescent="0.35">
      <c r="A48" s="1">
        <v>44304</v>
      </c>
      <c r="B48">
        <v>1146</v>
      </c>
      <c r="C48">
        <v>204.13766290307746</v>
      </c>
    </row>
    <row r="49" spans="1:3" x14ac:dyDescent="0.35">
      <c r="A49" s="1">
        <v>44311</v>
      </c>
      <c r="B49">
        <v>1076</v>
      </c>
      <c r="C49">
        <v>207.97656246796413</v>
      </c>
    </row>
    <row r="50" spans="1:3" x14ac:dyDescent="0.35">
      <c r="A50" s="1">
        <v>44318</v>
      </c>
      <c r="B50">
        <v>1185</v>
      </c>
      <c r="C50">
        <v>188.62355211077661</v>
      </c>
    </row>
    <row r="51" spans="1:3" x14ac:dyDescent="0.35">
      <c r="A51" s="1">
        <v>44325</v>
      </c>
      <c r="B51">
        <v>1026</v>
      </c>
      <c r="C51">
        <v>169.61455643681771</v>
      </c>
    </row>
    <row r="52" spans="1:3" x14ac:dyDescent="0.35">
      <c r="A52" s="1">
        <v>44332</v>
      </c>
      <c r="B52">
        <v>796</v>
      </c>
      <c r="C52">
        <v>149.99009142379757</v>
      </c>
    </row>
    <row r="53" spans="1:3" x14ac:dyDescent="0.35">
      <c r="A53" s="1">
        <v>44339</v>
      </c>
      <c r="B53">
        <v>764</v>
      </c>
      <c r="C53">
        <v>121.79662315891969</v>
      </c>
    </row>
    <row r="54" spans="1:3" x14ac:dyDescent="0.35">
      <c r="A54" s="1">
        <v>44346</v>
      </c>
      <c r="B54">
        <v>735</v>
      </c>
      <c r="C54">
        <v>101.67843010568934</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F2C51D-E989-4AFF-BE6B-D70884C2E10A}">
  <dimension ref="A1:P64"/>
  <sheetViews>
    <sheetView workbookViewId="0">
      <selection activeCell="B1" sqref="B1"/>
    </sheetView>
  </sheetViews>
  <sheetFormatPr defaultRowHeight="14.5" x14ac:dyDescent="0.35"/>
  <sheetData>
    <row r="1" spans="2:2" x14ac:dyDescent="0.35">
      <c r="B1" s="3" t="s">
        <v>199</v>
      </c>
    </row>
    <row r="3" spans="2:2" x14ac:dyDescent="0.35">
      <c r="B3" t="s">
        <v>123</v>
      </c>
    </row>
    <row r="5" spans="2:2" x14ac:dyDescent="0.35">
      <c r="B5" t="s">
        <v>124</v>
      </c>
    </row>
    <row r="6" spans="2:2" x14ac:dyDescent="0.35">
      <c r="B6" t="s">
        <v>125</v>
      </c>
    </row>
    <row r="7" spans="2:2" x14ac:dyDescent="0.35">
      <c r="B7" t="s">
        <v>126</v>
      </c>
    </row>
    <row r="8" spans="2:2" x14ac:dyDescent="0.35">
      <c r="B8" t="s">
        <v>127</v>
      </c>
    </row>
    <row r="9" spans="2:2" x14ac:dyDescent="0.35">
      <c r="B9" t="s">
        <v>128</v>
      </c>
    </row>
    <row r="10" spans="2:2" x14ac:dyDescent="0.35">
      <c r="B10" t="s">
        <v>129</v>
      </c>
    </row>
    <row r="11" spans="2:2" x14ac:dyDescent="0.35">
      <c r="B11" t="s">
        <v>130</v>
      </c>
    </row>
    <row r="12" spans="2:2" x14ac:dyDescent="0.35">
      <c r="B12" t="s">
        <v>131</v>
      </c>
    </row>
    <row r="13" spans="2:2" x14ac:dyDescent="0.35">
      <c r="B13" t="s">
        <v>132</v>
      </c>
    </row>
    <row r="14" spans="2:2" x14ac:dyDescent="0.35">
      <c r="B14" t="s">
        <v>142</v>
      </c>
    </row>
    <row r="15" spans="2:2" x14ac:dyDescent="0.35">
      <c r="B15" t="s">
        <v>143</v>
      </c>
    </row>
    <row r="16" spans="2:2" x14ac:dyDescent="0.35">
      <c r="B16" t="s">
        <v>144</v>
      </c>
    </row>
    <row r="17" spans="2:16" x14ac:dyDescent="0.35">
      <c r="B17" s="3" t="s">
        <v>168</v>
      </c>
    </row>
    <row r="18" spans="2:16" x14ac:dyDescent="0.35">
      <c r="B18" t="s">
        <v>153</v>
      </c>
    </row>
    <row r="19" spans="2:16" x14ac:dyDescent="0.35">
      <c r="B19" t="s">
        <v>154</v>
      </c>
    </row>
    <row r="20" spans="2:16" x14ac:dyDescent="0.35">
      <c r="B20" s="3" t="s">
        <v>167</v>
      </c>
    </row>
    <row r="21" spans="2:16" x14ac:dyDescent="0.35">
      <c r="B21" t="s">
        <v>169</v>
      </c>
    </row>
    <row r="22" spans="2:16" x14ac:dyDescent="0.35">
      <c r="B22" t="s">
        <v>170</v>
      </c>
    </row>
    <row r="23" spans="2:16" x14ac:dyDescent="0.35">
      <c r="B23" t="s">
        <v>171</v>
      </c>
    </row>
    <row r="24" spans="2:16" x14ac:dyDescent="0.35">
      <c r="B24" t="s">
        <v>198</v>
      </c>
    </row>
    <row r="25" spans="2:16" x14ac:dyDescent="0.35">
      <c r="B25" t="s">
        <v>174</v>
      </c>
    </row>
    <row r="26" spans="2:16" x14ac:dyDescent="0.35">
      <c r="B26" t="s">
        <v>197</v>
      </c>
    </row>
    <row r="28" spans="2:16" x14ac:dyDescent="0.35">
      <c r="B28" t="s">
        <v>178</v>
      </c>
    </row>
    <row r="29" spans="2:16" x14ac:dyDescent="0.35">
      <c r="B29" t="s">
        <v>180</v>
      </c>
    </row>
    <row r="30" spans="2:16" x14ac:dyDescent="0.35">
      <c r="B30" t="s">
        <v>188</v>
      </c>
    </row>
    <row r="31" spans="2:16" x14ac:dyDescent="0.35">
      <c r="B31" t="s">
        <v>189</v>
      </c>
      <c r="G31" s="8"/>
    </row>
    <row r="32" spans="2:16" x14ac:dyDescent="0.35">
      <c r="P32" t="s">
        <v>190</v>
      </c>
    </row>
    <row r="63" spans="1:1" x14ac:dyDescent="0.35">
      <c r="A63" t="s">
        <v>172</v>
      </c>
    </row>
    <row r="64" spans="1:1" x14ac:dyDescent="0.35">
      <c r="A64" t="s">
        <v>173</v>
      </c>
    </row>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A343B3-BD80-4C76-9363-03F211B86C34}">
  <dimension ref="A1:H231"/>
  <sheetViews>
    <sheetView workbookViewId="0">
      <selection activeCell="G36" sqref="G36"/>
    </sheetView>
  </sheetViews>
  <sheetFormatPr defaultRowHeight="14.5" x14ac:dyDescent="0.35"/>
  <cols>
    <col min="1" max="1" width="10.453125" bestFit="1" customWidth="1"/>
  </cols>
  <sheetData>
    <row r="1" spans="1:5" x14ac:dyDescent="0.35">
      <c r="A1" t="s">
        <v>89</v>
      </c>
      <c r="B1" t="s">
        <v>90</v>
      </c>
      <c r="C1" t="s">
        <v>91</v>
      </c>
      <c r="D1" t="s">
        <v>8</v>
      </c>
      <c r="E1" t="s">
        <v>4</v>
      </c>
    </row>
    <row r="2" spans="1:5" x14ac:dyDescent="0.35">
      <c r="A2" s="1">
        <v>43982</v>
      </c>
      <c r="B2">
        <v>11370</v>
      </c>
      <c r="C2">
        <v>10320</v>
      </c>
    </row>
    <row r="3" spans="1:5" x14ac:dyDescent="0.35">
      <c r="A3" s="1">
        <v>43989</v>
      </c>
      <c r="B3">
        <v>9995</v>
      </c>
      <c r="C3">
        <v>9536</v>
      </c>
    </row>
    <row r="4" spans="1:5" x14ac:dyDescent="0.35">
      <c r="A4" s="1">
        <v>43996</v>
      </c>
      <c r="B4">
        <v>7433</v>
      </c>
      <c r="C4">
        <v>8784</v>
      </c>
    </row>
    <row r="5" spans="1:5" x14ac:dyDescent="0.35">
      <c r="A5" s="1">
        <v>44003</v>
      </c>
      <c r="B5">
        <v>6909</v>
      </c>
      <c r="C5">
        <v>8315</v>
      </c>
      <c r="D5">
        <v>2716.8393939920079</v>
      </c>
      <c r="E5">
        <f>D5/B5*100</f>
        <v>39.323192849790246</v>
      </c>
    </row>
    <row r="6" spans="1:5" x14ac:dyDescent="0.35">
      <c r="A6" s="1">
        <v>44010</v>
      </c>
      <c r="B6">
        <v>7646</v>
      </c>
      <c r="C6">
        <v>8074</v>
      </c>
      <c r="D6">
        <v>2165.220748899832</v>
      </c>
      <c r="E6">
        <f t="shared" ref="E6:E69" si="0">D6/B6*100</f>
        <v>28.318346179699606</v>
      </c>
    </row>
    <row r="7" spans="1:5" x14ac:dyDescent="0.35">
      <c r="A7" s="1">
        <v>44017</v>
      </c>
      <c r="B7">
        <v>8087</v>
      </c>
      <c r="C7">
        <v>8267</v>
      </c>
      <c r="D7">
        <v>1799.6209750822688</v>
      </c>
      <c r="E7">
        <f t="shared" si="0"/>
        <v>22.253258007694683</v>
      </c>
    </row>
    <row r="8" spans="1:5" x14ac:dyDescent="0.35">
      <c r="A8" s="1">
        <v>44024</v>
      </c>
      <c r="B8">
        <v>10134</v>
      </c>
      <c r="C8">
        <v>8212</v>
      </c>
      <c r="D8">
        <v>1637.5053476848771</v>
      </c>
      <c r="E8">
        <f t="shared" si="0"/>
        <v>16.158529185759594</v>
      </c>
    </row>
    <row r="9" spans="1:5" x14ac:dyDescent="0.35">
      <c r="A9" s="1">
        <v>44031</v>
      </c>
      <c r="B9">
        <v>11698</v>
      </c>
      <c r="C9">
        <v>8179</v>
      </c>
      <c r="D9">
        <v>1625.5496170139631</v>
      </c>
      <c r="E9">
        <f t="shared" si="0"/>
        <v>13.895961848298539</v>
      </c>
    </row>
    <row r="10" spans="1:5" x14ac:dyDescent="0.35">
      <c r="A10" s="1">
        <v>44038</v>
      </c>
      <c r="B10">
        <v>13047</v>
      </c>
      <c r="C10">
        <v>8333</v>
      </c>
      <c r="D10">
        <v>1755.9107758511716</v>
      </c>
      <c r="E10">
        <f t="shared" si="0"/>
        <v>13.458348860666602</v>
      </c>
    </row>
    <row r="11" spans="1:5" x14ac:dyDescent="0.35">
      <c r="A11" s="1">
        <v>44045</v>
      </c>
      <c r="B11">
        <v>11916</v>
      </c>
      <c r="C11">
        <v>8121</v>
      </c>
      <c r="D11">
        <v>1924.6531734861865</v>
      </c>
      <c r="E11">
        <f t="shared" si="0"/>
        <v>16.151839320964974</v>
      </c>
    </row>
    <row r="12" spans="1:5" x14ac:dyDescent="0.35">
      <c r="A12" s="1">
        <v>44052</v>
      </c>
      <c r="B12">
        <v>11367</v>
      </c>
      <c r="C12">
        <v>8063</v>
      </c>
      <c r="D12">
        <v>2083.901835785764</v>
      </c>
      <c r="E12">
        <f t="shared" si="0"/>
        <v>18.332909613669077</v>
      </c>
    </row>
    <row r="13" spans="1:5" x14ac:dyDescent="0.35">
      <c r="A13" s="1">
        <v>44059</v>
      </c>
      <c r="B13">
        <v>9865</v>
      </c>
      <c r="C13">
        <v>8310</v>
      </c>
      <c r="D13">
        <v>2143.6948942400754</v>
      </c>
      <c r="E13">
        <f t="shared" si="0"/>
        <v>21.73030810177471</v>
      </c>
    </row>
    <row r="14" spans="1:5" x14ac:dyDescent="0.35">
      <c r="A14" s="1">
        <v>44066</v>
      </c>
      <c r="B14">
        <v>8796</v>
      </c>
      <c r="C14">
        <v>8083</v>
      </c>
      <c r="D14">
        <v>2056.7232941957541</v>
      </c>
      <c r="E14">
        <f t="shared" si="0"/>
        <v>23.382484017687062</v>
      </c>
    </row>
    <row r="15" spans="1:5" x14ac:dyDescent="0.35">
      <c r="A15" s="1">
        <v>44073</v>
      </c>
      <c r="B15">
        <v>8365</v>
      </c>
      <c r="C15">
        <v>7785</v>
      </c>
      <c r="D15">
        <v>1904.2953214162615</v>
      </c>
      <c r="E15">
        <f t="shared" si="0"/>
        <v>22.765036717468757</v>
      </c>
    </row>
    <row r="16" spans="1:5" x14ac:dyDescent="0.35">
      <c r="A16" s="1">
        <v>44080</v>
      </c>
      <c r="B16">
        <v>7780</v>
      </c>
      <c r="C16">
        <v>7340</v>
      </c>
      <c r="D16">
        <v>1738.0385720804463</v>
      </c>
      <c r="E16">
        <f t="shared" si="0"/>
        <v>22.339827404632988</v>
      </c>
    </row>
    <row r="17" spans="1:5" x14ac:dyDescent="0.35">
      <c r="A17" s="1">
        <v>44087</v>
      </c>
      <c r="B17">
        <v>6989</v>
      </c>
      <c r="C17">
        <v>7138</v>
      </c>
      <c r="D17">
        <v>1578.2702389795347</v>
      </c>
      <c r="E17">
        <f t="shared" si="0"/>
        <v>22.582204020310982</v>
      </c>
    </row>
    <row r="18" spans="1:5" x14ac:dyDescent="0.35">
      <c r="A18" s="1">
        <v>44094</v>
      </c>
      <c r="B18">
        <v>7228</v>
      </c>
      <c r="C18">
        <v>7057</v>
      </c>
      <c r="D18">
        <v>1415.2884920870185</v>
      </c>
      <c r="E18">
        <f t="shared" si="0"/>
        <v>19.580637687977568</v>
      </c>
    </row>
    <row r="19" spans="1:5" x14ac:dyDescent="0.35">
      <c r="A19" s="1">
        <v>44101</v>
      </c>
      <c r="B19">
        <v>7437</v>
      </c>
      <c r="C19">
        <v>7056</v>
      </c>
      <c r="D19">
        <v>1303.6298037131648</v>
      </c>
      <c r="E19">
        <f t="shared" si="0"/>
        <v>17.528974098603804</v>
      </c>
    </row>
    <row r="20" spans="1:5" x14ac:dyDescent="0.35">
      <c r="A20" s="1">
        <v>44108</v>
      </c>
      <c r="B20">
        <v>7832</v>
      </c>
      <c r="C20">
        <v>7027</v>
      </c>
      <c r="D20">
        <v>1235.6624684281701</v>
      </c>
      <c r="E20">
        <f t="shared" si="0"/>
        <v>15.777099954394409</v>
      </c>
    </row>
    <row r="21" spans="1:5" x14ac:dyDescent="0.35">
      <c r="A21" s="1">
        <v>44115</v>
      </c>
      <c r="B21">
        <v>8306</v>
      </c>
      <c r="C21">
        <v>7256</v>
      </c>
      <c r="D21">
        <v>1217.641997603715</v>
      </c>
      <c r="E21">
        <f t="shared" si="0"/>
        <v>14.6597880761343</v>
      </c>
    </row>
    <row r="22" spans="1:5" x14ac:dyDescent="0.35">
      <c r="A22" s="1">
        <v>44122</v>
      </c>
      <c r="B22">
        <v>10583</v>
      </c>
      <c r="C22">
        <v>7267</v>
      </c>
      <c r="D22">
        <v>1258.5571967267549</v>
      </c>
      <c r="E22">
        <f t="shared" si="0"/>
        <v>11.892253583357789</v>
      </c>
    </row>
    <row r="23" spans="1:5" x14ac:dyDescent="0.35">
      <c r="A23" s="1">
        <v>44129</v>
      </c>
      <c r="B23">
        <v>12209</v>
      </c>
      <c r="C23">
        <v>7771</v>
      </c>
      <c r="D23">
        <v>1376.8929685415428</v>
      </c>
      <c r="E23">
        <f t="shared" si="0"/>
        <v>11.277688332718018</v>
      </c>
    </row>
    <row r="24" spans="1:5" x14ac:dyDescent="0.35">
      <c r="A24" s="1">
        <v>44136</v>
      </c>
      <c r="B24">
        <v>14662</v>
      </c>
      <c r="C24">
        <v>7979</v>
      </c>
      <c r="D24">
        <v>1578.5490999418705</v>
      </c>
      <c r="E24">
        <f t="shared" si="0"/>
        <v>10.766260400640231</v>
      </c>
    </row>
    <row r="25" spans="1:5" x14ac:dyDescent="0.35">
      <c r="A25" s="1">
        <v>44143</v>
      </c>
      <c r="B25">
        <v>18399</v>
      </c>
      <c r="C25">
        <v>8828</v>
      </c>
      <c r="D25">
        <v>1880.2950589465549</v>
      </c>
      <c r="E25">
        <f t="shared" si="0"/>
        <v>10.219550295921273</v>
      </c>
    </row>
    <row r="26" spans="1:5" x14ac:dyDescent="0.35">
      <c r="A26" s="1">
        <v>44150</v>
      </c>
      <c r="B26">
        <v>23848</v>
      </c>
      <c r="C26">
        <v>9190</v>
      </c>
      <c r="D26">
        <v>2229.4111083058951</v>
      </c>
      <c r="E26">
        <f t="shared" si="0"/>
        <v>9.3484196087969451</v>
      </c>
    </row>
    <row r="27" spans="1:5" x14ac:dyDescent="0.35">
      <c r="A27" s="1">
        <v>44157</v>
      </c>
      <c r="B27">
        <v>25703</v>
      </c>
      <c r="C27">
        <v>9998</v>
      </c>
      <c r="D27">
        <v>2671.7439468293387</v>
      </c>
      <c r="E27">
        <f t="shared" si="0"/>
        <v>10.39467745722032</v>
      </c>
    </row>
    <row r="28" spans="1:5" x14ac:dyDescent="0.35">
      <c r="A28" s="1">
        <v>44164</v>
      </c>
      <c r="B28">
        <v>28320</v>
      </c>
      <c r="C28">
        <v>11214</v>
      </c>
      <c r="D28">
        <v>3261.2081188663765</v>
      </c>
      <c r="E28">
        <f t="shared" si="0"/>
        <v>11.515565391477319</v>
      </c>
    </row>
    <row r="29" spans="1:5" x14ac:dyDescent="0.35">
      <c r="A29" s="1">
        <v>44171</v>
      </c>
      <c r="B29">
        <v>32434</v>
      </c>
      <c r="C29">
        <v>12097</v>
      </c>
      <c r="D29">
        <v>3931.0198709471579</v>
      </c>
      <c r="E29">
        <f t="shared" si="0"/>
        <v>12.120058799245106</v>
      </c>
    </row>
    <row r="30" spans="1:5" x14ac:dyDescent="0.35">
      <c r="A30" s="1">
        <v>44178</v>
      </c>
      <c r="B30">
        <v>33793</v>
      </c>
      <c r="C30">
        <v>12620</v>
      </c>
      <c r="D30">
        <v>4638.3643906824445</v>
      </c>
      <c r="E30">
        <f t="shared" si="0"/>
        <v>13.725814194307828</v>
      </c>
    </row>
    <row r="31" spans="1:5" x14ac:dyDescent="0.35">
      <c r="A31" s="1">
        <v>44185</v>
      </c>
      <c r="B31">
        <v>34085</v>
      </c>
      <c r="C31">
        <v>12827</v>
      </c>
      <c r="D31">
        <v>5224.4650258561696</v>
      </c>
      <c r="E31">
        <f t="shared" si="0"/>
        <v>15.327754219909547</v>
      </c>
    </row>
    <row r="32" spans="1:5" x14ac:dyDescent="0.35">
      <c r="A32" s="1">
        <v>44192</v>
      </c>
      <c r="B32">
        <v>29186</v>
      </c>
      <c r="C32">
        <v>12276</v>
      </c>
      <c r="D32">
        <v>5621.5611266629221</v>
      </c>
      <c r="E32">
        <f t="shared" si="0"/>
        <v>19.261156467700001</v>
      </c>
    </row>
    <row r="33" spans="1:8" x14ac:dyDescent="0.35">
      <c r="A33" s="1">
        <v>44199</v>
      </c>
      <c r="B33">
        <v>27603</v>
      </c>
      <c r="C33">
        <v>12180</v>
      </c>
      <c r="D33">
        <v>5819.1811943099901</v>
      </c>
      <c r="E33">
        <f t="shared" si="0"/>
        <v>21.081698345505888</v>
      </c>
      <c r="G33" t="s">
        <v>121</v>
      </c>
    </row>
    <row r="34" spans="1:8" x14ac:dyDescent="0.35">
      <c r="A34" s="1">
        <v>44206</v>
      </c>
      <c r="B34">
        <v>26377</v>
      </c>
      <c r="C34">
        <v>11871</v>
      </c>
      <c r="D34">
        <v>5685.3904081201654</v>
      </c>
      <c r="E34">
        <f t="shared" si="0"/>
        <v>21.554348137089757</v>
      </c>
    </row>
    <row r="35" spans="1:8" x14ac:dyDescent="0.35">
      <c r="A35" s="1">
        <v>44213</v>
      </c>
      <c r="B35">
        <v>21426</v>
      </c>
      <c r="C35">
        <v>11208</v>
      </c>
      <c r="D35">
        <v>5393.3819139217703</v>
      </c>
      <c r="E35">
        <f t="shared" si="0"/>
        <v>25.172136254652155</v>
      </c>
      <c r="G35" t="s">
        <v>175</v>
      </c>
    </row>
    <row r="36" spans="1:8" x14ac:dyDescent="0.35">
      <c r="A36" s="1">
        <v>44220</v>
      </c>
      <c r="B36">
        <v>17069</v>
      </c>
      <c r="C36">
        <v>10366</v>
      </c>
      <c r="D36">
        <v>5056.0725397419155</v>
      </c>
      <c r="E36">
        <f t="shared" si="0"/>
        <v>29.621375240154173</v>
      </c>
    </row>
    <row r="37" spans="1:8" x14ac:dyDescent="0.35">
      <c r="A37" s="1">
        <v>44227</v>
      </c>
      <c r="B37">
        <v>11466</v>
      </c>
      <c r="C37">
        <v>9151</v>
      </c>
      <c r="D37">
        <v>4512.1469385041155</v>
      </c>
      <c r="E37">
        <f t="shared" si="0"/>
        <v>39.352406580360331</v>
      </c>
      <c r="H37" s="3"/>
    </row>
    <row r="38" spans="1:8" x14ac:dyDescent="0.35">
      <c r="A38" s="1">
        <v>44234</v>
      </c>
      <c r="B38">
        <v>6475</v>
      </c>
      <c r="C38">
        <v>8207</v>
      </c>
      <c r="D38">
        <v>3804.1137859526702</v>
      </c>
      <c r="E38">
        <f t="shared" si="0"/>
        <v>58.750792061045097</v>
      </c>
    </row>
    <row r="39" spans="1:8" x14ac:dyDescent="0.35">
      <c r="A39" s="1">
        <v>44241</v>
      </c>
      <c r="B39">
        <v>4030</v>
      </c>
      <c r="C39">
        <v>7492</v>
      </c>
      <c r="D39">
        <v>2992.9552246235507</v>
      </c>
      <c r="E39">
        <f t="shared" si="0"/>
        <v>74.266879022916882</v>
      </c>
    </row>
    <row r="40" spans="1:8" x14ac:dyDescent="0.35">
      <c r="A40" s="1">
        <v>44248</v>
      </c>
      <c r="B40">
        <v>2305</v>
      </c>
      <c r="C40">
        <v>6713</v>
      </c>
      <c r="D40">
        <v>2187.8293380950927</v>
      </c>
      <c r="E40">
        <f t="shared" si="0"/>
        <v>94.916674103908576</v>
      </c>
    </row>
    <row r="41" spans="1:8" x14ac:dyDescent="0.35">
      <c r="A41" s="1">
        <v>44255</v>
      </c>
      <c r="B41">
        <v>1733</v>
      </c>
      <c r="C41">
        <v>6564</v>
      </c>
      <c r="D41">
        <v>1523.7587317341172</v>
      </c>
      <c r="E41">
        <f t="shared" si="0"/>
        <v>87.926066458979648</v>
      </c>
    </row>
    <row r="42" spans="1:8" x14ac:dyDescent="0.35">
      <c r="A42" s="1">
        <v>44262</v>
      </c>
      <c r="B42">
        <v>1429</v>
      </c>
      <c r="C42">
        <v>6141</v>
      </c>
      <c r="D42">
        <v>1036.7293561015663</v>
      </c>
      <c r="E42">
        <f t="shared" si="0"/>
        <v>72.549290140067626</v>
      </c>
    </row>
    <row r="43" spans="1:8" x14ac:dyDescent="0.35">
      <c r="A43" s="1">
        <v>44269</v>
      </c>
      <c r="B43">
        <v>1193</v>
      </c>
      <c r="C43">
        <v>5497</v>
      </c>
      <c r="D43">
        <v>712.37732027896391</v>
      </c>
      <c r="E43">
        <f t="shared" si="0"/>
        <v>59.713103124808377</v>
      </c>
    </row>
    <row r="44" spans="1:8" x14ac:dyDescent="0.35">
      <c r="A44" s="1">
        <v>44276</v>
      </c>
      <c r="B44">
        <v>1027</v>
      </c>
      <c r="C44">
        <v>5478</v>
      </c>
      <c r="D44">
        <v>515.27680321362038</v>
      </c>
      <c r="E44">
        <f t="shared" si="0"/>
        <v>50.173009076301888</v>
      </c>
    </row>
    <row r="45" spans="1:8" x14ac:dyDescent="0.35">
      <c r="A45" s="1">
        <v>44283</v>
      </c>
      <c r="B45">
        <v>961</v>
      </c>
      <c r="C45">
        <v>5423</v>
      </c>
      <c r="D45">
        <v>361.96771272763323</v>
      </c>
      <c r="E45">
        <f t="shared" si="0"/>
        <v>37.665734935237587</v>
      </c>
    </row>
    <row r="46" spans="1:8" x14ac:dyDescent="0.35">
      <c r="A46" s="1">
        <v>44290</v>
      </c>
      <c r="B46">
        <v>916</v>
      </c>
      <c r="C46">
        <v>5027</v>
      </c>
      <c r="D46">
        <v>268.04137638687024</v>
      </c>
      <c r="E46">
        <f t="shared" si="0"/>
        <v>29.262158994199812</v>
      </c>
    </row>
    <row r="47" spans="1:8" x14ac:dyDescent="0.35">
      <c r="A47" s="1">
        <v>44297</v>
      </c>
      <c r="B47">
        <v>1005</v>
      </c>
      <c r="C47">
        <v>5430</v>
      </c>
      <c r="D47">
        <v>231.86521746941929</v>
      </c>
      <c r="E47">
        <f t="shared" si="0"/>
        <v>23.071165917355156</v>
      </c>
    </row>
    <row r="48" spans="1:8" x14ac:dyDescent="0.35">
      <c r="A48" s="1">
        <v>44304</v>
      </c>
      <c r="B48">
        <v>1146</v>
      </c>
      <c r="C48">
        <v>5027</v>
      </c>
      <c r="D48">
        <v>201.6821253004934</v>
      </c>
      <c r="E48">
        <f t="shared" si="0"/>
        <v>17.59878929323677</v>
      </c>
    </row>
    <row r="49" spans="1:5" x14ac:dyDescent="0.35">
      <c r="A49" s="1">
        <v>44311</v>
      </c>
      <c r="B49">
        <v>1076</v>
      </c>
      <c r="C49">
        <v>5269</v>
      </c>
      <c r="D49">
        <v>191.78455846383466</v>
      </c>
      <c r="E49">
        <f t="shared" si="0"/>
        <v>17.823843723404707</v>
      </c>
    </row>
    <row r="50" spans="1:5" x14ac:dyDescent="0.35">
      <c r="A50" s="1">
        <v>44318</v>
      </c>
      <c r="B50">
        <v>1185</v>
      </c>
      <c r="C50">
        <v>5382</v>
      </c>
      <c r="D50">
        <v>203.84192318919565</v>
      </c>
      <c r="E50">
        <f t="shared" si="0"/>
        <v>17.20185005815997</v>
      </c>
    </row>
    <row r="51" spans="1:5" x14ac:dyDescent="0.35">
      <c r="A51" s="1">
        <v>44325</v>
      </c>
      <c r="B51">
        <v>1026</v>
      </c>
      <c r="C51">
        <v>4989</v>
      </c>
      <c r="D51">
        <v>204.13766290307746</v>
      </c>
      <c r="E51">
        <f t="shared" si="0"/>
        <v>19.896458372619634</v>
      </c>
    </row>
    <row r="52" spans="1:5" x14ac:dyDescent="0.35">
      <c r="A52" s="1">
        <v>44332</v>
      </c>
      <c r="B52">
        <v>796</v>
      </c>
      <c r="C52">
        <v>5082</v>
      </c>
      <c r="D52">
        <v>207.97656246796413</v>
      </c>
      <c r="E52">
        <f t="shared" si="0"/>
        <v>26.127708852759312</v>
      </c>
    </row>
    <row r="53" spans="1:5" x14ac:dyDescent="0.35">
      <c r="A53" s="1">
        <v>44339</v>
      </c>
      <c r="B53">
        <v>764</v>
      </c>
      <c r="C53">
        <v>5224</v>
      </c>
      <c r="D53">
        <v>188.62355211077661</v>
      </c>
      <c r="E53">
        <f t="shared" si="0"/>
        <v>24.688946611358194</v>
      </c>
    </row>
    <row r="54" spans="1:5" x14ac:dyDescent="0.35">
      <c r="A54" s="1">
        <v>44346</v>
      </c>
      <c r="B54">
        <v>735</v>
      </c>
      <c r="C54">
        <v>5178</v>
      </c>
      <c r="D54">
        <v>169.61455643681771</v>
      </c>
      <c r="E54">
        <f t="shared" si="0"/>
        <v>23.076810399567034</v>
      </c>
    </row>
    <row r="55" spans="1:5" x14ac:dyDescent="0.35">
      <c r="A55" s="1">
        <v>44353</v>
      </c>
      <c r="B55">
        <v>461</v>
      </c>
      <c r="C55">
        <v>5136</v>
      </c>
      <c r="D55">
        <v>149.99009142379757</v>
      </c>
      <c r="E55">
        <f t="shared" si="0"/>
        <v>32.53581158867626</v>
      </c>
    </row>
    <row r="56" spans="1:5" x14ac:dyDescent="0.35">
      <c r="A56" s="1">
        <v>44360</v>
      </c>
      <c r="B56">
        <v>419</v>
      </c>
      <c r="C56">
        <v>5051</v>
      </c>
      <c r="D56">
        <v>121.79662315891969</v>
      </c>
      <c r="E56">
        <f t="shared" si="0"/>
        <v>29.068406481842405</v>
      </c>
    </row>
    <row r="57" spans="1:5" x14ac:dyDescent="0.35">
      <c r="A57" s="1">
        <v>44367</v>
      </c>
      <c r="B57">
        <v>344</v>
      </c>
      <c r="C57">
        <v>4956</v>
      </c>
      <c r="D57">
        <v>101.67843010568934</v>
      </c>
      <c r="E57">
        <f t="shared" si="0"/>
        <v>29.557683170258532</v>
      </c>
    </row>
    <row r="58" spans="1:5" x14ac:dyDescent="0.35">
      <c r="A58" s="1">
        <v>44374</v>
      </c>
      <c r="B58">
        <v>342</v>
      </c>
      <c r="C58">
        <v>5232</v>
      </c>
      <c r="D58">
        <v>86.37610723331855</v>
      </c>
      <c r="E58">
        <f t="shared" si="0"/>
        <v>25.256171705648701</v>
      </c>
    </row>
    <row r="59" spans="1:5" x14ac:dyDescent="0.35">
      <c r="A59" s="1">
        <v>44381</v>
      </c>
      <c r="B59">
        <v>484</v>
      </c>
      <c r="C59">
        <v>5129</v>
      </c>
      <c r="D59">
        <v>71.339153699616091</v>
      </c>
      <c r="E59">
        <f t="shared" si="0"/>
        <v>14.739494566036381</v>
      </c>
    </row>
    <row r="60" spans="1:5" x14ac:dyDescent="0.35">
      <c r="A60" s="1">
        <v>44388</v>
      </c>
      <c r="B60">
        <v>518</v>
      </c>
      <c r="C60">
        <v>5194</v>
      </c>
      <c r="D60">
        <v>65.129740640108423</v>
      </c>
      <c r="E60">
        <f t="shared" si="0"/>
        <v>12.573309003881935</v>
      </c>
    </row>
    <row r="61" spans="1:5" x14ac:dyDescent="0.35">
      <c r="A61" s="1">
        <v>44395</v>
      </c>
      <c r="B61">
        <v>855</v>
      </c>
      <c r="C61">
        <v>5037</v>
      </c>
      <c r="D61">
        <v>69.695240592896397</v>
      </c>
      <c r="E61">
        <f t="shared" si="0"/>
        <v>8.1514901278241396</v>
      </c>
    </row>
    <row r="62" spans="1:5" x14ac:dyDescent="0.35">
      <c r="A62" s="1">
        <v>44402</v>
      </c>
      <c r="B62">
        <v>1523</v>
      </c>
      <c r="C62">
        <v>5278</v>
      </c>
      <c r="D62">
        <v>78.484311718890723</v>
      </c>
      <c r="E62">
        <f t="shared" si="0"/>
        <v>5.1532706315752286</v>
      </c>
    </row>
    <row r="63" spans="1:5" x14ac:dyDescent="0.35">
      <c r="A63" s="1">
        <v>44409</v>
      </c>
      <c r="B63">
        <v>2349</v>
      </c>
      <c r="C63">
        <v>5180</v>
      </c>
      <c r="D63">
        <v>92.044617692507785</v>
      </c>
      <c r="E63">
        <f t="shared" si="0"/>
        <v>3.9184596718819833</v>
      </c>
    </row>
    <row r="64" spans="1:5" x14ac:dyDescent="0.35">
      <c r="A64" s="1">
        <v>44416</v>
      </c>
      <c r="B64">
        <v>3365</v>
      </c>
      <c r="C64">
        <v>5376</v>
      </c>
      <c r="D64">
        <v>119.27011520701197</v>
      </c>
      <c r="E64">
        <f t="shared" si="0"/>
        <v>3.5444313583064475</v>
      </c>
    </row>
    <row r="65" spans="1:5" x14ac:dyDescent="0.35">
      <c r="A65" s="1">
        <v>44423</v>
      </c>
      <c r="B65">
        <v>4143</v>
      </c>
      <c r="C65">
        <v>5758</v>
      </c>
      <c r="D65">
        <v>175.59902310832149</v>
      </c>
      <c r="E65">
        <f t="shared" si="0"/>
        <v>4.2384509560299666</v>
      </c>
    </row>
    <row r="66" spans="1:5" x14ac:dyDescent="0.35">
      <c r="A66" s="1">
        <v>44430</v>
      </c>
      <c r="B66">
        <v>4796</v>
      </c>
      <c r="C66">
        <v>5709</v>
      </c>
      <c r="D66">
        <v>257.18189854260601</v>
      </c>
      <c r="E66">
        <f t="shared" si="0"/>
        <v>5.3624249070601753</v>
      </c>
    </row>
    <row r="67" spans="1:5" x14ac:dyDescent="0.35">
      <c r="A67" s="1">
        <v>44437</v>
      </c>
      <c r="B67">
        <v>5334</v>
      </c>
      <c r="C67">
        <v>5838</v>
      </c>
      <c r="D67">
        <v>346.05406071425296</v>
      </c>
      <c r="E67">
        <f t="shared" si="0"/>
        <v>6.4877026755577978</v>
      </c>
    </row>
    <row r="68" spans="1:5" x14ac:dyDescent="0.35">
      <c r="A68" s="1">
        <v>44444</v>
      </c>
      <c r="B68">
        <v>5321</v>
      </c>
      <c r="C68">
        <v>5836</v>
      </c>
      <c r="D68">
        <v>427.82893777387585</v>
      </c>
      <c r="E68">
        <f t="shared" si="0"/>
        <v>8.0403859758292775</v>
      </c>
    </row>
    <row r="69" spans="1:5" x14ac:dyDescent="0.35">
      <c r="A69" s="1">
        <v>44451</v>
      </c>
      <c r="B69">
        <v>5382</v>
      </c>
      <c r="C69">
        <v>5942</v>
      </c>
      <c r="D69">
        <v>494.40071183783732</v>
      </c>
      <c r="E69">
        <f t="shared" si="0"/>
        <v>9.1861893689676197</v>
      </c>
    </row>
    <row r="70" spans="1:5" x14ac:dyDescent="0.35">
      <c r="A70" s="1">
        <v>44458</v>
      </c>
      <c r="B70">
        <v>5281</v>
      </c>
      <c r="C70">
        <v>5808</v>
      </c>
      <c r="D70">
        <v>544.65805615037789</v>
      </c>
      <c r="E70">
        <f t="shared" ref="E70:E133" si="1">D70/B70*100</f>
        <v>10.313540165695473</v>
      </c>
    </row>
    <row r="71" spans="1:5" x14ac:dyDescent="0.35">
      <c r="A71" s="1">
        <v>44465</v>
      </c>
      <c r="B71">
        <v>4679</v>
      </c>
      <c r="C71">
        <v>5766</v>
      </c>
      <c r="D71">
        <v>566.79884525422722</v>
      </c>
      <c r="E71">
        <f t="shared" si="1"/>
        <v>12.11367482911364</v>
      </c>
    </row>
    <row r="72" spans="1:5" x14ac:dyDescent="0.35">
      <c r="A72" s="1">
        <v>44472</v>
      </c>
      <c r="B72">
        <v>4118</v>
      </c>
      <c r="C72">
        <v>5827</v>
      </c>
      <c r="D72">
        <v>579.63942133239379</v>
      </c>
      <c r="E72">
        <f t="shared" si="1"/>
        <v>14.075750882282511</v>
      </c>
    </row>
    <row r="73" spans="1:5" x14ac:dyDescent="0.35">
      <c r="A73" s="1">
        <v>44479</v>
      </c>
      <c r="B73">
        <v>4021</v>
      </c>
      <c r="C73">
        <v>5785</v>
      </c>
      <c r="D73">
        <v>566.24010755207712</v>
      </c>
      <c r="E73">
        <f t="shared" si="1"/>
        <v>14.082071811790032</v>
      </c>
    </row>
    <row r="74" spans="1:5" x14ac:dyDescent="0.35">
      <c r="A74" s="1">
        <v>44486</v>
      </c>
      <c r="B74">
        <v>3714</v>
      </c>
      <c r="C74">
        <v>5780</v>
      </c>
      <c r="D74">
        <v>529.37542984503</v>
      </c>
      <c r="E74">
        <f t="shared" si="1"/>
        <v>14.25351184289257</v>
      </c>
    </row>
    <row r="75" spans="1:5" x14ac:dyDescent="0.35">
      <c r="A75" s="1">
        <v>44493</v>
      </c>
      <c r="B75">
        <v>3200</v>
      </c>
      <c r="C75">
        <v>5747</v>
      </c>
      <c r="D75">
        <v>492.31908521057778</v>
      </c>
      <c r="E75">
        <f t="shared" si="1"/>
        <v>15.384971412830556</v>
      </c>
    </row>
    <row r="76" spans="1:5" x14ac:dyDescent="0.35">
      <c r="A76" s="1">
        <v>44500</v>
      </c>
      <c r="B76">
        <v>3090</v>
      </c>
      <c r="C76">
        <v>5738</v>
      </c>
      <c r="D76">
        <v>452.31808940705093</v>
      </c>
      <c r="E76">
        <f t="shared" si="1"/>
        <v>14.638125870778348</v>
      </c>
    </row>
    <row r="77" spans="1:5" x14ac:dyDescent="0.35">
      <c r="A77" s="1">
        <v>44507</v>
      </c>
      <c r="B77">
        <v>3370</v>
      </c>
      <c r="C77">
        <v>5917</v>
      </c>
      <c r="D77">
        <v>418.8138270271196</v>
      </c>
      <c r="E77">
        <f t="shared" si="1"/>
        <v>12.427710000804735</v>
      </c>
    </row>
    <row r="78" spans="1:5" x14ac:dyDescent="0.35">
      <c r="A78" s="1">
        <v>44514</v>
      </c>
      <c r="B78">
        <v>3931</v>
      </c>
      <c r="C78">
        <v>5931</v>
      </c>
      <c r="D78">
        <v>391.4326774136083</v>
      </c>
      <c r="E78">
        <f t="shared" si="1"/>
        <v>9.9575852814451355</v>
      </c>
    </row>
    <row r="79" spans="1:5" x14ac:dyDescent="0.35">
      <c r="A79" s="1">
        <v>44521</v>
      </c>
      <c r="B79">
        <v>4320</v>
      </c>
      <c r="C79">
        <v>5742</v>
      </c>
      <c r="D79">
        <v>388.18559910559014</v>
      </c>
      <c r="E79">
        <f t="shared" si="1"/>
        <v>8.985777757073846</v>
      </c>
    </row>
    <row r="80" spans="1:5" x14ac:dyDescent="0.35">
      <c r="A80" s="1">
        <v>44528</v>
      </c>
      <c r="B80">
        <v>4469</v>
      </c>
      <c r="C80">
        <v>5777</v>
      </c>
      <c r="D80">
        <v>399.11202748169296</v>
      </c>
      <c r="E80">
        <f t="shared" si="1"/>
        <v>8.9306786189682921</v>
      </c>
    </row>
    <row r="81" spans="1:5" x14ac:dyDescent="0.35">
      <c r="A81" s="1">
        <v>44535</v>
      </c>
      <c r="B81">
        <v>4772</v>
      </c>
      <c r="C81">
        <v>6129</v>
      </c>
      <c r="D81">
        <v>412.52243810341531</v>
      </c>
      <c r="E81">
        <f t="shared" si="1"/>
        <v>8.6446445537178391</v>
      </c>
    </row>
    <row r="82" spans="1:5" x14ac:dyDescent="0.35">
      <c r="A82" s="1">
        <v>44542</v>
      </c>
      <c r="B82">
        <v>4675</v>
      </c>
      <c r="C82">
        <v>6047</v>
      </c>
      <c r="D82">
        <v>427.65571505573456</v>
      </c>
      <c r="E82">
        <f t="shared" si="1"/>
        <v>9.1477158300691883</v>
      </c>
    </row>
    <row r="83" spans="1:5" x14ac:dyDescent="0.35">
      <c r="A83" s="1">
        <v>44549</v>
      </c>
      <c r="B83">
        <v>4397</v>
      </c>
      <c r="C83">
        <v>6166</v>
      </c>
      <c r="D83">
        <v>455.63751689448532</v>
      </c>
      <c r="E83">
        <f t="shared" si="1"/>
        <v>10.362463427211402</v>
      </c>
    </row>
    <row r="84" spans="1:5" x14ac:dyDescent="0.35">
      <c r="A84" s="1">
        <v>44556</v>
      </c>
      <c r="B84">
        <v>6460</v>
      </c>
      <c r="C84">
        <v>5861</v>
      </c>
      <c r="D84">
        <v>446.15784624632903</v>
      </c>
      <c r="E84">
        <f t="shared" si="1"/>
        <v>6.9064682081475075</v>
      </c>
    </row>
    <row r="85" spans="1:5" x14ac:dyDescent="0.35">
      <c r="A85" s="1">
        <v>44563</v>
      </c>
      <c r="B85">
        <v>18452</v>
      </c>
      <c r="C85">
        <v>6118</v>
      </c>
      <c r="D85">
        <v>438.90150818995164</v>
      </c>
      <c r="E85">
        <f t="shared" si="1"/>
        <v>2.3786121189570326</v>
      </c>
    </row>
    <row r="86" spans="1:5" x14ac:dyDescent="0.35">
      <c r="A86" s="1">
        <v>44570</v>
      </c>
      <c r="B86">
        <v>38306</v>
      </c>
      <c r="C86">
        <v>6281</v>
      </c>
      <c r="D86">
        <v>486.17680619016102</v>
      </c>
      <c r="E86">
        <f t="shared" si="1"/>
        <v>1.2691923097952305</v>
      </c>
    </row>
    <row r="87" spans="1:5" x14ac:dyDescent="0.35">
      <c r="A87" s="1">
        <v>44577</v>
      </c>
      <c r="B87">
        <v>48979</v>
      </c>
      <c r="C87">
        <v>6927</v>
      </c>
      <c r="D87">
        <v>627.98155731986139</v>
      </c>
      <c r="E87">
        <f t="shared" si="1"/>
        <v>1.2821445054408245</v>
      </c>
    </row>
    <row r="88" spans="1:5" x14ac:dyDescent="0.35">
      <c r="A88" s="1">
        <v>44584</v>
      </c>
      <c r="B88">
        <v>49588</v>
      </c>
      <c r="C88">
        <v>7518</v>
      </c>
      <c r="D88">
        <v>901.98908903544361</v>
      </c>
      <c r="E88">
        <f t="shared" si="1"/>
        <v>1.8189664617154224</v>
      </c>
    </row>
    <row r="89" spans="1:5" x14ac:dyDescent="0.35">
      <c r="A89" s="1">
        <v>44591</v>
      </c>
      <c r="B89">
        <v>38471</v>
      </c>
      <c r="C89">
        <v>7320</v>
      </c>
      <c r="D89">
        <v>1196.8527424406407</v>
      </c>
      <c r="E89">
        <f t="shared" si="1"/>
        <v>3.1110518116000123</v>
      </c>
    </row>
    <row r="90" spans="1:5" x14ac:dyDescent="0.35">
      <c r="A90" s="1">
        <v>44598</v>
      </c>
      <c r="B90">
        <v>25440</v>
      </c>
      <c r="C90">
        <v>7211</v>
      </c>
      <c r="D90">
        <v>1385.4428279321569</v>
      </c>
      <c r="E90">
        <f t="shared" si="1"/>
        <v>5.4459230657710567</v>
      </c>
    </row>
    <row r="91" spans="1:5" x14ac:dyDescent="0.35">
      <c r="A91" s="1">
        <v>44605</v>
      </c>
      <c r="B91">
        <v>16443</v>
      </c>
      <c r="C91">
        <v>6649</v>
      </c>
      <c r="D91">
        <v>1350.856796775334</v>
      </c>
      <c r="E91">
        <f t="shared" si="1"/>
        <v>8.2153913323318974</v>
      </c>
    </row>
    <row r="92" spans="1:5" x14ac:dyDescent="0.35">
      <c r="A92" s="1">
        <v>44612</v>
      </c>
      <c r="B92">
        <v>10124</v>
      </c>
      <c r="C92">
        <v>6318</v>
      </c>
      <c r="D92">
        <v>1144.0379753652314</v>
      </c>
      <c r="E92">
        <f t="shared" si="1"/>
        <v>11.30025657215756</v>
      </c>
    </row>
    <row r="93" spans="1:5" x14ac:dyDescent="0.35">
      <c r="A93" s="1">
        <v>44619</v>
      </c>
      <c r="B93">
        <v>6209</v>
      </c>
      <c r="C93">
        <v>5890</v>
      </c>
      <c r="D93">
        <v>885.69168133268988</v>
      </c>
      <c r="E93">
        <f t="shared" si="1"/>
        <v>14.264642959134962</v>
      </c>
    </row>
    <row r="94" spans="1:5" x14ac:dyDescent="0.35">
      <c r="A94" s="1">
        <v>44626</v>
      </c>
      <c r="B94">
        <v>3832</v>
      </c>
      <c r="C94">
        <v>5589</v>
      </c>
      <c r="D94">
        <v>627.11741578069791</v>
      </c>
      <c r="E94">
        <f t="shared" si="1"/>
        <v>16.365277029767693</v>
      </c>
    </row>
    <row r="95" spans="1:5" x14ac:dyDescent="0.35">
      <c r="A95" s="1">
        <v>44633</v>
      </c>
      <c r="B95">
        <v>2674</v>
      </c>
      <c r="C95">
        <v>5448</v>
      </c>
      <c r="D95">
        <v>432.80838337757564</v>
      </c>
      <c r="E95">
        <f t="shared" si="1"/>
        <v>16.185803417261617</v>
      </c>
    </row>
    <row r="96" spans="1:5" x14ac:dyDescent="0.35">
      <c r="A96" s="1">
        <v>44640</v>
      </c>
      <c r="B96">
        <v>1899</v>
      </c>
      <c r="C96">
        <v>5235</v>
      </c>
      <c r="D96">
        <v>270.31929734743363</v>
      </c>
      <c r="E96">
        <f t="shared" si="1"/>
        <v>14.234823451681603</v>
      </c>
    </row>
    <row r="97" spans="1:5" x14ac:dyDescent="0.35">
      <c r="A97" s="1">
        <v>44647</v>
      </c>
      <c r="B97">
        <v>1379</v>
      </c>
      <c r="C97">
        <v>5278</v>
      </c>
      <c r="D97">
        <v>172.74296163825142</v>
      </c>
      <c r="E97">
        <f t="shared" si="1"/>
        <v>12.526683222498288</v>
      </c>
    </row>
    <row r="98" spans="1:5" x14ac:dyDescent="0.35">
      <c r="A98" s="1">
        <v>44654</v>
      </c>
      <c r="B98">
        <v>1295</v>
      </c>
      <c r="C98">
        <v>5246</v>
      </c>
      <c r="D98">
        <v>124.41350399938867</v>
      </c>
      <c r="E98">
        <f t="shared" si="1"/>
        <v>9.6072203860531786</v>
      </c>
    </row>
    <row r="99" spans="1:5" x14ac:dyDescent="0.35">
      <c r="A99" s="1">
        <v>44661</v>
      </c>
      <c r="B99">
        <v>1707</v>
      </c>
      <c r="C99">
        <v>5016</v>
      </c>
      <c r="D99">
        <v>90.64492952996136</v>
      </c>
      <c r="E99">
        <f t="shared" si="1"/>
        <v>5.3101891933193537</v>
      </c>
    </row>
    <row r="100" spans="1:5" x14ac:dyDescent="0.35">
      <c r="A100" s="1">
        <v>44668</v>
      </c>
      <c r="B100">
        <v>2548</v>
      </c>
      <c r="C100">
        <v>5145</v>
      </c>
      <c r="D100">
        <v>77.365639288722591</v>
      </c>
      <c r="E100">
        <f t="shared" si="1"/>
        <v>3.0363280725558317</v>
      </c>
    </row>
    <row r="101" spans="1:5" x14ac:dyDescent="0.35">
      <c r="A101" s="1">
        <v>44675</v>
      </c>
      <c r="B101">
        <v>3247</v>
      </c>
      <c r="C101">
        <v>4971</v>
      </c>
      <c r="D101">
        <v>73.636338075288364</v>
      </c>
      <c r="E101">
        <f t="shared" si="1"/>
        <v>2.267826857877683</v>
      </c>
    </row>
    <row r="102" spans="1:5" x14ac:dyDescent="0.35">
      <c r="A102" s="1">
        <v>44682</v>
      </c>
      <c r="B102">
        <v>4770</v>
      </c>
      <c r="C102">
        <v>5061</v>
      </c>
      <c r="D102">
        <v>79.036477403869526</v>
      </c>
      <c r="E102">
        <f t="shared" si="1"/>
        <v>1.6569492118211639</v>
      </c>
    </row>
    <row r="103" spans="1:5" x14ac:dyDescent="0.35">
      <c r="A103" s="1">
        <v>44689</v>
      </c>
      <c r="B103">
        <v>6254</v>
      </c>
      <c r="C103">
        <v>4930</v>
      </c>
      <c r="D103">
        <v>92.540127656066815</v>
      </c>
      <c r="E103">
        <f t="shared" si="1"/>
        <v>1.4796950376729583</v>
      </c>
    </row>
    <row r="104" spans="1:5" x14ac:dyDescent="0.35">
      <c r="A104" s="1">
        <v>44696</v>
      </c>
      <c r="B104">
        <v>7304</v>
      </c>
      <c r="C104">
        <v>4998</v>
      </c>
      <c r="D104">
        <v>106.73259970391896</v>
      </c>
      <c r="E104">
        <f t="shared" si="1"/>
        <v>1.4612897002179486</v>
      </c>
    </row>
    <row r="105" spans="1:5" x14ac:dyDescent="0.35">
      <c r="A105" s="1">
        <v>44703</v>
      </c>
      <c r="B105">
        <v>9204</v>
      </c>
      <c r="C105">
        <v>4854</v>
      </c>
      <c r="D105">
        <v>128.91723529805125</v>
      </c>
      <c r="E105">
        <f t="shared" si="1"/>
        <v>1.4006653117997747</v>
      </c>
    </row>
    <row r="106" spans="1:5" x14ac:dyDescent="0.35">
      <c r="A106" s="1">
        <v>44710</v>
      </c>
      <c r="B106">
        <v>8679</v>
      </c>
      <c r="C106">
        <v>4921</v>
      </c>
      <c r="D106">
        <v>152.16395455679765</v>
      </c>
      <c r="E106">
        <f t="shared" si="1"/>
        <v>1.753242937628732</v>
      </c>
    </row>
    <row r="107" spans="1:5" x14ac:dyDescent="0.35">
      <c r="A107" s="1">
        <v>44717</v>
      </c>
      <c r="B107">
        <v>8882</v>
      </c>
      <c r="C107">
        <v>5007</v>
      </c>
      <c r="D107">
        <v>174.19294749606723</v>
      </c>
      <c r="E107">
        <f t="shared" si="1"/>
        <v>1.9611905820318312</v>
      </c>
    </row>
    <row r="108" spans="1:5" x14ac:dyDescent="0.35">
      <c r="A108" s="1">
        <v>44724</v>
      </c>
      <c r="B108">
        <v>8566</v>
      </c>
      <c r="C108">
        <v>4841</v>
      </c>
      <c r="D108">
        <v>190.51762961622589</v>
      </c>
      <c r="E108">
        <f t="shared" si="1"/>
        <v>2.2241142845695294</v>
      </c>
    </row>
    <row r="109" spans="1:5" x14ac:dyDescent="0.35">
      <c r="A109" s="1">
        <v>44731</v>
      </c>
      <c r="B109">
        <v>8722</v>
      </c>
      <c r="C109">
        <v>4956</v>
      </c>
      <c r="D109">
        <v>199.78066635465845</v>
      </c>
      <c r="E109">
        <f t="shared" si="1"/>
        <v>2.2905373349536626</v>
      </c>
    </row>
    <row r="110" spans="1:5" x14ac:dyDescent="0.35">
      <c r="A110" s="1">
        <v>44738</v>
      </c>
      <c r="B110">
        <v>9216</v>
      </c>
      <c r="C110">
        <v>5065</v>
      </c>
      <c r="D110">
        <v>193.89567331140304</v>
      </c>
      <c r="E110">
        <f t="shared" si="1"/>
        <v>2.1039027052018557</v>
      </c>
    </row>
    <row r="111" spans="1:5" x14ac:dyDescent="0.35">
      <c r="A111" s="1">
        <v>44745</v>
      </c>
      <c r="B111">
        <v>11316</v>
      </c>
      <c r="C111">
        <v>5016</v>
      </c>
      <c r="D111">
        <v>189.59979080052389</v>
      </c>
      <c r="E111">
        <f t="shared" si="1"/>
        <v>1.6755018628536931</v>
      </c>
    </row>
    <row r="112" spans="1:5" x14ac:dyDescent="0.35">
      <c r="A112" s="1">
        <v>44752</v>
      </c>
      <c r="B112">
        <v>11983</v>
      </c>
      <c r="C112">
        <v>4893</v>
      </c>
      <c r="D112">
        <v>196.98467005103456</v>
      </c>
      <c r="E112">
        <f t="shared" si="1"/>
        <v>1.6438677297090425</v>
      </c>
    </row>
    <row r="113" spans="1:5" x14ac:dyDescent="0.35">
      <c r="A113" s="1">
        <v>44759</v>
      </c>
      <c r="B113">
        <v>13416</v>
      </c>
      <c r="C113">
        <v>4897</v>
      </c>
      <c r="D113">
        <v>215.02173503420067</v>
      </c>
      <c r="E113">
        <f t="shared" si="1"/>
        <v>1.6027261108691164</v>
      </c>
    </row>
    <row r="114" spans="1:5" x14ac:dyDescent="0.35">
      <c r="A114" s="1">
        <v>44766</v>
      </c>
      <c r="B114">
        <v>15255</v>
      </c>
      <c r="C114">
        <v>5078</v>
      </c>
      <c r="D114">
        <v>245.19059487631134</v>
      </c>
      <c r="E114">
        <f t="shared" si="1"/>
        <v>1.6072802024012542</v>
      </c>
    </row>
    <row r="115" spans="1:5" x14ac:dyDescent="0.35">
      <c r="A115" s="1">
        <v>44773</v>
      </c>
      <c r="B115">
        <v>14443</v>
      </c>
      <c r="C115">
        <v>5078</v>
      </c>
      <c r="D115">
        <v>273.94483444766212</v>
      </c>
      <c r="E115">
        <f t="shared" si="1"/>
        <v>1.8967308346442022</v>
      </c>
    </row>
    <row r="116" spans="1:5" x14ac:dyDescent="0.35">
      <c r="A116" s="1">
        <v>44780</v>
      </c>
      <c r="B116">
        <v>14694</v>
      </c>
      <c r="C116">
        <v>4886</v>
      </c>
      <c r="D116">
        <v>302.61175189838923</v>
      </c>
      <c r="E116">
        <f t="shared" si="1"/>
        <v>2.0594239274424204</v>
      </c>
    </row>
    <row r="117" spans="1:5" x14ac:dyDescent="0.35">
      <c r="A117" s="1">
        <v>44787</v>
      </c>
      <c r="B117">
        <v>13685</v>
      </c>
      <c r="C117">
        <v>5073</v>
      </c>
      <c r="D117">
        <v>312.44639399731409</v>
      </c>
      <c r="E117">
        <f t="shared" si="1"/>
        <v>2.2831303909193577</v>
      </c>
    </row>
    <row r="118" spans="1:5" x14ac:dyDescent="0.35">
      <c r="A118" s="1">
        <v>44794</v>
      </c>
      <c r="B118">
        <v>12344</v>
      </c>
      <c r="C118">
        <v>5069</v>
      </c>
      <c r="D118">
        <v>298.83439815972059</v>
      </c>
      <c r="E118">
        <f t="shared" si="1"/>
        <v>2.4208878658434916</v>
      </c>
    </row>
    <row r="119" spans="1:5" x14ac:dyDescent="0.35">
      <c r="A119" s="1">
        <v>44801</v>
      </c>
      <c r="B119">
        <v>11231</v>
      </c>
      <c r="C119">
        <v>5131</v>
      </c>
      <c r="D119">
        <v>288.24570548241485</v>
      </c>
      <c r="E119">
        <f t="shared" si="1"/>
        <v>2.5665186135020468</v>
      </c>
    </row>
    <row r="120" spans="1:5" x14ac:dyDescent="0.35">
      <c r="A120" s="1">
        <v>44808</v>
      </c>
      <c r="B120">
        <v>10623</v>
      </c>
      <c r="C120">
        <v>5073</v>
      </c>
      <c r="D120">
        <v>272.20788617991354</v>
      </c>
      <c r="E120">
        <f t="shared" si="1"/>
        <v>2.562438917254199</v>
      </c>
    </row>
    <row r="121" spans="1:5" x14ac:dyDescent="0.35">
      <c r="A121" s="1">
        <v>44815</v>
      </c>
      <c r="B121">
        <v>9294</v>
      </c>
      <c r="C121">
        <v>5076</v>
      </c>
      <c r="D121">
        <v>263.08427957191145</v>
      </c>
      <c r="E121">
        <f t="shared" si="1"/>
        <v>2.830689472475914</v>
      </c>
    </row>
    <row r="122" spans="1:5" x14ac:dyDescent="0.35">
      <c r="A122" s="1">
        <v>44822</v>
      </c>
      <c r="B122">
        <v>9175</v>
      </c>
      <c r="C122">
        <v>4868</v>
      </c>
      <c r="D122">
        <v>242.66284930981101</v>
      </c>
      <c r="E122">
        <f t="shared" si="1"/>
        <v>2.6448266954747792</v>
      </c>
    </row>
    <row r="123" spans="1:5" x14ac:dyDescent="0.35">
      <c r="A123" s="1">
        <v>44829</v>
      </c>
      <c r="B123">
        <v>8971</v>
      </c>
      <c r="C123">
        <v>5021</v>
      </c>
      <c r="D123">
        <v>228.08537284997823</v>
      </c>
      <c r="E123">
        <f t="shared" si="1"/>
        <v>2.5424743378662162</v>
      </c>
    </row>
    <row r="124" spans="1:5" x14ac:dyDescent="0.35">
      <c r="A124" s="1">
        <v>44836</v>
      </c>
      <c r="B124">
        <v>8490</v>
      </c>
      <c r="C124">
        <v>4988</v>
      </c>
      <c r="D124">
        <v>214.36634232242719</v>
      </c>
      <c r="E124">
        <f t="shared" si="1"/>
        <v>2.5249274714066807</v>
      </c>
    </row>
    <row r="125" spans="1:5" x14ac:dyDescent="0.35">
      <c r="A125" s="1">
        <v>44843</v>
      </c>
      <c r="B125">
        <v>9389</v>
      </c>
      <c r="C125">
        <v>5134</v>
      </c>
      <c r="D125">
        <v>199.67982952124402</v>
      </c>
      <c r="E125">
        <f t="shared" si="1"/>
        <v>2.1267422464718715</v>
      </c>
    </row>
    <row r="126" spans="1:5" x14ac:dyDescent="0.35">
      <c r="A126" s="1">
        <v>44850</v>
      </c>
      <c r="B126">
        <v>10577</v>
      </c>
      <c r="C126">
        <v>5249</v>
      </c>
      <c r="D126">
        <v>197.58705374285165</v>
      </c>
      <c r="E126">
        <f t="shared" si="1"/>
        <v>1.8680821947891806</v>
      </c>
    </row>
    <row r="127" spans="1:5" x14ac:dyDescent="0.35">
      <c r="A127" s="1">
        <v>44857</v>
      </c>
      <c r="B127">
        <v>11004</v>
      </c>
      <c r="C127">
        <v>5397</v>
      </c>
      <c r="D127">
        <v>204.69329287404429</v>
      </c>
      <c r="E127">
        <f t="shared" si="1"/>
        <v>1.8601716909673236</v>
      </c>
    </row>
    <row r="128" spans="1:5" x14ac:dyDescent="0.35">
      <c r="A128" s="1">
        <v>44864</v>
      </c>
      <c r="B128">
        <v>12328</v>
      </c>
      <c r="C128">
        <v>5548</v>
      </c>
      <c r="D128">
        <v>227.05924087094331</v>
      </c>
      <c r="E128">
        <f t="shared" si="1"/>
        <v>1.8418173334761787</v>
      </c>
    </row>
    <row r="129" spans="1:5" x14ac:dyDescent="0.35">
      <c r="A129" s="1">
        <v>44871</v>
      </c>
      <c r="B129">
        <v>11812</v>
      </c>
      <c r="C129">
        <v>5497</v>
      </c>
      <c r="D129">
        <v>253.06151398896395</v>
      </c>
      <c r="E129">
        <f t="shared" si="1"/>
        <v>2.1424103791818827</v>
      </c>
    </row>
    <row r="130" spans="1:5" x14ac:dyDescent="0.35">
      <c r="A130" s="1">
        <v>44878</v>
      </c>
      <c r="B130">
        <v>11378</v>
      </c>
      <c r="C130">
        <v>5350</v>
      </c>
      <c r="D130">
        <v>268.22755736443776</v>
      </c>
      <c r="E130">
        <f t="shared" si="1"/>
        <v>2.35742272248583</v>
      </c>
    </row>
    <row r="131" spans="1:5" x14ac:dyDescent="0.35">
      <c r="A131" s="1">
        <v>44885</v>
      </c>
      <c r="B131">
        <v>11757</v>
      </c>
      <c r="C131">
        <v>5265</v>
      </c>
      <c r="D131">
        <v>267.65850169051669</v>
      </c>
      <c r="E131">
        <f t="shared" si="1"/>
        <v>2.2765884297909049</v>
      </c>
    </row>
    <row r="132" spans="1:5" x14ac:dyDescent="0.35">
      <c r="A132" s="1">
        <v>44892</v>
      </c>
      <c r="B132">
        <v>14314</v>
      </c>
      <c r="C132">
        <v>5520</v>
      </c>
      <c r="D132">
        <v>252.77020479379797</v>
      </c>
      <c r="E132">
        <f t="shared" si="1"/>
        <v>1.7658949615327511</v>
      </c>
    </row>
    <row r="133" spans="1:5" x14ac:dyDescent="0.35">
      <c r="A133" s="1">
        <v>44899</v>
      </c>
      <c r="B133">
        <v>18926</v>
      </c>
      <c r="C133">
        <v>6096</v>
      </c>
      <c r="D133">
        <v>240.16738825309147</v>
      </c>
      <c r="E133">
        <f t="shared" si="1"/>
        <v>1.2689812335046575</v>
      </c>
    </row>
    <row r="134" spans="1:5" x14ac:dyDescent="0.35">
      <c r="A134" s="1">
        <v>44906</v>
      </c>
      <c r="B134">
        <v>20052</v>
      </c>
      <c r="C134">
        <v>5879</v>
      </c>
      <c r="D134">
        <v>254.36496216335155</v>
      </c>
      <c r="E134">
        <f t="shared" ref="E134:E197" si="2">D134/B134*100</f>
        <v>1.2685266415487311</v>
      </c>
    </row>
    <row r="135" spans="1:5" x14ac:dyDescent="0.35">
      <c r="A135" s="1">
        <v>44913</v>
      </c>
      <c r="B135">
        <v>18745</v>
      </c>
      <c r="C135">
        <v>6001</v>
      </c>
      <c r="D135">
        <v>287.89007889108757</v>
      </c>
      <c r="E135">
        <f t="shared" si="2"/>
        <v>1.5358233069676586</v>
      </c>
    </row>
    <row r="136" spans="1:5" x14ac:dyDescent="0.35">
      <c r="A136" s="1">
        <v>44920</v>
      </c>
      <c r="B136">
        <v>17313</v>
      </c>
      <c r="C136">
        <v>5952</v>
      </c>
      <c r="D136">
        <v>322.27190982161011</v>
      </c>
      <c r="E136">
        <f t="shared" si="2"/>
        <v>1.8614446359476122</v>
      </c>
    </row>
    <row r="137" spans="1:5" x14ac:dyDescent="0.35">
      <c r="A137" s="1">
        <v>44927</v>
      </c>
      <c r="B137">
        <v>19516</v>
      </c>
      <c r="C137">
        <v>6294</v>
      </c>
      <c r="D137">
        <v>341.41565527926582</v>
      </c>
      <c r="E137">
        <f t="shared" si="2"/>
        <v>1.7494140975572134</v>
      </c>
    </row>
    <row r="138" spans="1:5" x14ac:dyDescent="0.35">
      <c r="A138" s="1">
        <v>44934</v>
      </c>
      <c r="B138">
        <v>20877</v>
      </c>
      <c r="C138">
        <v>6405</v>
      </c>
      <c r="D138">
        <v>346.39148540750563</v>
      </c>
      <c r="E138">
        <f t="shared" si="2"/>
        <v>1.6592014437299691</v>
      </c>
    </row>
    <row r="139" spans="1:5" x14ac:dyDescent="0.35">
      <c r="A139" s="1">
        <v>44941</v>
      </c>
      <c r="B139">
        <v>15816</v>
      </c>
      <c r="C139">
        <v>6053</v>
      </c>
      <c r="D139">
        <v>351.4678814317067</v>
      </c>
      <c r="E139">
        <f t="shared" si="2"/>
        <v>2.22222990283072</v>
      </c>
    </row>
    <row r="140" spans="1:5" x14ac:dyDescent="0.35">
      <c r="A140" s="1">
        <v>44948</v>
      </c>
      <c r="B140">
        <v>13343</v>
      </c>
      <c r="C140">
        <v>6019</v>
      </c>
      <c r="D140">
        <v>360.13066155224061</v>
      </c>
      <c r="E140">
        <f t="shared" si="2"/>
        <v>2.699023169843668</v>
      </c>
    </row>
    <row r="141" spans="1:5" x14ac:dyDescent="0.35">
      <c r="A141" s="1">
        <v>44955</v>
      </c>
      <c r="B141">
        <v>12128</v>
      </c>
      <c r="C141">
        <v>5580</v>
      </c>
      <c r="D141">
        <v>343.70090718667637</v>
      </c>
      <c r="E141">
        <f t="shared" si="2"/>
        <v>2.8339454748241786</v>
      </c>
    </row>
    <row r="142" spans="1:5" x14ac:dyDescent="0.35">
      <c r="A142" s="1">
        <v>44962</v>
      </c>
      <c r="B142">
        <v>11667</v>
      </c>
      <c r="C142">
        <v>5528</v>
      </c>
      <c r="D142">
        <v>301.10171197013614</v>
      </c>
      <c r="E142">
        <f t="shared" si="2"/>
        <v>2.5807980797988872</v>
      </c>
    </row>
    <row r="143" spans="1:5" x14ac:dyDescent="0.35">
      <c r="A143" s="1">
        <v>44969</v>
      </c>
      <c r="B143">
        <v>11327</v>
      </c>
      <c r="C143">
        <v>5574</v>
      </c>
      <c r="D143">
        <v>262.23254588831139</v>
      </c>
      <c r="E143">
        <f t="shared" si="2"/>
        <v>2.3151103194871672</v>
      </c>
    </row>
    <row r="144" spans="1:5" x14ac:dyDescent="0.35">
      <c r="A144" s="1">
        <v>44976</v>
      </c>
      <c r="B144">
        <v>11145</v>
      </c>
      <c r="C144">
        <v>5455</v>
      </c>
      <c r="D144">
        <v>235.1638807623815</v>
      </c>
      <c r="E144">
        <f t="shared" si="2"/>
        <v>2.1100393069751591</v>
      </c>
    </row>
    <row r="145" spans="1:5" x14ac:dyDescent="0.35">
      <c r="A145" s="1">
        <v>44983</v>
      </c>
      <c r="B145">
        <v>11366</v>
      </c>
      <c r="C145">
        <v>5396</v>
      </c>
      <c r="D145">
        <v>218.08713626428434</v>
      </c>
      <c r="E145">
        <f t="shared" si="2"/>
        <v>1.9187676954450494</v>
      </c>
    </row>
    <row r="146" spans="1:5" x14ac:dyDescent="0.35">
      <c r="A146" s="1">
        <v>44990</v>
      </c>
      <c r="B146">
        <v>10732</v>
      </c>
      <c r="C146">
        <v>5357</v>
      </c>
      <c r="D146">
        <v>211.34205129414138</v>
      </c>
      <c r="E146">
        <f t="shared" si="2"/>
        <v>1.9692699524239785</v>
      </c>
    </row>
    <row r="147" spans="1:5" x14ac:dyDescent="0.35">
      <c r="A147" s="1">
        <v>44997</v>
      </c>
      <c r="B147">
        <v>8812</v>
      </c>
      <c r="C147">
        <v>5694</v>
      </c>
      <c r="D147">
        <v>211.14591864612368</v>
      </c>
      <c r="E147">
        <f t="shared" si="2"/>
        <v>2.3961180055166098</v>
      </c>
    </row>
    <row r="148" spans="1:5" x14ac:dyDescent="0.35">
      <c r="A148" s="1">
        <v>45004</v>
      </c>
      <c r="B148">
        <v>8191</v>
      </c>
      <c r="C148">
        <v>5250</v>
      </c>
      <c r="D148">
        <v>207.6703820048341</v>
      </c>
      <c r="E148">
        <f t="shared" si="2"/>
        <v>2.5353483335958256</v>
      </c>
    </row>
    <row r="149" spans="1:5" x14ac:dyDescent="0.35">
      <c r="A149" s="1">
        <v>45011</v>
      </c>
      <c r="B149">
        <v>7690</v>
      </c>
      <c r="C149">
        <v>5347</v>
      </c>
      <c r="D149">
        <v>200.04328950588223</v>
      </c>
      <c r="E149">
        <f t="shared" si="2"/>
        <v>2.6013431665264268</v>
      </c>
    </row>
    <row r="150" spans="1:5" x14ac:dyDescent="0.35">
      <c r="A150" s="1">
        <v>45018</v>
      </c>
      <c r="B150">
        <v>6800</v>
      </c>
      <c r="C150">
        <v>5341</v>
      </c>
      <c r="D150">
        <v>188.05087375465502</v>
      </c>
      <c r="E150">
        <f t="shared" si="2"/>
        <v>2.7654540258037503</v>
      </c>
    </row>
    <row r="151" spans="1:5" x14ac:dyDescent="0.35">
      <c r="A151" s="1">
        <v>45025</v>
      </c>
      <c r="B151">
        <v>6250</v>
      </c>
      <c r="C151">
        <v>5147</v>
      </c>
      <c r="D151">
        <v>178.59300102060081</v>
      </c>
      <c r="E151">
        <f t="shared" si="2"/>
        <v>2.8574880163296132</v>
      </c>
    </row>
    <row r="152" spans="1:5" x14ac:dyDescent="0.35">
      <c r="A152" s="1">
        <v>45032</v>
      </c>
      <c r="B152">
        <v>5478</v>
      </c>
      <c r="C152">
        <v>5031</v>
      </c>
      <c r="D152">
        <v>169.19095393078464</v>
      </c>
      <c r="E152">
        <f t="shared" si="2"/>
        <v>3.0885533758814283</v>
      </c>
    </row>
    <row r="153" spans="1:5" x14ac:dyDescent="0.35">
      <c r="A153" s="1">
        <v>45039</v>
      </c>
      <c r="B153">
        <v>5044</v>
      </c>
      <c r="C153">
        <v>5098</v>
      </c>
      <c r="D153">
        <v>150.02685827416289</v>
      </c>
      <c r="E153">
        <f t="shared" si="2"/>
        <v>2.9743627730801525</v>
      </c>
    </row>
    <row r="154" spans="1:5" x14ac:dyDescent="0.35">
      <c r="A154" s="1">
        <v>45046</v>
      </c>
      <c r="B154">
        <v>4462</v>
      </c>
      <c r="C154">
        <v>5125</v>
      </c>
      <c r="D154">
        <v>133.68673638172831</v>
      </c>
      <c r="E154">
        <f t="shared" si="2"/>
        <v>2.9961169068069995</v>
      </c>
    </row>
    <row r="155" spans="1:5" x14ac:dyDescent="0.35">
      <c r="A155" s="1">
        <v>45053</v>
      </c>
      <c r="B155">
        <v>4151</v>
      </c>
      <c r="C155">
        <v>4978</v>
      </c>
      <c r="D155">
        <v>121.29648440237671</v>
      </c>
      <c r="E155">
        <f t="shared" si="2"/>
        <v>2.9221027319290944</v>
      </c>
    </row>
    <row r="156" spans="1:5" x14ac:dyDescent="0.35">
      <c r="A156" s="1">
        <v>45060</v>
      </c>
      <c r="B156">
        <v>3693</v>
      </c>
      <c r="C156">
        <v>5003</v>
      </c>
      <c r="D156">
        <v>108.54236387687938</v>
      </c>
      <c r="E156">
        <f t="shared" si="2"/>
        <v>2.9391379333029888</v>
      </c>
    </row>
    <row r="157" spans="1:5" x14ac:dyDescent="0.35">
      <c r="A157" s="1">
        <v>45067</v>
      </c>
      <c r="B157">
        <v>2802</v>
      </c>
      <c r="C157">
        <v>4856</v>
      </c>
      <c r="D157">
        <v>96.073946343404117</v>
      </c>
      <c r="E157">
        <f t="shared" si="2"/>
        <v>3.4287632527981482</v>
      </c>
    </row>
    <row r="158" spans="1:5" x14ac:dyDescent="0.35">
      <c r="A158" s="1">
        <v>45074</v>
      </c>
      <c r="B158">
        <v>2846</v>
      </c>
      <c r="C158">
        <v>4787</v>
      </c>
      <c r="D158">
        <v>89.320049398451985</v>
      </c>
      <c r="E158">
        <f t="shared" si="2"/>
        <v>3.1384416513862257</v>
      </c>
    </row>
    <row r="159" spans="1:5" x14ac:dyDescent="0.35">
      <c r="A159" s="1">
        <v>45081</v>
      </c>
      <c r="B159">
        <v>2828</v>
      </c>
      <c r="C159">
        <v>4835</v>
      </c>
      <c r="D159">
        <v>77.196726534828116</v>
      </c>
      <c r="E159">
        <f t="shared" si="2"/>
        <v>2.7297286610618148</v>
      </c>
    </row>
    <row r="160" spans="1:5" x14ac:dyDescent="0.35">
      <c r="A160" s="1">
        <v>45088</v>
      </c>
      <c r="B160">
        <v>2572</v>
      </c>
      <c r="C160">
        <v>4788</v>
      </c>
      <c r="D160">
        <v>66.250256399816777</v>
      </c>
      <c r="E160">
        <f t="shared" si="2"/>
        <v>2.5758264541141824</v>
      </c>
    </row>
    <row r="161" spans="1:5" x14ac:dyDescent="0.35">
      <c r="A161" s="1">
        <v>45095</v>
      </c>
      <c r="B161">
        <v>2651</v>
      </c>
      <c r="C161">
        <v>4834</v>
      </c>
      <c r="D161">
        <v>52.624951526331316</v>
      </c>
      <c r="E161">
        <f t="shared" si="2"/>
        <v>1.9850981337733429</v>
      </c>
    </row>
    <row r="162" spans="1:5" x14ac:dyDescent="0.35">
      <c r="A162" s="1">
        <v>45102</v>
      </c>
      <c r="B162">
        <v>2826</v>
      </c>
      <c r="C162">
        <v>4838</v>
      </c>
      <c r="D162">
        <v>49.089058337720338</v>
      </c>
      <c r="E162">
        <f t="shared" si="2"/>
        <v>1.7370508965930762</v>
      </c>
    </row>
    <row r="163" spans="1:5" x14ac:dyDescent="0.35">
      <c r="A163" s="1">
        <v>45109</v>
      </c>
      <c r="B163">
        <v>2755</v>
      </c>
      <c r="C163">
        <v>4772</v>
      </c>
      <c r="D163">
        <v>53.488379522529534</v>
      </c>
      <c r="E163">
        <f t="shared" si="2"/>
        <v>1.9415019790391845</v>
      </c>
    </row>
    <row r="164" spans="1:5" x14ac:dyDescent="0.35">
      <c r="A164" s="1">
        <v>45116</v>
      </c>
      <c r="B164">
        <v>2854</v>
      </c>
      <c r="C164">
        <v>4711</v>
      </c>
      <c r="D164">
        <v>54.943305678997334</v>
      </c>
      <c r="E164">
        <f t="shared" si="2"/>
        <v>1.925133345444896</v>
      </c>
    </row>
    <row r="165" spans="1:5" x14ac:dyDescent="0.35">
      <c r="A165" s="1">
        <v>45123</v>
      </c>
      <c r="B165">
        <v>3159</v>
      </c>
      <c r="C165">
        <v>4612</v>
      </c>
      <c r="D165">
        <v>56.934948869965652</v>
      </c>
      <c r="E165">
        <f t="shared" si="2"/>
        <v>1.8023092393151519</v>
      </c>
    </row>
    <row r="166" spans="1:5" x14ac:dyDescent="0.35">
      <c r="A166" s="1">
        <v>45130</v>
      </c>
      <c r="B166">
        <v>3569</v>
      </c>
      <c r="C166">
        <v>4744</v>
      </c>
      <c r="D166">
        <v>52.179229291409712</v>
      </c>
      <c r="E166">
        <f t="shared" si="2"/>
        <v>1.4620125887198014</v>
      </c>
    </row>
    <row r="167" spans="1:5" x14ac:dyDescent="0.35">
      <c r="A167" s="1">
        <v>45137</v>
      </c>
      <c r="B167">
        <v>4368</v>
      </c>
      <c r="C167">
        <v>4490</v>
      </c>
      <c r="D167">
        <v>52.351098859127191</v>
      </c>
      <c r="E167">
        <f t="shared" si="2"/>
        <v>1.1985141680203113</v>
      </c>
    </row>
    <row r="168" spans="1:5" x14ac:dyDescent="0.35">
      <c r="A168" s="1">
        <v>45144</v>
      </c>
      <c r="B168">
        <v>5760</v>
      </c>
      <c r="C168">
        <v>4638</v>
      </c>
      <c r="D168">
        <v>62.995841705751417</v>
      </c>
      <c r="E168">
        <f t="shared" si="2"/>
        <v>1.0936778073915177</v>
      </c>
    </row>
    <row r="169" spans="1:5" x14ac:dyDescent="0.35">
      <c r="A169" s="1">
        <v>45151</v>
      </c>
      <c r="B169">
        <v>7073</v>
      </c>
      <c r="C169">
        <v>4827</v>
      </c>
      <c r="D169">
        <v>74.917266569363335</v>
      </c>
      <c r="E169">
        <f t="shared" si="2"/>
        <v>1.059200714963429</v>
      </c>
    </row>
    <row r="170" spans="1:5" x14ac:dyDescent="0.35">
      <c r="A170" s="1">
        <v>45158</v>
      </c>
      <c r="B170">
        <v>8816</v>
      </c>
      <c r="C170">
        <v>4848</v>
      </c>
      <c r="D170">
        <v>93.249648124583771</v>
      </c>
      <c r="E170">
        <f t="shared" si="2"/>
        <v>1.0577319433369303</v>
      </c>
    </row>
    <row r="171" spans="1:5" x14ac:dyDescent="0.35">
      <c r="A171" s="1">
        <v>45165</v>
      </c>
      <c r="B171">
        <v>10143</v>
      </c>
      <c r="C171">
        <v>4802</v>
      </c>
      <c r="D171">
        <v>108.57630130123957</v>
      </c>
      <c r="E171">
        <f t="shared" si="2"/>
        <v>1.0704554993713848</v>
      </c>
    </row>
    <row r="172" spans="1:5" x14ac:dyDescent="0.35">
      <c r="A172" s="1">
        <v>45172</v>
      </c>
      <c r="B172">
        <v>11243</v>
      </c>
      <c r="C172">
        <v>4676</v>
      </c>
      <c r="D172">
        <v>123.64344755226242</v>
      </c>
      <c r="E172">
        <f t="shared" si="2"/>
        <v>1.0997371480233249</v>
      </c>
    </row>
    <row r="173" spans="1:5" x14ac:dyDescent="0.35">
      <c r="A173" s="1">
        <v>45179</v>
      </c>
      <c r="B173">
        <v>11863</v>
      </c>
      <c r="C173">
        <v>4953</v>
      </c>
      <c r="D173">
        <v>144.18824652961877</v>
      </c>
      <c r="E173">
        <f t="shared" si="2"/>
        <v>1.2154450520915348</v>
      </c>
    </row>
    <row r="174" spans="1:5" x14ac:dyDescent="0.35">
      <c r="A174" s="1">
        <v>45186</v>
      </c>
      <c r="B174">
        <v>12141</v>
      </c>
      <c r="C174">
        <v>4755</v>
      </c>
      <c r="D174">
        <v>172.34794002900918</v>
      </c>
      <c r="E174">
        <f t="shared" si="2"/>
        <v>1.4195530848283435</v>
      </c>
    </row>
    <row r="175" spans="1:5" x14ac:dyDescent="0.35">
      <c r="A175" s="1">
        <v>45193</v>
      </c>
      <c r="B175">
        <v>11225</v>
      </c>
      <c r="C175">
        <v>4917</v>
      </c>
      <c r="D175">
        <v>191.46041127930775</v>
      </c>
      <c r="E175">
        <f t="shared" si="2"/>
        <v>1.7056606795483986</v>
      </c>
    </row>
    <row r="176" spans="1:5" x14ac:dyDescent="0.35">
      <c r="A176" s="1">
        <v>45200</v>
      </c>
      <c r="B176">
        <v>11274</v>
      </c>
      <c r="C176">
        <v>4829</v>
      </c>
      <c r="D176">
        <v>205.18078404276787</v>
      </c>
      <c r="E176">
        <f t="shared" si="2"/>
        <v>1.8199466386621239</v>
      </c>
    </row>
    <row r="177" spans="1:5" x14ac:dyDescent="0.35">
      <c r="A177" s="1">
        <v>45207</v>
      </c>
      <c r="B177">
        <v>10345</v>
      </c>
      <c r="C177">
        <v>4860</v>
      </c>
      <c r="D177">
        <v>207.56765769262222</v>
      </c>
      <c r="E177">
        <f t="shared" si="2"/>
        <v>2.0064539167967346</v>
      </c>
    </row>
    <row r="178" spans="1:5" x14ac:dyDescent="0.35">
      <c r="A178" s="1">
        <v>45214</v>
      </c>
      <c r="B178">
        <v>9637</v>
      </c>
      <c r="C178">
        <v>5126</v>
      </c>
      <c r="D178">
        <v>191.78756588687196</v>
      </c>
      <c r="E178">
        <f t="shared" si="2"/>
        <v>1.9901169024268128</v>
      </c>
    </row>
    <row r="179" spans="1:5" x14ac:dyDescent="0.35">
      <c r="A179" s="1">
        <v>45221</v>
      </c>
      <c r="B179">
        <v>10721</v>
      </c>
      <c r="C179">
        <v>5237</v>
      </c>
      <c r="D179">
        <v>192.31628773230105</v>
      </c>
      <c r="E179">
        <f t="shared" si="2"/>
        <v>1.7938278866924826</v>
      </c>
    </row>
    <row r="180" spans="1:5" x14ac:dyDescent="0.35">
      <c r="A180" s="1">
        <v>45228</v>
      </c>
      <c r="B180">
        <v>11331</v>
      </c>
      <c r="C180">
        <v>5364</v>
      </c>
      <c r="D180">
        <v>192.28112650542565</v>
      </c>
      <c r="E180">
        <f t="shared" si="2"/>
        <v>1.6969475466015855</v>
      </c>
    </row>
    <row r="181" spans="1:5" x14ac:dyDescent="0.35">
      <c r="A181" s="1">
        <v>45235</v>
      </c>
      <c r="B181">
        <v>11139</v>
      </c>
      <c r="C181">
        <v>5081</v>
      </c>
      <c r="D181">
        <v>198.20346597365588</v>
      </c>
      <c r="E181">
        <f t="shared" si="2"/>
        <v>1.7793649876439166</v>
      </c>
    </row>
    <row r="182" spans="1:5" x14ac:dyDescent="0.35">
      <c r="A182" s="1">
        <v>45242</v>
      </c>
      <c r="B182">
        <v>14180</v>
      </c>
      <c r="C182">
        <v>5440</v>
      </c>
      <c r="D182">
        <v>212.78125128704494</v>
      </c>
      <c r="E182">
        <f t="shared" si="2"/>
        <v>1.5005729992034198</v>
      </c>
    </row>
    <row r="183" spans="1:5" x14ac:dyDescent="0.35">
      <c r="A183" s="1">
        <v>45249</v>
      </c>
      <c r="B183">
        <v>15754</v>
      </c>
      <c r="C183">
        <v>5344</v>
      </c>
      <c r="D183">
        <v>218.09270062074052</v>
      </c>
      <c r="E183">
        <f t="shared" si="2"/>
        <v>1.384363974995179</v>
      </c>
    </row>
    <row r="184" spans="1:5" x14ac:dyDescent="0.35">
      <c r="A184" s="1">
        <v>45256</v>
      </c>
      <c r="B184">
        <v>15586</v>
      </c>
      <c r="C184">
        <v>5153</v>
      </c>
      <c r="D184">
        <v>223.92524974880325</v>
      </c>
      <c r="E184">
        <f t="shared" si="2"/>
        <v>1.4367076206133917</v>
      </c>
    </row>
    <row r="185" spans="1:5" x14ac:dyDescent="0.35">
      <c r="A185" s="1">
        <v>45263</v>
      </c>
      <c r="B185">
        <v>16627</v>
      </c>
      <c r="C185">
        <v>5448</v>
      </c>
      <c r="D185">
        <v>248.80195090444232</v>
      </c>
      <c r="E185">
        <f t="shared" si="2"/>
        <v>1.496373073341206</v>
      </c>
    </row>
    <row r="186" spans="1:5" x14ac:dyDescent="0.35">
      <c r="A186" s="1">
        <v>45270</v>
      </c>
      <c r="B186">
        <v>16643</v>
      </c>
      <c r="C186">
        <v>5375</v>
      </c>
      <c r="D186">
        <v>258.71219686128813</v>
      </c>
      <c r="E186">
        <f t="shared" si="2"/>
        <v>1.554480543539555</v>
      </c>
    </row>
    <row r="187" spans="1:5" x14ac:dyDescent="0.35">
      <c r="A187" s="1">
        <v>45277</v>
      </c>
      <c r="B187">
        <v>15648</v>
      </c>
      <c r="C187">
        <v>5403</v>
      </c>
      <c r="D187">
        <v>263.12940323130846</v>
      </c>
      <c r="E187">
        <f t="shared" si="2"/>
        <v>1.681552934760407</v>
      </c>
    </row>
    <row r="188" spans="1:5" x14ac:dyDescent="0.35">
      <c r="A188" s="1">
        <v>45284</v>
      </c>
      <c r="B188">
        <v>16142</v>
      </c>
      <c r="C188">
        <v>5434</v>
      </c>
      <c r="D188">
        <v>262.10758401401188</v>
      </c>
      <c r="E188">
        <f t="shared" si="2"/>
        <v>1.623761516627505</v>
      </c>
    </row>
    <row r="189" spans="1:5" x14ac:dyDescent="0.35">
      <c r="A189" s="1">
        <v>45291</v>
      </c>
      <c r="B189">
        <v>16342</v>
      </c>
      <c r="C189">
        <v>5712</v>
      </c>
      <c r="D189">
        <v>254.76156911364615</v>
      </c>
      <c r="E189">
        <f t="shared" si="2"/>
        <v>1.5589375175232294</v>
      </c>
    </row>
    <row r="190" spans="1:5" x14ac:dyDescent="0.35">
      <c r="A190" s="1">
        <v>45298</v>
      </c>
      <c r="B190">
        <v>16316</v>
      </c>
      <c r="C190">
        <v>5629</v>
      </c>
      <c r="D190">
        <v>246.41242692259351</v>
      </c>
      <c r="E190">
        <f t="shared" si="2"/>
        <v>1.5102502262968467</v>
      </c>
    </row>
    <row r="191" spans="1:5" x14ac:dyDescent="0.35">
      <c r="A191" s="1">
        <v>45305</v>
      </c>
      <c r="B191">
        <v>15294</v>
      </c>
      <c r="C191">
        <v>5725</v>
      </c>
      <c r="D191">
        <v>251.21031965423731</v>
      </c>
      <c r="E191">
        <f t="shared" si="2"/>
        <v>1.6425416480596138</v>
      </c>
    </row>
    <row r="192" spans="1:5" x14ac:dyDescent="0.35">
      <c r="A192" s="1">
        <v>45312</v>
      </c>
      <c r="B192">
        <v>12661</v>
      </c>
      <c r="C192">
        <v>5531</v>
      </c>
      <c r="D192">
        <v>256.23461563200283</v>
      </c>
      <c r="E192">
        <f t="shared" si="2"/>
        <v>2.0238102490482808</v>
      </c>
    </row>
    <row r="193" spans="1:5" x14ac:dyDescent="0.35">
      <c r="A193" s="1">
        <v>45319</v>
      </c>
      <c r="B193">
        <v>10741</v>
      </c>
      <c r="C193">
        <v>5856</v>
      </c>
      <c r="D193">
        <v>252.55665806470088</v>
      </c>
      <c r="E193">
        <f t="shared" si="2"/>
        <v>2.3513328187757274</v>
      </c>
    </row>
    <row r="194" spans="1:5" x14ac:dyDescent="0.35">
      <c r="A194" s="1">
        <v>45326</v>
      </c>
      <c r="B194">
        <v>8649</v>
      </c>
      <c r="C194">
        <v>5369</v>
      </c>
      <c r="D194">
        <v>229.00363828327741</v>
      </c>
      <c r="E194">
        <f t="shared" si="2"/>
        <v>2.6477470029284014</v>
      </c>
    </row>
    <row r="195" spans="1:5" x14ac:dyDescent="0.35">
      <c r="A195" s="1">
        <v>45333</v>
      </c>
      <c r="B195">
        <v>7687</v>
      </c>
      <c r="C195">
        <v>5158</v>
      </c>
      <c r="D195">
        <v>192.46512297171324</v>
      </c>
      <c r="E195">
        <f t="shared" si="2"/>
        <v>2.5037742028322265</v>
      </c>
    </row>
    <row r="196" spans="1:5" x14ac:dyDescent="0.35">
      <c r="A196" s="1">
        <v>45340</v>
      </c>
      <c r="B196">
        <v>7931</v>
      </c>
      <c r="C196">
        <v>5120</v>
      </c>
      <c r="D196">
        <v>166.41332838114766</v>
      </c>
      <c r="E196">
        <f t="shared" si="2"/>
        <v>2.0982641329107006</v>
      </c>
    </row>
    <row r="197" spans="1:5" x14ac:dyDescent="0.35">
      <c r="A197" s="1">
        <v>45347</v>
      </c>
      <c r="B197">
        <v>7375</v>
      </c>
      <c r="C197">
        <v>5123</v>
      </c>
      <c r="D197">
        <v>132.48877479259301</v>
      </c>
      <c r="E197">
        <f t="shared" si="2"/>
        <v>1.7964579632893969</v>
      </c>
    </row>
    <row r="198" spans="1:5" x14ac:dyDescent="0.35">
      <c r="A198" s="1">
        <v>45354</v>
      </c>
      <c r="B198">
        <v>7024</v>
      </c>
      <c r="C198">
        <v>5077</v>
      </c>
      <c r="D198">
        <v>128.91867629737621</v>
      </c>
      <c r="E198">
        <f t="shared" ref="E198:E228" si="3">D198/B198*100</f>
        <v>1.8354025668760849</v>
      </c>
    </row>
    <row r="199" spans="1:5" x14ac:dyDescent="0.35">
      <c r="A199" s="1">
        <v>45361</v>
      </c>
      <c r="B199">
        <v>5450</v>
      </c>
      <c r="C199">
        <v>5148</v>
      </c>
      <c r="D199">
        <v>126.64871751794469</v>
      </c>
      <c r="E199">
        <f t="shared" si="3"/>
        <v>2.3238296792283428</v>
      </c>
    </row>
    <row r="200" spans="1:5" x14ac:dyDescent="0.35">
      <c r="A200" s="1">
        <v>45368</v>
      </c>
      <c r="B200">
        <v>3949</v>
      </c>
      <c r="C200">
        <v>4951</v>
      </c>
      <c r="D200">
        <v>105.49163684794442</v>
      </c>
      <c r="E200">
        <f t="shared" si="3"/>
        <v>2.6713506418826141</v>
      </c>
    </row>
    <row r="201" spans="1:5" x14ac:dyDescent="0.35">
      <c r="A201" s="1">
        <v>45375</v>
      </c>
      <c r="B201">
        <v>3288</v>
      </c>
      <c r="C201">
        <v>4930</v>
      </c>
      <c r="D201">
        <v>90.111803224731375</v>
      </c>
      <c r="E201">
        <f t="shared" si="3"/>
        <v>2.7406266187570369</v>
      </c>
    </row>
    <row r="202" spans="1:5" x14ac:dyDescent="0.35">
      <c r="A202" s="1">
        <v>45382</v>
      </c>
      <c r="B202">
        <v>3157</v>
      </c>
      <c r="C202">
        <v>4848</v>
      </c>
      <c r="D202">
        <v>75.718577740564683</v>
      </c>
      <c r="E202">
        <f t="shared" si="3"/>
        <v>2.3984345182313804</v>
      </c>
    </row>
    <row r="203" spans="1:5" x14ac:dyDescent="0.35">
      <c r="A203" s="1">
        <v>45389</v>
      </c>
      <c r="B203">
        <v>2980</v>
      </c>
      <c r="C203">
        <v>5070</v>
      </c>
      <c r="D203">
        <v>61.798157290563005</v>
      </c>
      <c r="E203">
        <f t="shared" si="3"/>
        <v>2.0737636674685573</v>
      </c>
    </row>
    <row r="204" spans="1:5" x14ac:dyDescent="0.35">
      <c r="A204" s="1">
        <v>45396</v>
      </c>
      <c r="B204">
        <v>2664</v>
      </c>
      <c r="C204">
        <v>4845</v>
      </c>
      <c r="D204">
        <v>51.657079008337021</v>
      </c>
      <c r="E204">
        <f t="shared" si="3"/>
        <v>1.9390795423549934</v>
      </c>
    </row>
    <row r="205" spans="1:5" x14ac:dyDescent="0.35">
      <c r="A205" s="1">
        <v>45403</v>
      </c>
      <c r="B205">
        <v>2338</v>
      </c>
      <c r="C205">
        <v>4800</v>
      </c>
      <c r="D205">
        <v>44.289094428129317</v>
      </c>
      <c r="E205">
        <f t="shared" si="3"/>
        <v>1.8943154160876525</v>
      </c>
    </row>
    <row r="206" spans="1:5" x14ac:dyDescent="0.35">
      <c r="A206" s="1">
        <v>45410</v>
      </c>
      <c r="B206">
        <v>1728</v>
      </c>
      <c r="C206">
        <v>4677</v>
      </c>
      <c r="D206">
        <v>40.4964372542251</v>
      </c>
      <c r="E206">
        <f t="shared" si="3"/>
        <v>2.343543822582471</v>
      </c>
    </row>
    <row r="207" spans="1:5" x14ac:dyDescent="0.35">
      <c r="A207" s="1">
        <v>45417</v>
      </c>
      <c r="B207">
        <v>1784</v>
      </c>
      <c r="C207">
        <v>4763</v>
      </c>
      <c r="D207">
        <v>40.981078377228691</v>
      </c>
      <c r="E207">
        <f t="shared" si="3"/>
        <v>2.2971456489477968</v>
      </c>
    </row>
    <row r="208" spans="1:5" x14ac:dyDescent="0.35">
      <c r="A208" s="1">
        <v>45424</v>
      </c>
      <c r="B208">
        <v>1546</v>
      </c>
      <c r="C208">
        <v>4502</v>
      </c>
      <c r="D208">
        <v>37.208254860025569</v>
      </c>
      <c r="E208">
        <f t="shared" si="3"/>
        <v>2.4067435226407223</v>
      </c>
    </row>
    <row r="209" spans="1:5" x14ac:dyDescent="0.35">
      <c r="A209" s="1">
        <v>45431</v>
      </c>
      <c r="B209">
        <v>1550</v>
      </c>
      <c r="C209">
        <v>4597</v>
      </c>
      <c r="D209">
        <v>29.822832255697172</v>
      </c>
      <c r="E209">
        <f t="shared" si="3"/>
        <v>1.9240536939159465</v>
      </c>
    </row>
    <row r="210" spans="1:5" x14ac:dyDescent="0.35">
      <c r="A210" s="1">
        <v>45438</v>
      </c>
      <c r="B210">
        <v>1866</v>
      </c>
      <c r="C210">
        <v>4640</v>
      </c>
      <c r="D210">
        <v>26.118181043598891</v>
      </c>
      <c r="E210">
        <f t="shared" si="3"/>
        <v>1.399688158820948</v>
      </c>
    </row>
    <row r="211" spans="1:5" x14ac:dyDescent="0.35">
      <c r="A211" s="1">
        <v>45445</v>
      </c>
      <c r="B211">
        <v>1999</v>
      </c>
      <c r="C211">
        <v>4613</v>
      </c>
      <c r="D211">
        <v>29.240814509302819</v>
      </c>
      <c r="E211">
        <f t="shared" si="3"/>
        <v>1.4627721115209014</v>
      </c>
    </row>
    <row r="212" spans="1:5" x14ac:dyDescent="0.35">
      <c r="A212" s="1">
        <v>45452</v>
      </c>
      <c r="B212">
        <v>2374</v>
      </c>
      <c r="C212">
        <v>4467</v>
      </c>
      <c r="D212">
        <v>32.151693628958327</v>
      </c>
      <c r="E212">
        <f t="shared" si="3"/>
        <v>1.3543257636460964</v>
      </c>
    </row>
    <row r="213" spans="1:5" x14ac:dyDescent="0.35">
      <c r="A213" s="1">
        <v>45459</v>
      </c>
      <c r="B213">
        <v>2580</v>
      </c>
      <c r="C213">
        <v>4567</v>
      </c>
      <c r="D213">
        <v>31.704006039657198</v>
      </c>
      <c r="E213">
        <f t="shared" si="3"/>
        <v>1.228837443397566</v>
      </c>
    </row>
    <row r="214" spans="1:5" x14ac:dyDescent="0.35">
      <c r="A214" s="1">
        <v>45466</v>
      </c>
      <c r="B214">
        <v>3469</v>
      </c>
      <c r="C214">
        <v>4597</v>
      </c>
      <c r="D214">
        <v>33.610059107615946</v>
      </c>
      <c r="E214">
        <f t="shared" si="3"/>
        <v>0.96886881255739254</v>
      </c>
    </row>
    <row r="215" spans="1:5" x14ac:dyDescent="0.35">
      <c r="A215" s="1">
        <v>45473</v>
      </c>
      <c r="B215">
        <v>4366</v>
      </c>
      <c r="C215">
        <v>4537</v>
      </c>
      <c r="D215">
        <v>35.688341060682909</v>
      </c>
      <c r="E215">
        <f t="shared" si="3"/>
        <v>0.81741504948884358</v>
      </c>
    </row>
    <row r="216" spans="1:5" x14ac:dyDescent="0.35">
      <c r="A216" s="1">
        <v>45480</v>
      </c>
      <c r="B216">
        <v>4803</v>
      </c>
      <c r="C216">
        <v>4317</v>
      </c>
      <c r="D216">
        <v>41.791906177895463</v>
      </c>
      <c r="E216">
        <f t="shared" si="3"/>
        <v>0.87012088648543529</v>
      </c>
    </row>
    <row r="217" spans="1:5" x14ac:dyDescent="0.35">
      <c r="A217" s="1">
        <v>45487</v>
      </c>
      <c r="B217">
        <v>6223</v>
      </c>
      <c r="C217">
        <v>4482</v>
      </c>
      <c r="D217">
        <v>51.619921155770001</v>
      </c>
      <c r="E217">
        <f t="shared" si="3"/>
        <v>0.82950218794423913</v>
      </c>
    </row>
    <row r="218" spans="1:5" x14ac:dyDescent="0.35">
      <c r="A218" s="1">
        <v>45494</v>
      </c>
      <c r="B218">
        <v>7706</v>
      </c>
      <c r="C218">
        <v>4362</v>
      </c>
      <c r="D218">
        <v>60.160968097815797</v>
      </c>
      <c r="E218">
        <f t="shared" si="3"/>
        <v>0.78070293404899815</v>
      </c>
    </row>
    <row r="219" spans="1:5" x14ac:dyDescent="0.35">
      <c r="A219" s="1">
        <v>45501</v>
      </c>
      <c r="B219">
        <v>8770</v>
      </c>
      <c r="C219">
        <v>4362</v>
      </c>
      <c r="D219">
        <v>73.939116113436683</v>
      </c>
      <c r="E219">
        <f t="shared" si="3"/>
        <v>0.84309140380201453</v>
      </c>
    </row>
    <row r="220" spans="1:5" x14ac:dyDescent="0.35">
      <c r="A220" s="1">
        <v>45508</v>
      </c>
      <c r="B220">
        <v>10333</v>
      </c>
      <c r="C220">
        <v>4447</v>
      </c>
      <c r="D220">
        <v>87.041058234549325</v>
      </c>
      <c r="E220">
        <f t="shared" si="3"/>
        <v>0.84235999452772026</v>
      </c>
    </row>
    <row r="221" spans="1:5" x14ac:dyDescent="0.35">
      <c r="A221" s="1">
        <v>45515</v>
      </c>
      <c r="B221">
        <v>10761</v>
      </c>
      <c r="C221">
        <v>4520</v>
      </c>
      <c r="D221">
        <v>100.30754154722091</v>
      </c>
      <c r="E221">
        <f t="shared" si="3"/>
        <v>0.93213959248416423</v>
      </c>
    </row>
    <row r="222" spans="1:5" x14ac:dyDescent="0.35">
      <c r="A222" s="1">
        <v>45522</v>
      </c>
      <c r="B222">
        <v>11095</v>
      </c>
      <c r="C222">
        <v>4395</v>
      </c>
      <c r="D222">
        <v>112.4431197127881</v>
      </c>
      <c r="E222">
        <f t="shared" si="3"/>
        <v>1.0134575909219297</v>
      </c>
    </row>
    <row r="223" spans="1:5" x14ac:dyDescent="0.35">
      <c r="A223" s="1">
        <v>45529</v>
      </c>
      <c r="B223">
        <v>11748</v>
      </c>
      <c r="C223">
        <v>4400</v>
      </c>
      <c r="D223">
        <v>123.00912306177673</v>
      </c>
      <c r="E223">
        <f t="shared" si="3"/>
        <v>1.0470643774410684</v>
      </c>
    </row>
    <row r="224" spans="1:5" x14ac:dyDescent="0.35">
      <c r="A224" s="1">
        <v>45536</v>
      </c>
      <c r="B224">
        <v>11600</v>
      </c>
      <c r="C224">
        <v>4472</v>
      </c>
      <c r="D224">
        <v>136.57074989895014</v>
      </c>
      <c r="E224">
        <f t="shared" si="3"/>
        <v>1.1773340508530186</v>
      </c>
    </row>
    <row r="225" spans="1:5" x14ac:dyDescent="0.35">
      <c r="A225" s="1">
        <v>45543</v>
      </c>
      <c r="B225">
        <v>10761</v>
      </c>
      <c r="C225">
        <v>4463</v>
      </c>
      <c r="D225">
        <v>145.88422516435716</v>
      </c>
      <c r="E225">
        <f t="shared" si="3"/>
        <v>1.3556753569775779</v>
      </c>
    </row>
    <row r="226" spans="1:5" x14ac:dyDescent="0.35">
      <c r="A226" s="1">
        <v>45550</v>
      </c>
      <c r="B226">
        <v>9946</v>
      </c>
      <c r="C226">
        <v>4424</v>
      </c>
      <c r="D226">
        <v>149.25443327412813</v>
      </c>
      <c r="E226">
        <f t="shared" si="3"/>
        <v>1.5006478310288369</v>
      </c>
    </row>
    <row r="227" spans="1:5" x14ac:dyDescent="0.35">
      <c r="A227" s="1">
        <v>45557</v>
      </c>
      <c r="B227">
        <v>9583</v>
      </c>
      <c r="C227">
        <v>4501</v>
      </c>
      <c r="D227">
        <v>153.66736990043617</v>
      </c>
      <c r="E227">
        <f t="shared" si="3"/>
        <v>1.6035413743132232</v>
      </c>
    </row>
    <row r="228" spans="1:5" x14ac:dyDescent="0.35">
      <c r="A228" s="1">
        <v>45564</v>
      </c>
      <c r="B228">
        <v>8457</v>
      </c>
      <c r="C228">
        <v>4787</v>
      </c>
      <c r="D228">
        <v>152.92389266965677</v>
      </c>
      <c r="E228">
        <f t="shared" si="3"/>
        <v>1.8082522486656827</v>
      </c>
    </row>
    <row r="229" spans="1:5" x14ac:dyDescent="0.35">
      <c r="D229">
        <v>127.92151705659649</v>
      </c>
    </row>
    <row r="230" spans="1:5" x14ac:dyDescent="0.35">
      <c r="D230">
        <v>88.41146945573206</v>
      </c>
    </row>
    <row r="231" spans="1:5" x14ac:dyDescent="0.35">
      <c r="D231">
        <v>38.779305346789236</v>
      </c>
    </row>
  </sheetData>
  <autoFilter ref="A1:E1" xr:uid="{32F4FC68-6DB7-4B0D-950B-A2D0CAD71360}"/>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668C12-3452-47B6-B9C8-62175416E5F8}">
  <dimension ref="A1:H228"/>
  <sheetViews>
    <sheetView workbookViewId="0">
      <selection activeCell="G39" sqref="G39:G40"/>
    </sheetView>
  </sheetViews>
  <sheetFormatPr defaultRowHeight="14.5" x14ac:dyDescent="0.35"/>
  <cols>
    <col min="1" max="1" width="10.453125" bestFit="1" customWidth="1"/>
  </cols>
  <sheetData>
    <row r="1" spans="1:5" x14ac:dyDescent="0.35">
      <c r="A1" t="s">
        <v>89</v>
      </c>
      <c r="B1" t="s">
        <v>90</v>
      </c>
      <c r="C1" t="s">
        <v>91</v>
      </c>
      <c r="D1" t="s">
        <v>8</v>
      </c>
      <c r="E1" t="s">
        <v>4</v>
      </c>
    </row>
    <row r="2" spans="1:5" x14ac:dyDescent="0.35">
      <c r="A2" s="1">
        <v>43982</v>
      </c>
      <c r="B2">
        <v>11370</v>
      </c>
      <c r="C2">
        <v>10320</v>
      </c>
      <c r="D2">
        <v>1637.5053476848771</v>
      </c>
      <c r="E2">
        <f>D2/B2*100</f>
        <v>14.401981949735065</v>
      </c>
    </row>
    <row r="3" spans="1:5" x14ac:dyDescent="0.35">
      <c r="A3" s="1">
        <v>43989</v>
      </c>
      <c r="B3">
        <v>9995</v>
      </c>
      <c r="C3">
        <v>9536</v>
      </c>
      <c r="D3">
        <v>1625.5496170139631</v>
      </c>
      <c r="E3">
        <f t="shared" ref="E3:E66" si="0">D3/B3*100</f>
        <v>16.263627984131698</v>
      </c>
    </row>
    <row r="4" spans="1:5" x14ac:dyDescent="0.35">
      <c r="A4" s="1">
        <v>43996</v>
      </c>
      <c r="B4">
        <v>7433</v>
      </c>
      <c r="C4">
        <v>8784</v>
      </c>
      <c r="D4">
        <v>1755.9107758511716</v>
      </c>
      <c r="E4">
        <f t="shared" si="0"/>
        <v>23.623177396087335</v>
      </c>
    </row>
    <row r="5" spans="1:5" x14ac:dyDescent="0.35">
      <c r="A5" s="1">
        <v>44003</v>
      </c>
      <c r="B5">
        <v>6909</v>
      </c>
      <c r="C5">
        <v>8315</v>
      </c>
      <c r="D5">
        <v>1924.6531734861865</v>
      </c>
      <c r="E5">
        <f t="shared" si="0"/>
        <v>27.857188789784143</v>
      </c>
    </row>
    <row r="6" spans="1:5" x14ac:dyDescent="0.35">
      <c r="A6" s="1">
        <v>44010</v>
      </c>
      <c r="B6">
        <v>7646</v>
      </c>
      <c r="C6">
        <v>8074</v>
      </c>
      <c r="D6">
        <v>2083.901835785764</v>
      </c>
      <c r="E6">
        <f t="shared" si="0"/>
        <v>27.254797747655818</v>
      </c>
    </row>
    <row r="7" spans="1:5" x14ac:dyDescent="0.35">
      <c r="A7" s="1">
        <v>44017</v>
      </c>
      <c r="B7">
        <v>8087</v>
      </c>
      <c r="C7">
        <v>8267</v>
      </c>
      <c r="D7">
        <v>2143.6948942400754</v>
      </c>
      <c r="E7">
        <f t="shared" si="0"/>
        <v>26.507912628169599</v>
      </c>
    </row>
    <row r="8" spans="1:5" x14ac:dyDescent="0.35">
      <c r="A8" s="1">
        <v>44024</v>
      </c>
      <c r="B8">
        <v>10134</v>
      </c>
      <c r="C8">
        <v>8212</v>
      </c>
      <c r="D8">
        <v>2056.7232941957541</v>
      </c>
      <c r="E8">
        <f t="shared" si="0"/>
        <v>20.295276240337024</v>
      </c>
    </row>
    <row r="9" spans="1:5" x14ac:dyDescent="0.35">
      <c r="A9" s="1">
        <v>44031</v>
      </c>
      <c r="B9">
        <v>11698</v>
      </c>
      <c r="C9">
        <v>8179</v>
      </c>
      <c r="D9">
        <v>1904.2953214162615</v>
      </c>
      <c r="E9">
        <f t="shared" si="0"/>
        <v>16.27881109092376</v>
      </c>
    </row>
    <row r="10" spans="1:5" x14ac:dyDescent="0.35">
      <c r="A10" s="1">
        <v>44038</v>
      </c>
      <c r="B10">
        <v>13047</v>
      </c>
      <c r="C10">
        <v>8333</v>
      </c>
      <c r="D10">
        <v>1738.0385720804463</v>
      </c>
      <c r="E10">
        <f t="shared" si="0"/>
        <v>13.321365617233436</v>
      </c>
    </row>
    <row r="11" spans="1:5" x14ac:dyDescent="0.35">
      <c r="A11" s="1">
        <v>44045</v>
      </c>
      <c r="B11">
        <v>11916</v>
      </c>
      <c r="C11">
        <v>8121</v>
      </c>
      <c r="D11">
        <v>1578.2702389795347</v>
      </c>
      <c r="E11">
        <f t="shared" si="0"/>
        <v>13.244966758807777</v>
      </c>
    </row>
    <row r="12" spans="1:5" x14ac:dyDescent="0.35">
      <c r="A12" s="1">
        <v>44052</v>
      </c>
      <c r="B12">
        <v>11367</v>
      </c>
      <c r="C12">
        <v>8063</v>
      </c>
      <c r="D12">
        <v>1415.2884920870185</v>
      </c>
      <c r="E12">
        <f t="shared" si="0"/>
        <v>12.450853277795536</v>
      </c>
    </row>
    <row r="13" spans="1:5" x14ac:dyDescent="0.35">
      <c r="A13" s="1">
        <v>44059</v>
      </c>
      <c r="B13">
        <v>9865</v>
      </c>
      <c r="C13">
        <v>8310</v>
      </c>
      <c r="D13">
        <v>1303.6298037131648</v>
      </c>
      <c r="E13">
        <f t="shared" si="0"/>
        <v>13.214696439058946</v>
      </c>
    </row>
    <row r="14" spans="1:5" x14ac:dyDescent="0.35">
      <c r="A14" s="1">
        <v>44066</v>
      </c>
      <c r="B14">
        <v>8796</v>
      </c>
      <c r="C14">
        <v>8083</v>
      </c>
      <c r="D14">
        <v>1235.6624684281701</v>
      </c>
      <c r="E14">
        <f t="shared" si="0"/>
        <v>14.048004415963735</v>
      </c>
    </row>
    <row r="15" spans="1:5" x14ac:dyDescent="0.35">
      <c r="A15" s="1">
        <v>44073</v>
      </c>
      <c r="B15">
        <v>8365</v>
      </c>
      <c r="C15">
        <v>7785</v>
      </c>
      <c r="D15">
        <v>1217.641997603715</v>
      </c>
      <c r="E15">
        <f t="shared" si="0"/>
        <v>14.556389690420982</v>
      </c>
    </row>
    <row r="16" spans="1:5" x14ac:dyDescent="0.35">
      <c r="A16" s="1">
        <v>44080</v>
      </c>
      <c r="B16">
        <v>7780</v>
      </c>
      <c r="C16">
        <v>7340</v>
      </c>
      <c r="D16">
        <v>1258.5571967267549</v>
      </c>
      <c r="E16">
        <f t="shared" si="0"/>
        <v>16.176827721423585</v>
      </c>
    </row>
    <row r="17" spans="1:5" x14ac:dyDescent="0.35">
      <c r="A17" s="1">
        <v>44087</v>
      </c>
      <c r="B17">
        <v>6989</v>
      </c>
      <c r="C17">
        <v>7138</v>
      </c>
      <c r="D17">
        <v>1376.8929685415428</v>
      </c>
      <c r="E17">
        <f t="shared" si="0"/>
        <v>19.700858041802014</v>
      </c>
    </row>
    <row r="18" spans="1:5" x14ac:dyDescent="0.35">
      <c r="A18" s="1">
        <v>44094</v>
      </c>
      <c r="B18">
        <v>7228</v>
      </c>
      <c r="C18">
        <v>7057</v>
      </c>
      <c r="D18">
        <v>1578.5490999418705</v>
      </c>
      <c r="E18">
        <f t="shared" si="0"/>
        <v>21.83936220174143</v>
      </c>
    </row>
    <row r="19" spans="1:5" x14ac:dyDescent="0.35">
      <c r="A19" s="1">
        <v>44101</v>
      </c>
      <c r="B19">
        <v>7437</v>
      </c>
      <c r="C19">
        <v>7056</v>
      </c>
      <c r="D19">
        <v>1880.2950589465549</v>
      </c>
      <c r="E19">
        <f t="shared" si="0"/>
        <v>25.282977799469609</v>
      </c>
    </row>
    <row r="20" spans="1:5" x14ac:dyDescent="0.35">
      <c r="A20" s="1">
        <v>44108</v>
      </c>
      <c r="B20">
        <v>7832</v>
      </c>
      <c r="C20">
        <v>7027</v>
      </c>
      <c r="D20">
        <v>2229.4111083058951</v>
      </c>
      <c r="E20">
        <f t="shared" si="0"/>
        <v>28.465412516673837</v>
      </c>
    </row>
    <row r="21" spans="1:5" x14ac:dyDescent="0.35">
      <c r="A21" s="1">
        <v>44115</v>
      </c>
      <c r="B21">
        <v>8306</v>
      </c>
      <c r="C21">
        <v>7256</v>
      </c>
      <c r="D21">
        <v>2671.7439468293387</v>
      </c>
      <c r="E21">
        <f t="shared" si="0"/>
        <v>32.166433263054884</v>
      </c>
    </row>
    <row r="22" spans="1:5" x14ac:dyDescent="0.35">
      <c r="A22" s="1">
        <v>44122</v>
      </c>
      <c r="B22">
        <v>10583</v>
      </c>
      <c r="C22">
        <v>7267</v>
      </c>
      <c r="D22">
        <v>3261.2081188663765</v>
      </c>
      <c r="E22">
        <f t="shared" si="0"/>
        <v>30.815535470720747</v>
      </c>
    </row>
    <row r="23" spans="1:5" x14ac:dyDescent="0.35">
      <c r="A23" s="1">
        <v>44129</v>
      </c>
      <c r="B23">
        <v>12209</v>
      </c>
      <c r="C23">
        <v>7771</v>
      </c>
      <c r="D23">
        <v>3931.0198709471579</v>
      </c>
      <c r="E23">
        <f t="shared" si="0"/>
        <v>32.197721934205568</v>
      </c>
    </row>
    <row r="24" spans="1:5" x14ac:dyDescent="0.35">
      <c r="A24" s="1">
        <v>44136</v>
      </c>
      <c r="B24">
        <v>14662</v>
      </c>
      <c r="C24">
        <v>7979</v>
      </c>
      <c r="D24">
        <v>4638.3643906824445</v>
      </c>
      <c r="E24">
        <f t="shared" si="0"/>
        <v>31.635277524774551</v>
      </c>
    </row>
    <row r="25" spans="1:5" x14ac:dyDescent="0.35">
      <c r="A25" s="1">
        <v>44143</v>
      </c>
      <c r="B25">
        <v>18399</v>
      </c>
      <c r="C25">
        <v>8828</v>
      </c>
      <c r="D25">
        <v>5224.4650258561696</v>
      </c>
      <c r="E25">
        <f t="shared" si="0"/>
        <v>28.395374889157942</v>
      </c>
    </row>
    <row r="26" spans="1:5" x14ac:dyDescent="0.35">
      <c r="A26" s="1">
        <v>44150</v>
      </c>
      <c r="B26">
        <v>23848</v>
      </c>
      <c r="C26">
        <v>9190</v>
      </c>
      <c r="D26">
        <v>5621.5611266629221</v>
      </c>
      <c r="E26">
        <f t="shared" si="0"/>
        <v>23.572463630756971</v>
      </c>
    </row>
    <row r="27" spans="1:5" x14ac:dyDescent="0.35">
      <c r="A27" s="1">
        <v>44157</v>
      </c>
      <c r="B27">
        <v>25703</v>
      </c>
      <c r="C27">
        <v>9998</v>
      </c>
      <c r="D27">
        <v>5819.1811943099901</v>
      </c>
      <c r="E27">
        <f t="shared" si="0"/>
        <v>22.640085570983892</v>
      </c>
    </row>
    <row r="28" spans="1:5" x14ac:dyDescent="0.35">
      <c r="A28" s="1">
        <v>44164</v>
      </c>
      <c r="B28">
        <v>28320</v>
      </c>
      <c r="C28">
        <v>11214</v>
      </c>
      <c r="D28">
        <v>5685.3904081201654</v>
      </c>
      <c r="E28">
        <f t="shared" si="0"/>
        <v>20.075531102119228</v>
      </c>
    </row>
    <row r="29" spans="1:5" x14ac:dyDescent="0.35">
      <c r="A29" s="1">
        <v>44171</v>
      </c>
      <c r="B29">
        <v>32434</v>
      </c>
      <c r="C29">
        <v>12097</v>
      </c>
      <c r="D29">
        <v>5393.3819139217703</v>
      </c>
      <c r="E29">
        <f t="shared" si="0"/>
        <v>16.62879050971749</v>
      </c>
    </row>
    <row r="30" spans="1:5" x14ac:dyDescent="0.35">
      <c r="A30" s="1">
        <v>44178</v>
      </c>
      <c r="B30">
        <v>33793</v>
      </c>
      <c r="C30">
        <v>12620</v>
      </c>
      <c r="D30">
        <v>5056.0725397419155</v>
      </c>
      <c r="E30">
        <f t="shared" si="0"/>
        <v>14.96189311319479</v>
      </c>
    </row>
    <row r="31" spans="1:5" x14ac:dyDescent="0.35">
      <c r="A31" s="1">
        <v>44185</v>
      </c>
      <c r="B31">
        <v>34085</v>
      </c>
      <c r="C31">
        <v>12827</v>
      </c>
      <c r="D31">
        <v>4512.1469385041155</v>
      </c>
      <c r="E31">
        <f t="shared" si="0"/>
        <v>13.237925593381592</v>
      </c>
    </row>
    <row r="32" spans="1:5" x14ac:dyDescent="0.35">
      <c r="A32" s="1">
        <v>44192</v>
      </c>
      <c r="B32">
        <v>29186</v>
      </c>
      <c r="C32">
        <v>12276</v>
      </c>
      <c r="D32">
        <v>3804.1137859526702</v>
      </c>
      <c r="E32">
        <f t="shared" si="0"/>
        <v>13.034036133600596</v>
      </c>
    </row>
    <row r="33" spans="1:8" x14ac:dyDescent="0.35">
      <c r="A33" s="1">
        <v>44199</v>
      </c>
      <c r="B33">
        <v>27603</v>
      </c>
      <c r="C33">
        <v>12180</v>
      </c>
      <c r="D33">
        <v>2992.9552246235507</v>
      </c>
      <c r="E33">
        <f t="shared" si="0"/>
        <v>10.842862096958848</v>
      </c>
    </row>
    <row r="34" spans="1:8" x14ac:dyDescent="0.35">
      <c r="A34" s="1">
        <v>44206</v>
      </c>
      <c r="B34">
        <v>26377</v>
      </c>
      <c r="C34">
        <v>11871</v>
      </c>
      <c r="D34">
        <v>2187.8293380950927</v>
      </c>
      <c r="E34">
        <f t="shared" si="0"/>
        <v>8.2944585741179537</v>
      </c>
      <c r="G34" t="s">
        <v>121</v>
      </c>
    </row>
    <row r="35" spans="1:8" x14ac:dyDescent="0.35">
      <c r="A35" s="1">
        <v>44213</v>
      </c>
      <c r="B35">
        <v>21426</v>
      </c>
      <c r="C35">
        <v>11208</v>
      </c>
      <c r="D35">
        <v>1523.7587317341172</v>
      </c>
      <c r="E35">
        <f t="shared" si="0"/>
        <v>7.1117274887245268</v>
      </c>
    </row>
    <row r="36" spans="1:8" x14ac:dyDescent="0.35">
      <c r="A36" s="1">
        <v>44220</v>
      </c>
      <c r="B36">
        <v>17069</v>
      </c>
      <c r="C36">
        <v>10366</v>
      </c>
      <c r="D36">
        <v>1036.7293561015663</v>
      </c>
      <c r="E36">
        <f t="shared" si="0"/>
        <v>6.0737556746239747</v>
      </c>
      <c r="G36" t="s">
        <v>176</v>
      </c>
    </row>
    <row r="37" spans="1:8" x14ac:dyDescent="0.35">
      <c r="A37" s="1">
        <v>44227</v>
      </c>
      <c r="B37">
        <v>11466</v>
      </c>
      <c r="C37">
        <v>9151</v>
      </c>
      <c r="D37">
        <v>712.37732027896391</v>
      </c>
      <c r="E37">
        <f t="shared" si="0"/>
        <v>6.2129541276728064</v>
      </c>
      <c r="G37" t="s">
        <v>177</v>
      </c>
      <c r="H37" s="3"/>
    </row>
    <row r="38" spans="1:8" x14ac:dyDescent="0.35">
      <c r="A38" s="1">
        <v>44234</v>
      </c>
      <c r="B38">
        <v>6475</v>
      </c>
      <c r="C38">
        <v>8207</v>
      </c>
      <c r="D38">
        <v>515.27680321362038</v>
      </c>
      <c r="E38">
        <f t="shared" si="0"/>
        <v>7.9579429067740595</v>
      </c>
    </row>
    <row r="39" spans="1:8" x14ac:dyDescent="0.35">
      <c r="A39" s="1">
        <v>44241</v>
      </c>
      <c r="B39">
        <v>4030</v>
      </c>
      <c r="C39">
        <v>7492</v>
      </c>
      <c r="D39">
        <v>361.96771272763323</v>
      </c>
      <c r="E39">
        <f t="shared" si="0"/>
        <v>8.9818290999412707</v>
      </c>
      <c r="G39" t="s">
        <v>178</v>
      </c>
    </row>
    <row r="40" spans="1:8" x14ac:dyDescent="0.35">
      <c r="A40" s="1">
        <v>44248</v>
      </c>
      <c r="B40">
        <v>2305</v>
      </c>
      <c r="C40">
        <v>6713</v>
      </c>
      <c r="D40">
        <v>268.04137638687024</v>
      </c>
      <c r="E40">
        <f t="shared" si="0"/>
        <v>11.628693118736235</v>
      </c>
      <c r="G40" t="s">
        <v>179</v>
      </c>
    </row>
    <row r="41" spans="1:8" x14ac:dyDescent="0.35">
      <c r="A41" s="1">
        <v>44255</v>
      </c>
      <c r="B41">
        <v>1733</v>
      </c>
      <c r="C41">
        <v>6564</v>
      </c>
      <c r="D41">
        <v>231.86521746941929</v>
      </c>
      <c r="E41">
        <f t="shared" si="0"/>
        <v>13.379412433319061</v>
      </c>
    </row>
    <row r="42" spans="1:8" x14ac:dyDescent="0.35">
      <c r="A42" s="1">
        <v>44262</v>
      </c>
      <c r="B42">
        <v>1429</v>
      </c>
      <c r="C42">
        <v>6141</v>
      </c>
      <c r="D42">
        <v>201.6821253004934</v>
      </c>
      <c r="E42">
        <f t="shared" si="0"/>
        <v>14.113514716619552</v>
      </c>
    </row>
    <row r="43" spans="1:8" x14ac:dyDescent="0.35">
      <c r="A43" s="1">
        <v>44269</v>
      </c>
      <c r="B43">
        <v>1193</v>
      </c>
      <c r="C43">
        <v>5497</v>
      </c>
      <c r="D43">
        <v>191.78455846383466</v>
      </c>
      <c r="E43">
        <f t="shared" si="0"/>
        <v>16.075822167966024</v>
      </c>
    </row>
    <row r="44" spans="1:8" x14ac:dyDescent="0.35">
      <c r="A44" s="1">
        <v>44276</v>
      </c>
      <c r="B44">
        <v>1027</v>
      </c>
      <c r="C44">
        <v>5478</v>
      </c>
      <c r="D44">
        <v>203.84192318919565</v>
      </c>
      <c r="E44">
        <f t="shared" si="0"/>
        <v>19.848288528646123</v>
      </c>
    </row>
    <row r="45" spans="1:8" x14ac:dyDescent="0.35">
      <c r="A45" s="1">
        <v>44283</v>
      </c>
      <c r="B45">
        <v>961</v>
      </c>
      <c r="C45">
        <v>5423</v>
      </c>
      <c r="D45">
        <v>204.13766290307746</v>
      </c>
      <c r="E45">
        <f t="shared" si="0"/>
        <v>21.242212580965397</v>
      </c>
    </row>
    <row r="46" spans="1:8" x14ac:dyDescent="0.35">
      <c r="A46" s="1">
        <v>44290</v>
      </c>
      <c r="B46">
        <v>916</v>
      </c>
      <c r="C46">
        <v>5027</v>
      </c>
      <c r="D46">
        <v>207.97656246796413</v>
      </c>
      <c r="E46">
        <f t="shared" si="0"/>
        <v>22.704864898249358</v>
      </c>
    </row>
    <row r="47" spans="1:8" x14ac:dyDescent="0.35">
      <c r="A47" s="1">
        <v>44297</v>
      </c>
      <c r="B47">
        <v>1005</v>
      </c>
      <c r="C47">
        <v>5430</v>
      </c>
      <c r="D47">
        <v>188.62355211077661</v>
      </c>
      <c r="E47">
        <f t="shared" si="0"/>
        <v>18.76851264783847</v>
      </c>
    </row>
    <row r="48" spans="1:8" x14ac:dyDescent="0.35">
      <c r="A48" s="1">
        <v>44304</v>
      </c>
      <c r="B48">
        <v>1146</v>
      </c>
      <c r="C48">
        <v>5027</v>
      </c>
      <c r="D48">
        <v>169.61455643681771</v>
      </c>
      <c r="E48">
        <f t="shared" si="0"/>
        <v>14.800572114905558</v>
      </c>
    </row>
    <row r="49" spans="1:5" x14ac:dyDescent="0.35">
      <c r="A49" s="1">
        <v>44311</v>
      </c>
      <c r="B49">
        <v>1076</v>
      </c>
      <c r="C49">
        <v>5269</v>
      </c>
      <c r="D49">
        <v>149.99009142379757</v>
      </c>
      <c r="E49">
        <f t="shared" si="0"/>
        <v>13.939599574702378</v>
      </c>
    </row>
    <row r="50" spans="1:5" x14ac:dyDescent="0.35">
      <c r="A50" s="1">
        <v>44318</v>
      </c>
      <c r="B50">
        <v>1185</v>
      </c>
      <c r="C50">
        <v>5382</v>
      </c>
      <c r="D50">
        <v>121.79662315891969</v>
      </c>
      <c r="E50">
        <f t="shared" si="0"/>
        <v>10.278196047166219</v>
      </c>
    </row>
    <row r="51" spans="1:5" x14ac:dyDescent="0.35">
      <c r="A51" s="1">
        <v>44325</v>
      </c>
      <c r="B51">
        <v>1026</v>
      </c>
      <c r="C51">
        <v>4989</v>
      </c>
      <c r="D51">
        <v>101.67843010568934</v>
      </c>
      <c r="E51">
        <f t="shared" si="0"/>
        <v>9.9101783728742046</v>
      </c>
    </row>
    <row r="52" spans="1:5" x14ac:dyDescent="0.35">
      <c r="A52" s="1">
        <v>44332</v>
      </c>
      <c r="B52">
        <v>796</v>
      </c>
      <c r="C52">
        <v>5082</v>
      </c>
      <c r="D52">
        <v>86.37610723331855</v>
      </c>
      <c r="E52">
        <f t="shared" si="0"/>
        <v>10.851269752929465</v>
      </c>
    </row>
    <row r="53" spans="1:5" x14ac:dyDescent="0.35">
      <c r="A53" s="1">
        <v>44339</v>
      </c>
      <c r="B53">
        <v>764</v>
      </c>
      <c r="C53">
        <v>5224</v>
      </c>
      <c r="D53">
        <v>71.339153699616091</v>
      </c>
      <c r="E53">
        <f t="shared" si="0"/>
        <v>9.3375855627769742</v>
      </c>
    </row>
    <row r="54" spans="1:5" x14ac:dyDescent="0.35">
      <c r="A54" s="1">
        <v>44346</v>
      </c>
      <c r="B54">
        <v>735</v>
      </c>
      <c r="C54">
        <v>5178</v>
      </c>
      <c r="D54">
        <v>65.129740640108423</v>
      </c>
      <c r="E54">
        <f t="shared" si="0"/>
        <v>8.8611892027358401</v>
      </c>
    </row>
    <row r="55" spans="1:5" x14ac:dyDescent="0.35">
      <c r="A55" s="1">
        <v>44353</v>
      </c>
      <c r="B55">
        <v>461</v>
      </c>
      <c r="C55">
        <v>5136</v>
      </c>
      <c r="D55">
        <v>69.695240592896397</v>
      </c>
      <c r="E55">
        <f t="shared" si="0"/>
        <v>15.118273447482949</v>
      </c>
    </row>
    <row r="56" spans="1:5" x14ac:dyDescent="0.35">
      <c r="A56" s="1">
        <v>44360</v>
      </c>
      <c r="B56">
        <v>419</v>
      </c>
      <c r="C56">
        <v>5051</v>
      </c>
      <c r="D56">
        <v>78.484311718890723</v>
      </c>
      <c r="E56">
        <f t="shared" si="0"/>
        <v>18.731339312384421</v>
      </c>
    </row>
    <row r="57" spans="1:5" x14ac:dyDescent="0.35">
      <c r="A57" s="1">
        <v>44367</v>
      </c>
      <c r="B57">
        <v>344</v>
      </c>
      <c r="C57">
        <v>4956</v>
      </c>
      <c r="D57">
        <v>92.044617692507785</v>
      </c>
      <c r="E57">
        <f t="shared" si="0"/>
        <v>26.757156305961566</v>
      </c>
    </row>
    <row r="58" spans="1:5" x14ac:dyDescent="0.35">
      <c r="A58" s="1">
        <v>44374</v>
      </c>
      <c r="B58">
        <v>342</v>
      </c>
      <c r="C58">
        <v>5232</v>
      </c>
      <c r="D58">
        <v>119.27011520701197</v>
      </c>
      <c r="E58">
        <f t="shared" si="0"/>
        <v>34.874302692108763</v>
      </c>
    </row>
    <row r="59" spans="1:5" x14ac:dyDescent="0.35">
      <c r="A59" s="1">
        <v>44381</v>
      </c>
      <c r="B59">
        <v>484</v>
      </c>
      <c r="C59">
        <v>5129</v>
      </c>
      <c r="D59">
        <v>175.59902310832149</v>
      </c>
      <c r="E59">
        <f t="shared" si="0"/>
        <v>36.280789898413531</v>
      </c>
    </row>
    <row r="60" spans="1:5" x14ac:dyDescent="0.35">
      <c r="A60" s="1">
        <v>44388</v>
      </c>
      <c r="B60">
        <v>518</v>
      </c>
      <c r="C60">
        <v>5194</v>
      </c>
      <c r="D60">
        <v>257.18189854260601</v>
      </c>
      <c r="E60">
        <f t="shared" si="0"/>
        <v>49.649015162665251</v>
      </c>
    </row>
    <row r="61" spans="1:5" x14ac:dyDescent="0.35">
      <c r="A61" s="1">
        <v>44395</v>
      </c>
      <c r="B61">
        <v>855</v>
      </c>
      <c r="C61">
        <v>5037</v>
      </c>
      <c r="D61">
        <v>346.05406071425296</v>
      </c>
      <c r="E61">
        <f t="shared" si="0"/>
        <v>40.474159147865841</v>
      </c>
    </row>
    <row r="62" spans="1:5" x14ac:dyDescent="0.35">
      <c r="A62" s="1">
        <v>44402</v>
      </c>
      <c r="B62">
        <v>1523</v>
      </c>
      <c r="C62">
        <v>5278</v>
      </c>
      <c r="D62">
        <v>427.82893777387585</v>
      </c>
      <c r="E62">
        <f t="shared" si="0"/>
        <v>28.091197490077207</v>
      </c>
    </row>
    <row r="63" spans="1:5" x14ac:dyDescent="0.35">
      <c r="A63" s="1">
        <v>44409</v>
      </c>
      <c r="B63">
        <v>2349</v>
      </c>
      <c r="C63">
        <v>5180</v>
      </c>
      <c r="D63">
        <v>494.40071183783732</v>
      </c>
      <c r="E63">
        <f t="shared" si="0"/>
        <v>21.047284454569489</v>
      </c>
    </row>
    <row r="64" spans="1:5" x14ac:dyDescent="0.35">
      <c r="A64" s="1">
        <v>44416</v>
      </c>
      <c r="B64">
        <v>3365</v>
      </c>
      <c r="C64">
        <v>5376</v>
      </c>
      <c r="D64">
        <v>544.65805615037789</v>
      </c>
      <c r="E64">
        <f t="shared" si="0"/>
        <v>16.185974922745256</v>
      </c>
    </row>
    <row r="65" spans="1:5" x14ac:dyDescent="0.35">
      <c r="A65" s="1">
        <v>44423</v>
      </c>
      <c r="B65">
        <v>4143</v>
      </c>
      <c r="C65">
        <v>5758</v>
      </c>
      <c r="D65">
        <v>566.79884525422722</v>
      </c>
      <c r="E65">
        <f t="shared" si="0"/>
        <v>13.680879682699185</v>
      </c>
    </row>
    <row r="66" spans="1:5" x14ac:dyDescent="0.35">
      <c r="A66" s="1">
        <v>44430</v>
      </c>
      <c r="B66">
        <v>4796</v>
      </c>
      <c r="C66">
        <v>5709</v>
      </c>
      <c r="D66">
        <v>579.63942133239379</v>
      </c>
      <c r="E66">
        <f t="shared" si="0"/>
        <v>12.085892855137486</v>
      </c>
    </row>
    <row r="67" spans="1:5" x14ac:dyDescent="0.35">
      <c r="A67" s="1">
        <v>44437</v>
      </c>
      <c r="B67">
        <v>5334</v>
      </c>
      <c r="C67">
        <v>5838</v>
      </c>
      <c r="D67">
        <v>566.24010755207712</v>
      </c>
      <c r="E67">
        <f t="shared" ref="E67:E130" si="1">D67/B67*100</f>
        <v>10.615675057219294</v>
      </c>
    </row>
    <row r="68" spans="1:5" x14ac:dyDescent="0.35">
      <c r="A68" s="1">
        <v>44444</v>
      </c>
      <c r="B68">
        <v>5321</v>
      </c>
      <c r="C68">
        <v>5836</v>
      </c>
      <c r="D68">
        <v>529.37542984503</v>
      </c>
      <c r="E68">
        <f t="shared" si="1"/>
        <v>9.9487959001133248</v>
      </c>
    </row>
    <row r="69" spans="1:5" x14ac:dyDescent="0.35">
      <c r="A69" s="1">
        <v>44451</v>
      </c>
      <c r="B69">
        <v>5382</v>
      </c>
      <c r="C69">
        <v>5942</v>
      </c>
      <c r="D69">
        <v>492.31908521057778</v>
      </c>
      <c r="E69">
        <f t="shared" si="1"/>
        <v>9.1475118025005155</v>
      </c>
    </row>
    <row r="70" spans="1:5" x14ac:dyDescent="0.35">
      <c r="A70" s="1">
        <v>44458</v>
      </c>
      <c r="B70">
        <v>5281</v>
      </c>
      <c r="C70">
        <v>5808</v>
      </c>
      <c r="D70">
        <v>452.31808940705093</v>
      </c>
      <c r="E70">
        <f t="shared" si="1"/>
        <v>8.5650083205273795</v>
      </c>
    </row>
    <row r="71" spans="1:5" x14ac:dyDescent="0.35">
      <c r="A71" s="1">
        <v>44465</v>
      </c>
      <c r="B71">
        <v>4679</v>
      </c>
      <c r="C71">
        <v>5766</v>
      </c>
      <c r="D71">
        <v>418.8138270271196</v>
      </c>
      <c r="E71">
        <f t="shared" si="1"/>
        <v>8.9509259890386748</v>
      </c>
    </row>
    <row r="72" spans="1:5" x14ac:dyDescent="0.35">
      <c r="A72" s="1">
        <v>44472</v>
      </c>
      <c r="B72">
        <v>4118</v>
      </c>
      <c r="C72">
        <v>5827</v>
      </c>
      <c r="D72">
        <v>391.4326774136083</v>
      </c>
      <c r="E72">
        <f t="shared" si="1"/>
        <v>9.5054074165519253</v>
      </c>
    </row>
    <row r="73" spans="1:5" x14ac:dyDescent="0.35">
      <c r="A73" s="1">
        <v>44479</v>
      </c>
      <c r="B73">
        <v>4021</v>
      </c>
      <c r="C73">
        <v>5785</v>
      </c>
      <c r="D73">
        <v>388.18559910559014</v>
      </c>
      <c r="E73">
        <f t="shared" si="1"/>
        <v>9.6539567049388246</v>
      </c>
    </row>
    <row r="74" spans="1:5" x14ac:dyDescent="0.35">
      <c r="A74" s="1">
        <v>44486</v>
      </c>
      <c r="B74">
        <v>3714</v>
      </c>
      <c r="C74">
        <v>5780</v>
      </c>
      <c r="D74">
        <v>399.11202748169296</v>
      </c>
      <c r="E74">
        <f t="shared" si="1"/>
        <v>10.746150443772024</v>
      </c>
    </row>
    <row r="75" spans="1:5" x14ac:dyDescent="0.35">
      <c r="A75" s="1">
        <v>44493</v>
      </c>
      <c r="B75">
        <v>3200</v>
      </c>
      <c r="C75">
        <v>5747</v>
      </c>
      <c r="D75">
        <v>412.52243810341531</v>
      </c>
      <c r="E75">
        <f t="shared" si="1"/>
        <v>12.891326190731728</v>
      </c>
    </row>
    <row r="76" spans="1:5" x14ac:dyDescent="0.35">
      <c r="A76" s="1">
        <v>44500</v>
      </c>
      <c r="B76">
        <v>3090</v>
      </c>
      <c r="C76">
        <v>5738</v>
      </c>
      <c r="D76">
        <v>427.65571505573456</v>
      </c>
      <c r="E76">
        <f t="shared" si="1"/>
        <v>13.839990778502736</v>
      </c>
    </row>
    <row r="77" spans="1:5" x14ac:dyDescent="0.35">
      <c r="A77" s="1">
        <v>44507</v>
      </c>
      <c r="B77">
        <v>3370</v>
      </c>
      <c r="C77">
        <v>5917</v>
      </c>
      <c r="D77">
        <v>455.63751689448532</v>
      </c>
      <c r="E77">
        <f t="shared" si="1"/>
        <v>13.520401094791849</v>
      </c>
    </row>
    <row r="78" spans="1:5" x14ac:dyDescent="0.35">
      <c r="A78" s="1">
        <v>44514</v>
      </c>
      <c r="B78">
        <v>3931</v>
      </c>
      <c r="C78">
        <v>5931</v>
      </c>
      <c r="D78">
        <v>446.15784624632903</v>
      </c>
      <c r="E78">
        <f t="shared" si="1"/>
        <v>11.349728981081888</v>
      </c>
    </row>
    <row r="79" spans="1:5" x14ac:dyDescent="0.35">
      <c r="A79" s="1">
        <v>44521</v>
      </c>
      <c r="B79">
        <v>4320</v>
      </c>
      <c r="C79">
        <v>5742</v>
      </c>
      <c r="D79">
        <v>438.90150818995164</v>
      </c>
      <c r="E79">
        <f t="shared" si="1"/>
        <v>10.159757134026659</v>
      </c>
    </row>
    <row r="80" spans="1:5" x14ac:dyDescent="0.35">
      <c r="A80" s="1">
        <v>44528</v>
      </c>
      <c r="B80">
        <v>4469</v>
      </c>
      <c r="C80">
        <v>5777</v>
      </c>
      <c r="D80">
        <v>486.17680619016102</v>
      </c>
      <c r="E80">
        <f t="shared" si="1"/>
        <v>10.878872369437481</v>
      </c>
    </row>
    <row r="81" spans="1:5" x14ac:dyDescent="0.35">
      <c r="A81" s="1">
        <v>44535</v>
      </c>
      <c r="B81">
        <v>4772</v>
      </c>
      <c r="C81">
        <v>6129</v>
      </c>
      <c r="D81">
        <v>627.98155731986139</v>
      </c>
      <c r="E81">
        <f t="shared" si="1"/>
        <v>13.159714109804305</v>
      </c>
    </row>
    <row r="82" spans="1:5" x14ac:dyDescent="0.35">
      <c r="A82" s="1">
        <v>44542</v>
      </c>
      <c r="B82">
        <v>4675</v>
      </c>
      <c r="C82">
        <v>6047</v>
      </c>
      <c r="D82">
        <v>901.98908903544361</v>
      </c>
      <c r="E82">
        <f t="shared" si="1"/>
        <v>19.293884257442645</v>
      </c>
    </row>
    <row r="83" spans="1:5" x14ac:dyDescent="0.35">
      <c r="A83" s="1">
        <v>44549</v>
      </c>
      <c r="B83">
        <v>4397</v>
      </c>
      <c r="C83">
        <v>6166</v>
      </c>
      <c r="D83">
        <v>1196.8527424406407</v>
      </c>
      <c r="E83">
        <f t="shared" si="1"/>
        <v>27.219757617481026</v>
      </c>
    </row>
    <row r="84" spans="1:5" x14ac:dyDescent="0.35">
      <c r="A84" s="1">
        <v>44556</v>
      </c>
      <c r="B84">
        <v>6460</v>
      </c>
      <c r="C84">
        <v>5861</v>
      </c>
      <c r="D84">
        <v>1385.4428279321569</v>
      </c>
      <c r="E84">
        <f t="shared" si="1"/>
        <v>21.446483404522549</v>
      </c>
    </row>
    <row r="85" spans="1:5" x14ac:dyDescent="0.35">
      <c r="A85" s="1">
        <v>44563</v>
      </c>
      <c r="B85">
        <v>18452</v>
      </c>
      <c r="C85">
        <v>6118</v>
      </c>
      <c r="D85">
        <v>1350.856796775334</v>
      </c>
      <c r="E85">
        <f t="shared" si="1"/>
        <v>7.3209234596538799</v>
      </c>
    </row>
    <row r="86" spans="1:5" x14ac:dyDescent="0.35">
      <c r="A86" s="1">
        <v>44570</v>
      </c>
      <c r="B86">
        <v>38306</v>
      </c>
      <c r="C86">
        <v>6281</v>
      </c>
      <c r="D86">
        <v>1144.0379753652314</v>
      </c>
      <c r="E86">
        <f t="shared" si="1"/>
        <v>2.9865764511179229</v>
      </c>
    </row>
    <row r="87" spans="1:5" x14ac:dyDescent="0.35">
      <c r="A87" s="1">
        <v>44577</v>
      </c>
      <c r="B87">
        <v>48979</v>
      </c>
      <c r="C87">
        <v>6927</v>
      </c>
      <c r="D87">
        <v>885.69168133268988</v>
      </c>
      <c r="E87">
        <f t="shared" si="1"/>
        <v>1.8083090331217255</v>
      </c>
    </row>
    <row r="88" spans="1:5" x14ac:dyDescent="0.35">
      <c r="A88" s="1">
        <v>44584</v>
      </c>
      <c r="B88">
        <v>49588</v>
      </c>
      <c r="C88">
        <v>7518</v>
      </c>
      <c r="D88">
        <v>627.11741578069791</v>
      </c>
      <c r="E88">
        <f t="shared" si="1"/>
        <v>1.2646555936530972</v>
      </c>
    </row>
    <row r="89" spans="1:5" x14ac:dyDescent="0.35">
      <c r="A89" s="1">
        <v>44591</v>
      </c>
      <c r="B89">
        <v>38471</v>
      </c>
      <c r="C89">
        <v>7320</v>
      </c>
      <c r="D89">
        <v>432.80838337757564</v>
      </c>
      <c r="E89">
        <f t="shared" si="1"/>
        <v>1.1250250406217037</v>
      </c>
    </row>
    <row r="90" spans="1:5" x14ac:dyDescent="0.35">
      <c r="A90" s="1">
        <v>44598</v>
      </c>
      <c r="B90">
        <v>25440</v>
      </c>
      <c r="C90">
        <v>7211</v>
      </c>
      <c r="D90">
        <v>270.31929734743363</v>
      </c>
      <c r="E90">
        <f t="shared" si="1"/>
        <v>1.0625758543531196</v>
      </c>
    </row>
    <row r="91" spans="1:5" x14ac:dyDescent="0.35">
      <c r="A91" s="1">
        <v>44605</v>
      </c>
      <c r="B91">
        <v>16443</v>
      </c>
      <c r="C91">
        <v>6649</v>
      </c>
      <c r="D91">
        <v>172.74296163825142</v>
      </c>
      <c r="E91">
        <f t="shared" si="1"/>
        <v>1.0505562344964507</v>
      </c>
    </row>
    <row r="92" spans="1:5" x14ac:dyDescent="0.35">
      <c r="A92" s="1">
        <v>44612</v>
      </c>
      <c r="B92">
        <v>10124</v>
      </c>
      <c r="C92">
        <v>6318</v>
      </c>
      <c r="D92">
        <v>124.41350399938867</v>
      </c>
      <c r="E92">
        <f t="shared" si="1"/>
        <v>1.2288967206577308</v>
      </c>
    </row>
    <row r="93" spans="1:5" x14ac:dyDescent="0.35">
      <c r="A93" s="1">
        <v>44619</v>
      </c>
      <c r="B93">
        <v>6209</v>
      </c>
      <c r="C93">
        <v>5890</v>
      </c>
      <c r="D93">
        <v>90.64492952996136</v>
      </c>
      <c r="E93">
        <f t="shared" si="1"/>
        <v>1.4598957888542656</v>
      </c>
    </row>
    <row r="94" spans="1:5" x14ac:dyDescent="0.35">
      <c r="A94" s="1">
        <v>44626</v>
      </c>
      <c r="B94">
        <v>3832</v>
      </c>
      <c r="C94">
        <v>5589</v>
      </c>
      <c r="D94">
        <v>77.365639288722591</v>
      </c>
      <c r="E94">
        <f t="shared" si="1"/>
        <v>2.0189363071169777</v>
      </c>
    </row>
    <row r="95" spans="1:5" x14ac:dyDescent="0.35">
      <c r="A95" s="1">
        <v>44633</v>
      </c>
      <c r="B95">
        <v>2674</v>
      </c>
      <c r="C95">
        <v>5448</v>
      </c>
      <c r="D95">
        <v>73.636338075288364</v>
      </c>
      <c r="E95">
        <f t="shared" si="1"/>
        <v>2.7537897559943292</v>
      </c>
    </row>
    <row r="96" spans="1:5" x14ac:dyDescent="0.35">
      <c r="A96" s="1">
        <v>44640</v>
      </c>
      <c r="B96">
        <v>1899</v>
      </c>
      <c r="C96">
        <v>5235</v>
      </c>
      <c r="D96">
        <v>79.036477403869526</v>
      </c>
      <c r="E96">
        <f t="shared" si="1"/>
        <v>4.1620051292190379</v>
      </c>
    </row>
    <row r="97" spans="1:5" x14ac:dyDescent="0.35">
      <c r="A97" s="1">
        <v>44647</v>
      </c>
      <c r="B97">
        <v>1379</v>
      </c>
      <c r="C97">
        <v>5278</v>
      </c>
      <c r="D97">
        <v>92.540127656066815</v>
      </c>
      <c r="E97">
        <f t="shared" si="1"/>
        <v>6.7106691556248599</v>
      </c>
    </row>
    <row r="98" spans="1:5" x14ac:dyDescent="0.35">
      <c r="A98" s="1">
        <v>44654</v>
      </c>
      <c r="B98">
        <v>1295</v>
      </c>
      <c r="C98">
        <v>5246</v>
      </c>
      <c r="D98">
        <v>106.73259970391896</v>
      </c>
      <c r="E98">
        <f t="shared" si="1"/>
        <v>8.2418995910362121</v>
      </c>
    </row>
    <row r="99" spans="1:5" x14ac:dyDescent="0.35">
      <c r="A99" s="1">
        <v>44661</v>
      </c>
      <c r="B99">
        <v>1707</v>
      </c>
      <c r="C99">
        <v>5016</v>
      </c>
      <c r="D99">
        <v>128.91723529805125</v>
      </c>
      <c r="E99">
        <f t="shared" si="1"/>
        <v>7.5522692031664462</v>
      </c>
    </row>
    <row r="100" spans="1:5" x14ac:dyDescent="0.35">
      <c r="A100" s="1">
        <v>44668</v>
      </c>
      <c r="B100">
        <v>2548</v>
      </c>
      <c r="C100">
        <v>5145</v>
      </c>
      <c r="D100">
        <v>152.16395455679765</v>
      </c>
      <c r="E100">
        <f t="shared" si="1"/>
        <v>5.9718977455572073</v>
      </c>
    </row>
    <row r="101" spans="1:5" x14ac:dyDescent="0.35">
      <c r="A101" s="1">
        <v>44675</v>
      </c>
      <c r="B101">
        <v>3247</v>
      </c>
      <c r="C101">
        <v>4971</v>
      </c>
      <c r="D101">
        <v>174.19294749606723</v>
      </c>
      <c r="E101">
        <f t="shared" si="1"/>
        <v>5.3647350630140815</v>
      </c>
    </row>
    <row r="102" spans="1:5" x14ac:dyDescent="0.35">
      <c r="A102" s="1">
        <v>44682</v>
      </c>
      <c r="B102">
        <v>4770</v>
      </c>
      <c r="C102">
        <v>5061</v>
      </c>
      <c r="D102">
        <v>190.51762961622589</v>
      </c>
      <c r="E102">
        <f t="shared" si="1"/>
        <v>3.9940802854554693</v>
      </c>
    </row>
    <row r="103" spans="1:5" x14ac:dyDescent="0.35">
      <c r="A103" s="1">
        <v>44689</v>
      </c>
      <c r="B103">
        <v>6254</v>
      </c>
      <c r="C103">
        <v>4930</v>
      </c>
      <c r="D103">
        <v>199.78066635465845</v>
      </c>
      <c r="E103">
        <f t="shared" si="1"/>
        <v>3.1944462160962335</v>
      </c>
    </row>
    <row r="104" spans="1:5" x14ac:dyDescent="0.35">
      <c r="A104" s="1">
        <v>44696</v>
      </c>
      <c r="B104">
        <v>7304</v>
      </c>
      <c r="C104">
        <v>4998</v>
      </c>
      <c r="D104">
        <v>193.89567331140304</v>
      </c>
      <c r="E104">
        <f t="shared" si="1"/>
        <v>2.6546505108352005</v>
      </c>
    </row>
    <row r="105" spans="1:5" x14ac:dyDescent="0.35">
      <c r="A105" s="1">
        <v>44703</v>
      </c>
      <c r="B105">
        <v>9204</v>
      </c>
      <c r="C105">
        <v>4854</v>
      </c>
      <c r="D105">
        <v>189.59979080052389</v>
      </c>
      <c r="E105">
        <f t="shared" si="1"/>
        <v>2.0599716514615807</v>
      </c>
    </row>
    <row r="106" spans="1:5" x14ac:dyDescent="0.35">
      <c r="A106" s="1">
        <v>44710</v>
      </c>
      <c r="B106">
        <v>8679</v>
      </c>
      <c r="C106">
        <v>4921</v>
      </c>
      <c r="D106">
        <v>196.98467005103456</v>
      </c>
      <c r="E106">
        <f t="shared" si="1"/>
        <v>2.2696701238741164</v>
      </c>
    </row>
    <row r="107" spans="1:5" x14ac:dyDescent="0.35">
      <c r="A107" s="1">
        <v>44717</v>
      </c>
      <c r="B107">
        <v>8882</v>
      </c>
      <c r="C107">
        <v>5007</v>
      </c>
      <c r="D107">
        <v>215.02173503420067</v>
      </c>
      <c r="E107">
        <f t="shared" si="1"/>
        <v>2.4208706939225477</v>
      </c>
    </row>
    <row r="108" spans="1:5" x14ac:dyDescent="0.35">
      <c r="A108" s="1">
        <v>44724</v>
      </c>
      <c r="B108">
        <v>8566</v>
      </c>
      <c r="C108">
        <v>4841</v>
      </c>
      <c r="D108">
        <v>245.19059487631134</v>
      </c>
      <c r="E108">
        <f t="shared" si="1"/>
        <v>2.8623697744140948</v>
      </c>
    </row>
    <row r="109" spans="1:5" x14ac:dyDescent="0.35">
      <c r="A109" s="1">
        <v>44731</v>
      </c>
      <c r="B109">
        <v>8722</v>
      </c>
      <c r="C109">
        <v>4956</v>
      </c>
      <c r="D109">
        <v>273.94483444766212</v>
      </c>
      <c r="E109">
        <f t="shared" si="1"/>
        <v>3.1408488242107553</v>
      </c>
    </row>
    <row r="110" spans="1:5" x14ac:dyDescent="0.35">
      <c r="A110" s="1">
        <v>44738</v>
      </c>
      <c r="B110">
        <v>9216</v>
      </c>
      <c r="C110">
        <v>5065</v>
      </c>
      <c r="D110">
        <v>302.61175189838923</v>
      </c>
      <c r="E110">
        <f t="shared" si="1"/>
        <v>3.2835476551474527</v>
      </c>
    </row>
    <row r="111" spans="1:5" x14ac:dyDescent="0.35">
      <c r="A111" s="1">
        <v>44745</v>
      </c>
      <c r="B111">
        <v>11316</v>
      </c>
      <c r="C111">
        <v>5016</v>
      </c>
      <c r="D111">
        <v>312.44639399731409</v>
      </c>
      <c r="E111">
        <f t="shared" si="1"/>
        <v>2.7611028101565402</v>
      </c>
    </row>
    <row r="112" spans="1:5" x14ac:dyDescent="0.35">
      <c r="A112" s="1">
        <v>44752</v>
      </c>
      <c r="B112">
        <v>11983</v>
      </c>
      <c r="C112">
        <v>4893</v>
      </c>
      <c r="D112">
        <v>298.83439815972059</v>
      </c>
      <c r="E112">
        <f t="shared" si="1"/>
        <v>2.4938195623777069</v>
      </c>
    </row>
    <row r="113" spans="1:5" x14ac:dyDescent="0.35">
      <c r="A113" s="1">
        <v>44759</v>
      </c>
      <c r="B113">
        <v>13416</v>
      </c>
      <c r="C113">
        <v>4897</v>
      </c>
      <c r="D113">
        <v>288.24570548241485</v>
      </c>
      <c r="E113">
        <f t="shared" si="1"/>
        <v>2.1485219549971291</v>
      </c>
    </row>
    <row r="114" spans="1:5" x14ac:dyDescent="0.35">
      <c r="A114" s="1">
        <v>44766</v>
      </c>
      <c r="B114">
        <v>15255</v>
      </c>
      <c r="C114">
        <v>5078</v>
      </c>
      <c r="D114">
        <v>272.20788617991354</v>
      </c>
      <c r="E114">
        <f t="shared" si="1"/>
        <v>1.7843847012777025</v>
      </c>
    </row>
    <row r="115" spans="1:5" x14ac:dyDescent="0.35">
      <c r="A115" s="1">
        <v>44773</v>
      </c>
      <c r="B115">
        <v>14443</v>
      </c>
      <c r="C115">
        <v>5078</v>
      </c>
      <c r="D115">
        <v>263.08427957191145</v>
      </c>
      <c r="E115">
        <f t="shared" si="1"/>
        <v>1.8215348582144391</v>
      </c>
    </row>
    <row r="116" spans="1:5" x14ac:dyDescent="0.35">
      <c r="A116" s="1">
        <v>44780</v>
      </c>
      <c r="B116">
        <v>14694</v>
      </c>
      <c r="C116">
        <v>4886</v>
      </c>
      <c r="D116">
        <v>242.66284930981101</v>
      </c>
      <c r="E116">
        <f t="shared" si="1"/>
        <v>1.651441740232823</v>
      </c>
    </row>
    <row r="117" spans="1:5" x14ac:dyDescent="0.35">
      <c r="A117" s="1">
        <v>44787</v>
      </c>
      <c r="B117">
        <v>13685</v>
      </c>
      <c r="C117">
        <v>5073</v>
      </c>
      <c r="D117">
        <v>228.08537284997823</v>
      </c>
      <c r="E117">
        <f t="shared" si="1"/>
        <v>1.6666815699669582</v>
      </c>
    </row>
    <row r="118" spans="1:5" x14ac:dyDescent="0.35">
      <c r="A118" s="1">
        <v>44794</v>
      </c>
      <c r="B118">
        <v>12344</v>
      </c>
      <c r="C118">
        <v>5069</v>
      </c>
      <c r="D118">
        <v>214.36634232242719</v>
      </c>
      <c r="E118">
        <f t="shared" si="1"/>
        <v>1.7366035508945818</v>
      </c>
    </row>
    <row r="119" spans="1:5" x14ac:dyDescent="0.35">
      <c r="A119" s="1">
        <v>44801</v>
      </c>
      <c r="B119">
        <v>11231</v>
      </c>
      <c r="C119">
        <v>5131</v>
      </c>
      <c r="D119">
        <v>199.67982952124402</v>
      </c>
      <c r="E119">
        <f t="shared" si="1"/>
        <v>1.7779345518764491</v>
      </c>
    </row>
    <row r="120" spans="1:5" x14ac:dyDescent="0.35">
      <c r="A120" s="1">
        <v>44808</v>
      </c>
      <c r="B120">
        <v>10623</v>
      </c>
      <c r="C120">
        <v>5073</v>
      </c>
      <c r="D120">
        <v>197.58705374285165</v>
      </c>
      <c r="E120">
        <f t="shared" si="1"/>
        <v>1.8599929750809721</v>
      </c>
    </row>
    <row r="121" spans="1:5" x14ac:dyDescent="0.35">
      <c r="A121" s="1">
        <v>44815</v>
      </c>
      <c r="B121">
        <v>9294</v>
      </c>
      <c r="C121">
        <v>5076</v>
      </c>
      <c r="D121">
        <v>204.69329287404429</v>
      </c>
      <c r="E121">
        <f t="shared" si="1"/>
        <v>2.2024240679367795</v>
      </c>
    </row>
    <row r="122" spans="1:5" x14ac:dyDescent="0.35">
      <c r="A122" s="1">
        <v>44822</v>
      </c>
      <c r="B122">
        <v>9175</v>
      </c>
      <c r="C122">
        <v>4868</v>
      </c>
      <c r="D122">
        <v>227.05924087094331</v>
      </c>
      <c r="E122">
        <f t="shared" si="1"/>
        <v>2.4747601184843959</v>
      </c>
    </row>
    <row r="123" spans="1:5" x14ac:dyDescent="0.35">
      <c r="A123" s="1">
        <v>44829</v>
      </c>
      <c r="B123">
        <v>8971</v>
      </c>
      <c r="C123">
        <v>5021</v>
      </c>
      <c r="D123">
        <v>253.06151398896395</v>
      </c>
      <c r="E123">
        <f t="shared" si="1"/>
        <v>2.8208841153602044</v>
      </c>
    </row>
    <row r="124" spans="1:5" x14ac:dyDescent="0.35">
      <c r="A124" s="1">
        <v>44836</v>
      </c>
      <c r="B124">
        <v>8490</v>
      </c>
      <c r="C124">
        <v>4988</v>
      </c>
      <c r="D124">
        <v>268.22755736443776</v>
      </c>
      <c r="E124">
        <f t="shared" si="1"/>
        <v>3.1593351868602801</v>
      </c>
    </row>
    <row r="125" spans="1:5" x14ac:dyDescent="0.35">
      <c r="A125" s="1">
        <v>44843</v>
      </c>
      <c r="B125">
        <v>9389</v>
      </c>
      <c r="C125">
        <v>5134</v>
      </c>
      <c r="D125">
        <v>267.65850169051669</v>
      </c>
      <c r="E125">
        <f t="shared" si="1"/>
        <v>2.8507668728354107</v>
      </c>
    </row>
    <row r="126" spans="1:5" x14ac:dyDescent="0.35">
      <c r="A126" s="1">
        <v>44850</v>
      </c>
      <c r="B126">
        <v>10577</v>
      </c>
      <c r="C126">
        <v>5249</v>
      </c>
      <c r="D126">
        <v>252.77020479379797</v>
      </c>
      <c r="E126">
        <f t="shared" si="1"/>
        <v>2.3898100103412876</v>
      </c>
    </row>
    <row r="127" spans="1:5" x14ac:dyDescent="0.35">
      <c r="A127" s="1">
        <v>44857</v>
      </c>
      <c r="B127">
        <v>11004</v>
      </c>
      <c r="C127">
        <v>5397</v>
      </c>
      <c r="D127">
        <v>240.16738825309147</v>
      </c>
      <c r="E127">
        <f t="shared" si="1"/>
        <v>2.182546240031729</v>
      </c>
    </row>
    <row r="128" spans="1:5" x14ac:dyDescent="0.35">
      <c r="A128" s="1">
        <v>44864</v>
      </c>
      <c r="B128">
        <v>12328</v>
      </c>
      <c r="C128">
        <v>5548</v>
      </c>
      <c r="D128">
        <v>254.36496216335155</v>
      </c>
      <c r="E128">
        <f t="shared" si="1"/>
        <v>2.0633108546670309</v>
      </c>
    </row>
    <row r="129" spans="1:5" x14ac:dyDescent="0.35">
      <c r="A129" s="1">
        <v>44871</v>
      </c>
      <c r="B129">
        <v>11812</v>
      </c>
      <c r="C129">
        <v>5497</v>
      </c>
      <c r="D129">
        <v>287.89007889108757</v>
      </c>
      <c r="E129">
        <f t="shared" si="1"/>
        <v>2.4372678538019601</v>
      </c>
    </row>
    <row r="130" spans="1:5" x14ac:dyDescent="0.35">
      <c r="A130" s="1">
        <v>44878</v>
      </c>
      <c r="B130">
        <v>11378</v>
      </c>
      <c r="C130">
        <v>5350</v>
      </c>
      <c r="D130">
        <v>322.27190982161011</v>
      </c>
      <c r="E130">
        <f t="shared" si="1"/>
        <v>2.8324126368571814</v>
      </c>
    </row>
    <row r="131" spans="1:5" x14ac:dyDescent="0.35">
      <c r="A131" s="1">
        <v>44885</v>
      </c>
      <c r="B131">
        <v>11757</v>
      </c>
      <c r="C131">
        <v>5265</v>
      </c>
      <c r="D131">
        <v>341.41565527926582</v>
      </c>
      <c r="E131">
        <f t="shared" ref="E131:E194" si="2">D131/B131*100</f>
        <v>2.9039351473953037</v>
      </c>
    </row>
    <row r="132" spans="1:5" x14ac:dyDescent="0.35">
      <c r="A132" s="1">
        <v>44892</v>
      </c>
      <c r="B132">
        <v>14314</v>
      </c>
      <c r="C132">
        <v>5520</v>
      </c>
      <c r="D132">
        <v>346.39148540750563</v>
      </c>
      <c r="E132">
        <f t="shared" si="2"/>
        <v>2.4199488990324549</v>
      </c>
    </row>
    <row r="133" spans="1:5" x14ac:dyDescent="0.35">
      <c r="A133" s="1">
        <v>44899</v>
      </c>
      <c r="B133">
        <v>18926</v>
      </c>
      <c r="C133">
        <v>6096</v>
      </c>
      <c r="D133">
        <v>351.4678814317067</v>
      </c>
      <c r="E133">
        <f t="shared" si="2"/>
        <v>1.8570637294288637</v>
      </c>
    </row>
    <row r="134" spans="1:5" x14ac:dyDescent="0.35">
      <c r="A134" s="1">
        <v>44906</v>
      </c>
      <c r="B134">
        <v>20052</v>
      </c>
      <c r="C134">
        <v>5879</v>
      </c>
      <c r="D134">
        <v>360.13066155224061</v>
      </c>
      <c r="E134">
        <f t="shared" si="2"/>
        <v>1.7959837500111739</v>
      </c>
    </row>
    <row r="135" spans="1:5" x14ac:dyDescent="0.35">
      <c r="A135" s="1">
        <v>44913</v>
      </c>
      <c r="B135">
        <v>18745</v>
      </c>
      <c r="C135">
        <v>6001</v>
      </c>
      <c r="D135">
        <v>343.70090718667637</v>
      </c>
      <c r="E135">
        <f t="shared" si="2"/>
        <v>1.8335604544501272</v>
      </c>
    </row>
    <row r="136" spans="1:5" x14ac:dyDescent="0.35">
      <c r="A136" s="1">
        <v>44920</v>
      </c>
      <c r="B136">
        <v>17313</v>
      </c>
      <c r="C136">
        <v>5952</v>
      </c>
      <c r="D136">
        <v>301.10171197013614</v>
      </c>
      <c r="E136">
        <f t="shared" si="2"/>
        <v>1.739165436204795</v>
      </c>
    </row>
    <row r="137" spans="1:5" x14ac:dyDescent="0.35">
      <c r="A137" s="1">
        <v>44927</v>
      </c>
      <c r="B137">
        <v>19516</v>
      </c>
      <c r="C137">
        <v>6294</v>
      </c>
      <c r="D137">
        <v>262.23254588831139</v>
      </c>
      <c r="E137">
        <f t="shared" si="2"/>
        <v>1.3436797801204725</v>
      </c>
    </row>
    <row r="138" spans="1:5" x14ac:dyDescent="0.35">
      <c r="A138" s="1">
        <v>44934</v>
      </c>
      <c r="B138">
        <v>20877</v>
      </c>
      <c r="C138">
        <v>6405</v>
      </c>
      <c r="D138">
        <v>235.1638807623815</v>
      </c>
      <c r="E138">
        <f t="shared" si="2"/>
        <v>1.1264256395189993</v>
      </c>
    </row>
    <row r="139" spans="1:5" x14ac:dyDescent="0.35">
      <c r="A139" s="1">
        <v>44941</v>
      </c>
      <c r="B139">
        <v>15816</v>
      </c>
      <c r="C139">
        <v>6053</v>
      </c>
      <c r="D139">
        <v>218.08713626428434</v>
      </c>
      <c r="E139">
        <f t="shared" si="2"/>
        <v>1.3789019743568811</v>
      </c>
    </row>
    <row r="140" spans="1:5" x14ac:dyDescent="0.35">
      <c r="A140" s="1">
        <v>44948</v>
      </c>
      <c r="B140">
        <v>13343</v>
      </c>
      <c r="C140">
        <v>6019</v>
      </c>
      <c r="D140">
        <v>211.34205129414138</v>
      </c>
      <c r="E140">
        <f t="shared" si="2"/>
        <v>1.5839170448485453</v>
      </c>
    </row>
    <row r="141" spans="1:5" x14ac:dyDescent="0.35">
      <c r="A141" s="1">
        <v>44955</v>
      </c>
      <c r="B141">
        <v>12128</v>
      </c>
      <c r="C141">
        <v>5580</v>
      </c>
      <c r="D141">
        <v>211.14591864612368</v>
      </c>
      <c r="E141">
        <f t="shared" si="2"/>
        <v>1.7409788806573523</v>
      </c>
    </row>
    <row r="142" spans="1:5" x14ac:dyDescent="0.35">
      <c r="A142" s="1">
        <v>44962</v>
      </c>
      <c r="B142">
        <v>11667</v>
      </c>
      <c r="C142">
        <v>5528</v>
      </c>
      <c r="D142">
        <v>207.6703820048341</v>
      </c>
      <c r="E142">
        <f t="shared" si="2"/>
        <v>1.7799809891560308</v>
      </c>
    </row>
    <row r="143" spans="1:5" x14ac:dyDescent="0.35">
      <c r="A143" s="1">
        <v>44969</v>
      </c>
      <c r="B143">
        <v>11327</v>
      </c>
      <c r="C143">
        <v>5574</v>
      </c>
      <c r="D143">
        <v>200.04328950588223</v>
      </c>
      <c r="E143">
        <f t="shared" si="2"/>
        <v>1.7660747727190098</v>
      </c>
    </row>
    <row r="144" spans="1:5" x14ac:dyDescent="0.35">
      <c r="A144" s="1">
        <v>44976</v>
      </c>
      <c r="B144">
        <v>11145</v>
      </c>
      <c r="C144">
        <v>5455</v>
      </c>
      <c r="D144">
        <v>188.05087375465502</v>
      </c>
      <c r="E144">
        <f t="shared" si="2"/>
        <v>1.6873115635231497</v>
      </c>
    </row>
    <row r="145" spans="1:5" x14ac:dyDescent="0.35">
      <c r="A145" s="1">
        <v>44983</v>
      </c>
      <c r="B145">
        <v>11366</v>
      </c>
      <c r="C145">
        <v>5396</v>
      </c>
      <c r="D145">
        <v>178.59300102060081</v>
      </c>
      <c r="E145">
        <f t="shared" si="2"/>
        <v>1.5712915803325778</v>
      </c>
    </row>
    <row r="146" spans="1:5" x14ac:dyDescent="0.35">
      <c r="A146" s="1">
        <v>44990</v>
      </c>
      <c r="B146">
        <v>10732</v>
      </c>
      <c r="C146">
        <v>5357</v>
      </c>
      <c r="D146">
        <v>169.19095393078464</v>
      </c>
      <c r="E146">
        <f t="shared" si="2"/>
        <v>1.5765090750166293</v>
      </c>
    </row>
    <row r="147" spans="1:5" x14ac:dyDescent="0.35">
      <c r="A147" s="1">
        <v>44997</v>
      </c>
      <c r="B147">
        <v>8812</v>
      </c>
      <c r="C147">
        <v>5694</v>
      </c>
      <c r="D147">
        <v>150.02685827416289</v>
      </c>
      <c r="E147">
        <f t="shared" si="2"/>
        <v>1.7025290317086119</v>
      </c>
    </row>
    <row r="148" spans="1:5" x14ac:dyDescent="0.35">
      <c r="A148" s="1">
        <v>45004</v>
      </c>
      <c r="B148">
        <v>8191</v>
      </c>
      <c r="C148">
        <v>5250</v>
      </c>
      <c r="D148">
        <v>133.68673638172831</v>
      </c>
      <c r="E148">
        <f t="shared" si="2"/>
        <v>1.6321174018035443</v>
      </c>
    </row>
    <row r="149" spans="1:5" x14ac:dyDescent="0.35">
      <c r="A149" s="1">
        <v>45011</v>
      </c>
      <c r="B149">
        <v>7690</v>
      </c>
      <c r="C149">
        <v>5347</v>
      </c>
      <c r="D149">
        <v>121.29648440237671</v>
      </c>
      <c r="E149">
        <f t="shared" si="2"/>
        <v>1.5773274954795409</v>
      </c>
    </row>
    <row r="150" spans="1:5" x14ac:dyDescent="0.35">
      <c r="A150" s="1">
        <v>45018</v>
      </c>
      <c r="B150">
        <v>6800</v>
      </c>
      <c r="C150">
        <v>5341</v>
      </c>
      <c r="D150">
        <v>108.54236387687938</v>
      </c>
      <c r="E150">
        <f t="shared" si="2"/>
        <v>1.5962112334835201</v>
      </c>
    </row>
    <row r="151" spans="1:5" x14ac:dyDescent="0.35">
      <c r="A151" s="1">
        <v>45025</v>
      </c>
      <c r="B151">
        <v>6250</v>
      </c>
      <c r="C151">
        <v>5147</v>
      </c>
      <c r="D151">
        <v>96.073946343404117</v>
      </c>
      <c r="E151">
        <f t="shared" si="2"/>
        <v>1.5371831414944659</v>
      </c>
    </row>
    <row r="152" spans="1:5" x14ac:dyDescent="0.35">
      <c r="A152" s="1">
        <v>45032</v>
      </c>
      <c r="B152">
        <v>5478</v>
      </c>
      <c r="C152">
        <v>5031</v>
      </c>
      <c r="D152">
        <v>89.320049398451985</v>
      </c>
      <c r="E152">
        <f t="shared" si="2"/>
        <v>1.6305229901141292</v>
      </c>
    </row>
    <row r="153" spans="1:5" x14ac:dyDescent="0.35">
      <c r="A153" s="1">
        <v>45039</v>
      </c>
      <c r="B153">
        <v>5044</v>
      </c>
      <c r="C153">
        <v>5098</v>
      </c>
      <c r="D153">
        <v>77.196726534828116</v>
      </c>
      <c r="E153">
        <f t="shared" si="2"/>
        <v>1.5304664261464733</v>
      </c>
    </row>
    <row r="154" spans="1:5" x14ac:dyDescent="0.35">
      <c r="A154" s="1">
        <v>45046</v>
      </c>
      <c r="B154">
        <v>4462</v>
      </c>
      <c r="C154">
        <v>5125</v>
      </c>
      <c r="D154">
        <v>66.250256399816777</v>
      </c>
      <c r="E154">
        <f t="shared" si="2"/>
        <v>1.4847659435189775</v>
      </c>
    </row>
    <row r="155" spans="1:5" x14ac:dyDescent="0.35">
      <c r="A155" s="1">
        <v>45053</v>
      </c>
      <c r="B155">
        <v>4151</v>
      </c>
      <c r="C155">
        <v>4978</v>
      </c>
      <c r="D155">
        <v>52.624951526331316</v>
      </c>
      <c r="E155">
        <f t="shared" si="2"/>
        <v>1.2677656354211351</v>
      </c>
    </row>
    <row r="156" spans="1:5" x14ac:dyDescent="0.35">
      <c r="A156" s="1">
        <v>45060</v>
      </c>
      <c r="B156">
        <v>3693</v>
      </c>
      <c r="C156">
        <v>5003</v>
      </c>
      <c r="D156">
        <v>49.089058337720338</v>
      </c>
      <c r="E156">
        <f t="shared" si="2"/>
        <v>1.3292460963368626</v>
      </c>
    </row>
    <row r="157" spans="1:5" x14ac:dyDescent="0.35">
      <c r="A157" s="1">
        <v>45067</v>
      </c>
      <c r="B157">
        <v>2802</v>
      </c>
      <c r="C157">
        <v>4856</v>
      </c>
      <c r="D157">
        <v>53.488379522529534</v>
      </c>
      <c r="E157">
        <f t="shared" si="2"/>
        <v>1.9089357431309615</v>
      </c>
    </row>
    <row r="158" spans="1:5" x14ac:dyDescent="0.35">
      <c r="A158" s="1">
        <v>45074</v>
      </c>
      <c r="B158">
        <v>2846</v>
      </c>
      <c r="C158">
        <v>4787</v>
      </c>
      <c r="D158">
        <v>54.943305678997334</v>
      </c>
      <c r="E158">
        <f t="shared" si="2"/>
        <v>1.9305448235768563</v>
      </c>
    </row>
    <row r="159" spans="1:5" x14ac:dyDescent="0.35">
      <c r="A159" s="1">
        <v>45081</v>
      </c>
      <c r="B159">
        <v>2828</v>
      </c>
      <c r="C159">
        <v>4835</v>
      </c>
      <c r="D159">
        <v>56.934948869965652</v>
      </c>
      <c r="E159">
        <f t="shared" si="2"/>
        <v>2.0132584466041603</v>
      </c>
    </row>
    <row r="160" spans="1:5" x14ac:dyDescent="0.35">
      <c r="A160" s="1">
        <v>45088</v>
      </c>
      <c r="B160">
        <v>2572</v>
      </c>
      <c r="C160">
        <v>4788</v>
      </c>
      <c r="D160">
        <v>52.179229291409712</v>
      </c>
      <c r="E160">
        <f t="shared" si="2"/>
        <v>2.0287414187950898</v>
      </c>
    </row>
    <row r="161" spans="1:5" x14ac:dyDescent="0.35">
      <c r="A161" s="1">
        <v>45095</v>
      </c>
      <c r="B161">
        <v>2651</v>
      </c>
      <c r="C161">
        <v>4834</v>
      </c>
      <c r="D161">
        <v>52.351098859127191</v>
      </c>
      <c r="E161">
        <f t="shared" si="2"/>
        <v>1.9747679690353526</v>
      </c>
    </row>
    <row r="162" spans="1:5" x14ac:dyDescent="0.35">
      <c r="A162" s="1">
        <v>45102</v>
      </c>
      <c r="B162">
        <v>2826</v>
      </c>
      <c r="C162">
        <v>4838</v>
      </c>
      <c r="D162">
        <v>62.995841705751417</v>
      </c>
      <c r="E162">
        <f t="shared" si="2"/>
        <v>2.2291522188871697</v>
      </c>
    </row>
    <row r="163" spans="1:5" x14ac:dyDescent="0.35">
      <c r="A163" s="1">
        <v>45109</v>
      </c>
      <c r="B163">
        <v>2755</v>
      </c>
      <c r="C163">
        <v>4772</v>
      </c>
      <c r="D163">
        <v>74.917266569363335</v>
      </c>
      <c r="E163">
        <f t="shared" si="2"/>
        <v>2.7193200206665455</v>
      </c>
    </row>
    <row r="164" spans="1:5" x14ac:dyDescent="0.35">
      <c r="A164" s="1">
        <v>45116</v>
      </c>
      <c r="B164">
        <v>2854</v>
      </c>
      <c r="C164">
        <v>4711</v>
      </c>
      <c r="D164">
        <v>93.249648124583771</v>
      </c>
      <c r="E164">
        <f t="shared" si="2"/>
        <v>3.267331749284645</v>
      </c>
    </row>
    <row r="165" spans="1:5" x14ac:dyDescent="0.35">
      <c r="A165" s="1">
        <v>45123</v>
      </c>
      <c r="B165">
        <v>3159</v>
      </c>
      <c r="C165">
        <v>4612</v>
      </c>
      <c r="D165">
        <v>108.57630130123957</v>
      </c>
      <c r="E165">
        <f t="shared" si="2"/>
        <v>3.437046574904703</v>
      </c>
    </row>
    <row r="166" spans="1:5" x14ac:dyDescent="0.35">
      <c r="A166" s="1">
        <v>45130</v>
      </c>
      <c r="B166">
        <v>3569</v>
      </c>
      <c r="C166">
        <v>4744</v>
      </c>
      <c r="D166">
        <v>123.64344755226242</v>
      </c>
      <c r="E166">
        <f t="shared" si="2"/>
        <v>3.4643723046304959</v>
      </c>
    </row>
    <row r="167" spans="1:5" x14ac:dyDescent="0.35">
      <c r="A167" s="1">
        <v>45137</v>
      </c>
      <c r="B167">
        <v>4368</v>
      </c>
      <c r="C167">
        <v>4490</v>
      </c>
      <c r="D167">
        <v>144.18824652961877</v>
      </c>
      <c r="E167">
        <f t="shared" si="2"/>
        <v>3.3010129700004298</v>
      </c>
    </row>
    <row r="168" spans="1:5" x14ac:dyDescent="0.35">
      <c r="A168" s="1">
        <v>45144</v>
      </c>
      <c r="B168">
        <v>5760</v>
      </c>
      <c r="C168">
        <v>4638</v>
      </c>
      <c r="D168">
        <v>172.34794002900918</v>
      </c>
      <c r="E168">
        <f t="shared" si="2"/>
        <v>2.9921517366147428</v>
      </c>
    </row>
    <row r="169" spans="1:5" x14ac:dyDescent="0.35">
      <c r="A169" s="1">
        <v>45151</v>
      </c>
      <c r="B169">
        <v>7073</v>
      </c>
      <c r="C169">
        <v>4827</v>
      </c>
      <c r="D169">
        <v>191.46041127930775</v>
      </c>
      <c r="E169">
        <f t="shared" si="2"/>
        <v>2.7069194299350738</v>
      </c>
    </row>
    <row r="170" spans="1:5" x14ac:dyDescent="0.35">
      <c r="A170" s="1">
        <v>45158</v>
      </c>
      <c r="B170">
        <v>8816</v>
      </c>
      <c r="C170">
        <v>4848</v>
      </c>
      <c r="D170">
        <v>205.18078404276787</v>
      </c>
      <c r="E170">
        <f t="shared" si="2"/>
        <v>2.3273682400495446</v>
      </c>
    </row>
    <row r="171" spans="1:5" x14ac:dyDescent="0.35">
      <c r="A171" s="1">
        <v>45165</v>
      </c>
      <c r="B171">
        <v>10143</v>
      </c>
      <c r="C171">
        <v>4802</v>
      </c>
      <c r="D171">
        <v>207.56765769262222</v>
      </c>
      <c r="E171">
        <f t="shared" si="2"/>
        <v>2.0464128728445452</v>
      </c>
    </row>
    <row r="172" spans="1:5" x14ac:dyDescent="0.35">
      <c r="A172" s="1">
        <v>45172</v>
      </c>
      <c r="B172">
        <v>11243</v>
      </c>
      <c r="C172">
        <v>4676</v>
      </c>
      <c r="D172">
        <v>191.78756588687196</v>
      </c>
      <c r="E172">
        <f t="shared" si="2"/>
        <v>1.7058397748543268</v>
      </c>
    </row>
    <row r="173" spans="1:5" x14ac:dyDescent="0.35">
      <c r="A173" s="1">
        <v>45179</v>
      </c>
      <c r="B173">
        <v>11863</v>
      </c>
      <c r="C173">
        <v>4953</v>
      </c>
      <c r="D173">
        <v>192.31628773230105</v>
      </c>
      <c r="E173">
        <f t="shared" si="2"/>
        <v>1.6211437893644192</v>
      </c>
    </row>
    <row r="174" spans="1:5" x14ac:dyDescent="0.35">
      <c r="A174" s="1">
        <v>45186</v>
      </c>
      <c r="B174">
        <v>12141</v>
      </c>
      <c r="C174">
        <v>4755</v>
      </c>
      <c r="D174">
        <v>192.28112650542565</v>
      </c>
      <c r="E174">
        <f t="shared" si="2"/>
        <v>1.583733848162636</v>
      </c>
    </row>
    <row r="175" spans="1:5" x14ac:dyDescent="0.35">
      <c r="A175" s="1">
        <v>45193</v>
      </c>
      <c r="B175">
        <v>11225</v>
      </c>
      <c r="C175">
        <v>4917</v>
      </c>
      <c r="D175">
        <v>198.20346597365588</v>
      </c>
      <c r="E175">
        <f t="shared" si="2"/>
        <v>1.7657324362909208</v>
      </c>
    </row>
    <row r="176" spans="1:5" x14ac:dyDescent="0.35">
      <c r="A176" s="1">
        <v>45200</v>
      </c>
      <c r="B176">
        <v>11274</v>
      </c>
      <c r="C176">
        <v>4829</v>
      </c>
      <c r="D176">
        <v>212.78125128704494</v>
      </c>
      <c r="E176">
        <f t="shared" si="2"/>
        <v>1.8873625269384864</v>
      </c>
    </row>
    <row r="177" spans="1:5" x14ac:dyDescent="0.35">
      <c r="A177" s="1">
        <v>45207</v>
      </c>
      <c r="B177">
        <v>10345</v>
      </c>
      <c r="C177">
        <v>4860</v>
      </c>
      <c r="D177">
        <v>218.09270062074052</v>
      </c>
      <c r="E177">
        <f t="shared" si="2"/>
        <v>2.1081943027621124</v>
      </c>
    </row>
    <row r="178" spans="1:5" x14ac:dyDescent="0.35">
      <c r="A178" s="1">
        <v>45214</v>
      </c>
      <c r="B178">
        <v>9637</v>
      </c>
      <c r="C178">
        <v>5126</v>
      </c>
      <c r="D178">
        <v>223.92524974880325</v>
      </c>
      <c r="E178">
        <f t="shared" si="2"/>
        <v>2.3235991465062078</v>
      </c>
    </row>
    <row r="179" spans="1:5" x14ac:dyDescent="0.35">
      <c r="A179" s="1">
        <v>45221</v>
      </c>
      <c r="B179">
        <v>10721</v>
      </c>
      <c r="C179">
        <v>5237</v>
      </c>
      <c r="D179">
        <v>248.80195090444232</v>
      </c>
      <c r="E179">
        <f t="shared" si="2"/>
        <v>2.3206972381722069</v>
      </c>
    </row>
    <row r="180" spans="1:5" x14ac:dyDescent="0.35">
      <c r="A180" s="1">
        <v>45228</v>
      </c>
      <c r="B180">
        <v>11331</v>
      </c>
      <c r="C180">
        <v>5364</v>
      </c>
      <c r="D180">
        <v>258.71219686128813</v>
      </c>
      <c r="E180">
        <f t="shared" si="2"/>
        <v>2.283224753872457</v>
      </c>
    </row>
    <row r="181" spans="1:5" x14ac:dyDescent="0.35">
      <c r="A181" s="1">
        <v>45235</v>
      </c>
      <c r="B181">
        <v>11139</v>
      </c>
      <c r="C181">
        <v>5081</v>
      </c>
      <c r="D181">
        <v>263.12940323130846</v>
      </c>
      <c r="E181">
        <f t="shared" si="2"/>
        <v>2.3622354181821388</v>
      </c>
    </row>
    <row r="182" spans="1:5" x14ac:dyDescent="0.35">
      <c r="A182" s="1">
        <v>45242</v>
      </c>
      <c r="B182">
        <v>14180</v>
      </c>
      <c r="C182">
        <v>5440</v>
      </c>
      <c r="D182">
        <v>262.10758401401188</v>
      </c>
      <c r="E182">
        <f t="shared" si="2"/>
        <v>1.8484314810579117</v>
      </c>
    </row>
    <row r="183" spans="1:5" x14ac:dyDescent="0.35">
      <c r="A183" s="1">
        <v>45249</v>
      </c>
      <c r="B183">
        <v>15754</v>
      </c>
      <c r="C183">
        <v>5344</v>
      </c>
      <c r="D183">
        <v>254.76156911364615</v>
      </c>
      <c r="E183">
        <f t="shared" si="2"/>
        <v>1.6171230742265212</v>
      </c>
    </row>
    <row r="184" spans="1:5" x14ac:dyDescent="0.35">
      <c r="A184" s="1">
        <v>45256</v>
      </c>
      <c r="B184">
        <v>15586</v>
      </c>
      <c r="C184">
        <v>5153</v>
      </c>
      <c r="D184">
        <v>246.41242692259351</v>
      </c>
      <c r="E184">
        <f t="shared" si="2"/>
        <v>1.5809856725432665</v>
      </c>
    </row>
    <row r="185" spans="1:5" x14ac:dyDescent="0.35">
      <c r="A185" s="1">
        <v>45263</v>
      </c>
      <c r="B185">
        <v>16627</v>
      </c>
      <c r="C185">
        <v>5448</v>
      </c>
      <c r="D185">
        <v>251.21031965423731</v>
      </c>
      <c r="E185">
        <f t="shared" si="2"/>
        <v>1.5108577593927788</v>
      </c>
    </row>
    <row r="186" spans="1:5" x14ac:dyDescent="0.35">
      <c r="A186" s="1">
        <v>45270</v>
      </c>
      <c r="B186">
        <v>16643</v>
      </c>
      <c r="C186">
        <v>5375</v>
      </c>
      <c r="D186">
        <v>256.23461563200283</v>
      </c>
      <c r="E186">
        <f t="shared" si="2"/>
        <v>1.5395939171543762</v>
      </c>
    </row>
    <row r="187" spans="1:5" x14ac:dyDescent="0.35">
      <c r="A187" s="1">
        <v>45277</v>
      </c>
      <c r="B187">
        <v>15648</v>
      </c>
      <c r="C187">
        <v>5403</v>
      </c>
      <c r="D187">
        <v>252.55665806470088</v>
      </c>
      <c r="E187">
        <f t="shared" si="2"/>
        <v>1.613986823010614</v>
      </c>
    </row>
    <row r="188" spans="1:5" x14ac:dyDescent="0.35">
      <c r="A188" s="1">
        <v>45284</v>
      </c>
      <c r="B188">
        <v>16142</v>
      </c>
      <c r="C188">
        <v>5434</v>
      </c>
      <c r="D188">
        <v>229.00363828327741</v>
      </c>
      <c r="E188">
        <f t="shared" si="2"/>
        <v>1.4186819370789086</v>
      </c>
    </row>
    <row r="189" spans="1:5" x14ac:dyDescent="0.35">
      <c r="A189" s="1">
        <v>45291</v>
      </c>
      <c r="B189">
        <v>16342</v>
      </c>
      <c r="C189">
        <v>5712</v>
      </c>
      <c r="D189">
        <v>192.46512297171324</v>
      </c>
      <c r="E189">
        <f t="shared" si="2"/>
        <v>1.1777329762067876</v>
      </c>
    </row>
    <row r="190" spans="1:5" x14ac:dyDescent="0.35">
      <c r="A190" s="1">
        <v>45298</v>
      </c>
      <c r="B190">
        <v>16316</v>
      </c>
      <c r="C190">
        <v>5629</v>
      </c>
      <c r="D190">
        <v>166.41332838114766</v>
      </c>
      <c r="E190">
        <f t="shared" si="2"/>
        <v>1.0199394973102947</v>
      </c>
    </row>
    <row r="191" spans="1:5" x14ac:dyDescent="0.35">
      <c r="A191" s="1">
        <v>45305</v>
      </c>
      <c r="B191">
        <v>15294</v>
      </c>
      <c r="C191">
        <v>5725</v>
      </c>
      <c r="D191">
        <v>132.48877479259301</v>
      </c>
      <c r="E191">
        <f t="shared" si="2"/>
        <v>0.86627942194712304</v>
      </c>
    </row>
    <row r="192" spans="1:5" x14ac:dyDescent="0.35">
      <c r="A192" s="1">
        <v>45312</v>
      </c>
      <c r="B192">
        <v>12661</v>
      </c>
      <c r="C192">
        <v>5531</v>
      </c>
      <c r="D192">
        <v>128.91867629737621</v>
      </c>
      <c r="E192">
        <f t="shared" si="2"/>
        <v>1.0182345493829572</v>
      </c>
    </row>
    <row r="193" spans="1:5" x14ac:dyDescent="0.35">
      <c r="A193" s="1">
        <v>45319</v>
      </c>
      <c r="B193">
        <v>10741</v>
      </c>
      <c r="C193">
        <v>5856</v>
      </c>
      <c r="D193">
        <v>126.64871751794469</v>
      </c>
      <c r="E193">
        <f t="shared" si="2"/>
        <v>1.1791147706726066</v>
      </c>
    </row>
    <row r="194" spans="1:5" x14ac:dyDescent="0.35">
      <c r="A194" s="1">
        <v>45326</v>
      </c>
      <c r="B194">
        <v>8649</v>
      </c>
      <c r="C194">
        <v>5369</v>
      </c>
      <c r="D194">
        <v>105.49163684794442</v>
      </c>
      <c r="E194">
        <f t="shared" si="2"/>
        <v>1.2196975008433857</v>
      </c>
    </row>
    <row r="195" spans="1:5" x14ac:dyDescent="0.35">
      <c r="A195" s="1">
        <v>45333</v>
      </c>
      <c r="B195">
        <v>7687</v>
      </c>
      <c r="C195">
        <v>5158</v>
      </c>
      <c r="D195">
        <v>90.111803224731375</v>
      </c>
      <c r="E195">
        <f t="shared" ref="E195:E225" si="3">D195/B195*100</f>
        <v>1.1722623029105161</v>
      </c>
    </row>
    <row r="196" spans="1:5" x14ac:dyDescent="0.35">
      <c r="A196" s="1">
        <v>45340</v>
      </c>
      <c r="B196">
        <v>7931</v>
      </c>
      <c r="C196">
        <v>5120</v>
      </c>
      <c r="D196">
        <v>75.718577740564683</v>
      </c>
      <c r="E196">
        <f t="shared" si="3"/>
        <v>0.95471665288821939</v>
      </c>
    </row>
    <row r="197" spans="1:5" x14ac:dyDescent="0.35">
      <c r="A197" s="1">
        <v>45347</v>
      </c>
      <c r="B197">
        <v>7375</v>
      </c>
      <c r="C197">
        <v>5123</v>
      </c>
      <c r="D197">
        <v>61.798157290563005</v>
      </c>
      <c r="E197">
        <f t="shared" si="3"/>
        <v>0.83794111580424413</v>
      </c>
    </row>
    <row r="198" spans="1:5" x14ac:dyDescent="0.35">
      <c r="A198" s="1">
        <v>45354</v>
      </c>
      <c r="B198">
        <v>7024</v>
      </c>
      <c r="C198">
        <v>5077</v>
      </c>
      <c r="D198">
        <v>51.657079008337021</v>
      </c>
      <c r="E198">
        <f t="shared" si="3"/>
        <v>0.73543677403668883</v>
      </c>
    </row>
    <row r="199" spans="1:5" x14ac:dyDescent="0.35">
      <c r="A199" s="1">
        <v>45361</v>
      </c>
      <c r="B199">
        <v>5450</v>
      </c>
      <c r="C199">
        <v>5148</v>
      </c>
      <c r="D199">
        <v>44.289094428129317</v>
      </c>
      <c r="E199">
        <f t="shared" si="3"/>
        <v>0.8126439344610884</v>
      </c>
    </row>
    <row r="200" spans="1:5" x14ac:dyDescent="0.35">
      <c r="A200" s="1">
        <v>45368</v>
      </c>
      <c r="B200">
        <v>3949</v>
      </c>
      <c r="C200">
        <v>4951</v>
      </c>
      <c r="D200">
        <v>40.4964372542251</v>
      </c>
      <c r="E200">
        <f t="shared" si="3"/>
        <v>1.0254858762781742</v>
      </c>
    </row>
    <row r="201" spans="1:5" x14ac:dyDescent="0.35">
      <c r="A201" s="1">
        <v>45375</v>
      </c>
      <c r="B201">
        <v>3288</v>
      </c>
      <c r="C201">
        <v>4930</v>
      </c>
      <c r="D201">
        <v>40.981078377228691</v>
      </c>
      <c r="E201">
        <f t="shared" si="3"/>
        <v>1.2463831623244734</v>
      </c>
    </row>
    <row r="202" spans="1:5" x14ac:dyDescent="0.35">
      <c r="A202" s="1">
        <v>45382</v>
      </c>
      <c r="B202">
        <v>3157</v>
      </c>
      <c r="C202">
        <v>4848</v>
      </c>
      <c r="D202">
        <v>37.208254860025569</v>
      </c>
      <c r="E202">
        <f t="shared" si="3"/>
        <v>1.1785953392469297</v>
      </c>
    </row>
    <row r="203" spans="1:5" x14ac:dyDescent="0.35">
      <c r="A203" s="1">
        <v>45389</v>
      </c>
      <c r="B203">
        <v>2980</v>
      </c>
      <c r="C203">
        <v>5070</v>
      </c>
      <c r="D203">
        <v>29.822832255697172</v>
      </c>
      <c r="E203">
        <f t="shared" si="3"/>
        <v>1.0007661830770862</v>
      </c>
    </row>
    <row r="204" spans="1:5" x14ac:dyDescent="0.35">
      <c r="A204" s="1">
        <v>45396</v>
      </c>
      <c r="B204">
        <v>2664</v>
      </c>
      <c r="C204">
        <v>4845</v>
      </c>
      <c r="D204">
        <v>26.118181043598891</v>
      </c>
      <c r="E204">
        <f t="shared" si="3"/>
        <v>0.98041220133629481</v>
      </c>
    </row>
    <row r="205" spans="1:5" x14ac:dyDescent="0.35">
      <c r="A205" s="1">
        <v>45403</v>
      </c>
      <c r="B205">
        <v>2338</v>
      </c>
      <c r="C205">
        <v>4800</v>
      </c>
      <c r="D205">
        <v>29.240814509302819</v>
      </c>
      <c r="E205">
        <f t="shared" si="3"/>
        <v>1.2506764118606852</v>
      </c>
    </row>
    <row r="206" spans="1:5" x14ac:dyDescent="0.35">
      <c r="A206" s="1">
        <v>45410</v>
      </c>
      <c r="B206">
        <v>1728</v>
      </c>
      <c r="C206">
        <v>4677</v>
      </c>
      <c r="D206">
        <v>32.151693628958327</v>
      </c>
      <c r="E206">
        <f t="shared" si="3"/>
        <v>1.8606304183424955</v>
      </c>
    </row>
    <row r="207" spans="1:5" x14ac:dyDescent="0.35">
      <c r="A207" s="1">
        <v>45417</v>
      </c>
      <c r="B207">
        <v>1784</v>
      </c>
      <c r="C207">
        <v>4763</v>
      </c>
      <c r="D207">
        <v>31.704006039657198</v>
      </c>
      <c r="E207">
        <f t="shared" si="3"/>
        <v>1.7771303833888565</v>
      </c>
    </row>
    <row r="208" spans="1:5" x14ac:dyDescent="0.35">
      <c r="A208" s="1">
        <v>45424</v>
      </c>
      <c r="B208">
        <v>1546</v>
      </c>
      <c r="C208">
        <v>4502</v>
      </c>
      <c r="D208">
        <v>33.610059107615946</v>
      </c>
      <c r="E208">
        <f t="shared" si="3"/>
        <v>2.174001235938936</v>
      </c>
    </row>
    <row r="209" spans="1:5" x14ac:dyDescent="0.35">
      <c r="A209" s="1">
        <v>45431</v>
      </c>
      <c r="B209">
        <v>1550</v>
      </c>
      <c r="C209">
        <v>4597</v>
      </c>
      <c r="D209">
        <v>35.688341060682909</v>
      </c>
      <c r="E209">
        <f t="shared" si="3"/>
        <v>2.302473616818252</v>
      </c>
    </row>
    <row r="210" spans="1:5" x14ac:dyDescent="0.35">
      <c r="A210" s="1">
        <v>45438</v>
      </c>
      <c r="B210">
        <v>1866</v>
      </c>
      <c r="C210">
        <v>4640</v>
      </c>
      <c r="D210">
        <v>41.791906177895463</v>
      </c>
      <c r="E210">
        <f t="shared" si="3"/>
        <v>2.239651992384537</v>
      </c>
    </row>
    <row r="211" spans="1:5" x14ac:dyDescent="0.35">
      <c r="A211" s="1">
        <v>45445</v>
      </c>
      <c r="B211">
        <v>1999</v>
      </c>
      <c r="C211">
        <v>4613</v>
      </c>
      <c r="D211">
        <v>51.619921155770001</v>
      </c>
      <c r="E211">
        <f t="shared" si="3"/>
        <v>2.5822872013891947</v>
      </c>
    </row>
    <row r="212" spans="1:5" x14ac:dyDescent="0.35">
      <c r="A212" s="1">
        <v>45452</v>
      </c>
      <c r="B212">
        <v>2374</v>
      </c>
      <c r="C212">
        <v>4467</v>
      </c>
      <c r="D212">
        <v>60.160968097815797</v>
      </c>
      <c r="E212">
        <f t="shared" si="3"/>
        <v>2.5341604085010867</v>
      </c>
    </row>
    <row r="213" spans="1:5" x14ac:dyDescent="0.35">
      <c r="A213" s="1">
        <v>45459</v>
      </c>
      <c r="B213">
        <v>2580</v>
      </c>
      <c r="C213">
        <v>4567</v>
      </c>
      <c r="D213">
        <v>73.939116113436683</v>
      </c>
      <c r="E213">
        <f t="shared" si="3"/>
        <v>2.8658572136990963</v>
      </c>
    </row>
    <row r="214" spans="1:5" x14ac:dyDescent="0.35">
      <c r="A214" s="1">
        <v>45466</v>
      </c>
      <c r="B214">
        <v>3469</v>
      </c>
      <c r="C214">
        <v>4597</v>
      </c>
      <c r="D214">
        <v>87.041058234549325</v>
      </c>
      <c r="E214">
        <f t="shared" si="3"/>
        <v>2.5091109321000094</v>
      </c>
    </row>
    <row r="215" spans="1:5" x14ac:dyDescent="0.35">
      <c r="A215" s="1">
        <v>45473</v>
      </c>
      <c r="B215">
        <v>4366</v>
      </c>
      <c r="C215">
        <v>4537</v>
      </c>
      <c r="D215">
        <v>100.30754154722091</v>
      </c>
      <c r="E215">
        <f t="shared" si="3"/>
        <v>2.2974700308570983</v>
      </c>
    </row>
    <row r="216" spans="1:5" x14ac:dyDescent="0.35">
      <c r="A216" s="1">
        <v>45480</v>
      </c>
      <c r="B216">
        <v>4803</v>
      </c>
      <c r="C216">
        <v>4317</v>
      </c>
      <c r="D216">
        <v>112.4431197127881</v>
      </c>
      <c r="E216">
        <f t="shared" si="3"/>
        <v>2.3411018053880515</v>
      </c>
    </row>
    <row r="217" spans="1:5" x14ac:dyDescent="0.35">
      <c r="A217" s="1">
        <v>45487</v>
      </c>
      <c r="B217">
        <v>6223</v>
      </c>
      <c r="C217">
        <v>4482</v>
      </c>
      <c r="D217">
        <v>123.00912306177673</v>
      </c>
      <c r="E217">
        <f t="shared" si="3"/>
        <v>1.9766852492652536</v>
      </c>
    </row>
    <row r="218" spans="1:5" x14ac:dyDescent="0.35">
      <c r="A218" s="1">
        <v>45494</v>
      </c>
      <c r="B218">
        <v>7706</v>
      </c>
      <c r="C218">
        <v>4362</v>
      </c>
      <c r="D218">
        <v>136.57074989895014</v>
      </c>
      <c r="E218">
        <f t="shared" si="3"/>
        <v>1.7722651167784862</v>
      </c>
    </row>
    <row r="219" spans="1:5" x14ac:dyDescent="0.35">
      <c r="A219" s="1">
        <v>45501</v>
      </c>
      <c r="B219">
        <v>8770</v>
      </c>
      <c r="C219">
        <v>4362</v>
      </c>
      <c r="D219">
        <v>145.88422516435716</v>
      </c>
      <c r="E219">
        <f t="shared" si="3"/>
        <v>1.6634461250211765</v>
      </c>
    </row>
    <row r="220" spans="1:5" x14ac:dyDescent="0.35">
      <c r="A220" s="1">
        <v>45508</v>
      </c>
      <c r="B220">
        <v>10333</v>
      </c>
      <c r="C220">
        <v>4447</v>
      </c>
      <c r="D220">
        <v>149.25443327412813</v>
      </c>
      <c r="E220">
        <f t="shared" si="3"/>
        <v>1.4444443363411219</v>
      </c>
    </row>
    <row r="221" spans="1:5" x14ac:dyDescent="0.35">
      <c r="A221" s="1">
        <v>45515</v>
      </c>
      <c r="B221">
        <v>10761</v>
      </c>
      <c r="C221">
        <v>4520</v>
      </c>
      <c r="D221">
        <v>153.66736990043617</v>
      </c>
      <c r="E221">
        <f t="shared" si="3"/>
        <v>1.4280026939916008</v>
      </c>
    </row>
    <row r="222" spans="1:5" x14ac:dyDescent="0.35">
      <c r="A222" s="1">
        <v>45522</v>
      </c>
      <c r="B222">
        <v>11095</v>
      </c>
      <c r="C222">
        <v>4395</v>
      </c>
      <c r="D222">
        <v>152.92389266965677</v>
      </c>
      <c r="E222">
        <f t="shared" si="3"/>
        <v>1.3783135887305704</v>
      </c>
    </row>
    <row r="223" spans="1:5" x14ac:dyDescent="0.35">
      <c r="A223" s="1">
        <v>45529</v>
      </c>
      <c r="B223">
        <v>11748</v>
      </c>
      <c r="C223">
        <v>4400</v>
      </c>
      <c r="D223">
        <v>127.92151705659649</v>
      </c>
      <c r="E223">
        <f t="shared" si="3"/>
        <v>1.0888791033077672</v>
      </c>
    </row>
    <row r="224" spans="1:5" x14ac:dyDescent="0.35">
      <c r="A224" s="1">
        <v>45536</v>
      </c>
      <c r="B224">
        <v>11600</v>
      </c>
      <c r="C224">
        <v>4472</v>
      </c>
      <c r="D224">
        <v>88.41146945573206</v>
      </c>
      <c r="E224">
        <f t="shared" si="3"/>
        <v>0.76216784013562122</v>
      </c>
    </row>
    <row r="225" spans="1:5" x14ac:dyDescent="0.35">
      <c r="A225" s="1">
        <v>45543</v>
      </c>
      <c r="B225">
        <v>10761</v>
      </c>
      <c r="C225">
        <v>4463</v>
      </c>
      <c r="D225">
        <v>38.779305346789236</v>
      </c>
      <c r="E225">
        <f t="shared" si="3"/>
        <v>0.36036897450784533</v>
      </c>
    </row>
    <row r="226" spans="1:5" x14ac:dyDescent="0.35">
      <c r="A226" s="1">
        <v>45550</v>
      </c>
      <c r="B226">
        <v>9946</v>
      </c>
      <c r="C226">
        <v>4424</v>
      </c>
    </row>
    <row r="227" spans="1:5" x14ac:dyDescent="0.35">
      <c r="A227" s="1">
        <v>45557</v>
      </c>
      <c r="B227">
        <v>9583</v>
      </c>
      <c r="C227">
        <v>4501</v>
      </c>
    </row>
    <row r="228" spans="1:5" x14ac:dyDescent="0.35">
      <c r="A228" s="1">
        <v>45564</v>
      </c>
      <c r="B228">
        <v>8457</v>
      </c>
      <c r="C228">
        <v>4787</v>
      </c>
    </row>
  </sheetData>
  <autoFilter ref="A1:E1" xr:uid="{32F4FC68-6DB7-4B0D-950B-A2D0CAD71360}"/>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4F459F-63B7-43D6-8BB9-DE8F585B7C4F}">
  <dimension ref="A1:K12827"/>
  <sheetViews>
    <sheetView workbookViewId="0"/>
  </sheetViews>
  <sheetFormatPr defaultRowHeight="14.5" x14ac:dyDescent="0.35"/>
  <cols>
    <col min="1" max="1" width="12.453125" customWidth="1"/>
  </cols>
  <sheetData>
    <row r="1" spans="1:11" x14ac:dyDescent="0.35">
      <c r="A1" s="3" t="s">
        <v>16</v>
      </c>
      <c r="B1" s="3" t="s">
        <v>0</v>
      </c>
      <c r="C1" s="3" t="s">
        <v>149</v>
      </c>
      <c r="D1" s="3" t="s">
        <v>91</v>
      </c>
      <c r="E1" s="3" t="s">
        <v>150</v>
      </c>
      <c r="F1" s="3" t="s">
        <v>17</v>
      </c>
      <c r="G1" s="3"/>
      <c r="K1" t="s">
        <v>148</v>
      </c>
    </row>
    <row r="2" spans="1:11" x14ac:dyDescent="0.35">
      <c r="A2" s="1">
        <v>43975</v>
      </c>
      <c r="B2" t="s">
        <v>18</v>
      </c>
      <c r="C2">
        <v>1</v>
      </c>
      <c r="D2">
        <v>17</v>
      </c>
      <c r="E2">
        <v>0</v>
      </c>
      <c r="F2">
        <v>686</v>
      </c>
    </row>
    <row r="3" spans="1:11" x14ac:dyDescent="0.35">
      <c r="A3" s="1">
        <v>43975</v>
      </c>
      <c r="B3" t="s">
        <v>19</v>
      </c>
      <c r="C3">
        <v>1038</v>
      </c>
      <c r="D3">
        <v>1224</v>
      </c>
      <c r="E3">
        <v>230</v>
      </c>
      <c r="F3">
        <v>20436</v>
      </c>
    </row>
    <row r="4" spans="1:11" x14ac:dyDescent="0.35">
      <c r="A4" s="1">
        <v>43975</v>
      </c>
      <c r="B4" t="s">
        <v>20</v>
      </c>
      <c r="C4">
        <v>320</v>
      </c>
      <c r="D4">
        <v>754</v>
      </c>
      <c r="E4">
        <v>44</v>
      </c>
      <c r="F4">
        <v>15571</v>
      </c>
    </row>
    <row r="5" spans="1:11" x14ac:dyDescent="0.35">
      <c r="A5" s="1">
        <v>43975</v>
      </c>
      <c r="B5" t="s">
        <v>21</v>
      </c>
      <c r="C5">
        <v>302</v>
      </c>
      <c r="D5">
        <v>534</v>
      </c>
      <c r="E5">
        <v>95</v>
      </c>
      <c r="F5">
        <v>10028</v>
      </c>
    </row>
    <row r="6" spans="1:11" x14ac:dyDescent="0.35">
      <c r="A6" s="1">
        <v>43975</v>
      </c>
      <c r="B6" t="s">
        <v>22</v>
      </c>
      <c r="C6">
        <v>5869</v>
      </c>
      <c r="D6">
        <v>4555</v>
      </c>
      <c r="E6">
        <v>1231</v>
      </c>
      <c r="F6">
        <v>87701</v>
      </c>
    </row>
    <row r="7" spans="1:11" x14ac:dyDescent="0.35">
      <c r="A7" s="1">
        <v>43975</v>
      </c>
      <c r="B7" t="s">
        <v>23</v>
      </c>
      <c r="C7">
        <v>887</v>
      </c>
      <c r="D7">
        <v>1000</v>
      </c>
      <c r="E7">
        <v>336</v>
      </c>
      <c r="F7">
        <v>14519</v>
      </c>
    </row>
    <row r="8" spans="1:11" x14ac:dyDescent="0.35">
      <c r="A8" s="1">
        <v>43975</v>
      </c>
      <c r="B8" t="s">
        <v>24</v>
      </c>
      <c r="C8">
        <v>5595</v>
      </c>
      <c r="D8">
        <v>2372</v>
      </c>
      <c r="E8">
        <v>1509</v>
      </c>
      <c r="F8">
        <v>17762</v>
      </c>
    </row>
    <row r="9" spans="1:11" x14ac:dyDescent="0.35">
      <c r="A9" s="1">
        <v>43975</v>
      </c>
      <c r="B9" t="s">
        <v>25</v>
      </c>
      <c r="C9">
        <v>285</v>
      </c>
      <c r="D9">
        <v>136</v>
      </c>
      <c r="E9">
        <v>67</v>
      </c>
      <c r="F9">
        <v>1385</v>
      </c>
    </row>
    <row r="10" spans="1:11" x14ac:dyDescent="0.35">
      <c r="A10" s="1">
        <v>43975</v>
      </c>
      <c r="B10" t="s">
        <v>26</v>
      </c>
      <c r="C10">
        <v>619</v>
      </c>
      <c r="D10">
        <v>353</v>
      </c>
      <c r="E10">
        <v>175</v>
      </c>
      <c r="F10">
        <v>3326</v>
      </c>
    </row>
    <row r="11" spans="1:11" x14ac:dyDescent="0.35">
      <c r="A11" s="1">
        <v>43975</v>
      </c>
      <c r="B11" t="s">
        <v>27</v>
      </c>
      <c r="C11">
        <v>1895</v>
      </c>
      <c r="D11">
        <v>1895</v>
      </c>
      <c r="E11">
        <v>467</v>
      </c>
      <c r="F11">
        <v>59877</v>
      </c>
    </row>
    <row r="12" spans="1:11" x14ac:dyDescent="0.35">
      <c r="A12" s="1">
        <v>43975</v>
      </c>
      <c r="B12" t="s">
        <v>28</v>
      </c>
      <c r="C12">
        <v>2717</v>
      </c>
      <c r="D12">
        <v>1456</v>
      </c>
      <c r="E12">
        <v>435</v>
      </c>
      <c r="F12">
        <v>28732</v>
      </c>
    </row>
    <row r="13" spans="1:11" x14ac:dyDescent="0.35">
      <c r="A13" s="1">
        <v>43975</v>
      </c>
      <c r="B13" t="s">
        <v>29</v>
      </c>
      <c r="C13">
        <v>0</v>
      </c>
      <c r="D13">
        <v>0</v>
      </c>
      <c r="E13">
        <v>0</v>
      </c>
      <c r="F13">
        <v>9</v>
      </c>
    </row>
    <row r="14" spans="1:11" x14ac:dyDescent="0.35">
      <c r="A14" s="1">
        <v>43975</v>
      </c>
      <c r="B14" t="s">
        <v>30</v>
      </c>
      <c r="C14">
        <v>1</v>
      </c>
      <c r="D14">
        <v>102</v>
      </c>
      <c r="E14">
        <v>0</v>
      </c>
      <c r="F14">
        <v>3475</v>
      </c>
    </row>
    <row r="15" spans="1:11" x14ac:dyDescent="0.35">
      <c r="A15" s="1">
        <v>43975</v>
      </c>
      <c r="B15" t="s">
        <v>31</v>
      </c>
      <c r="C15">
        <v>793</v>
      </c>
      <c r="D15">
        <v>958</v>
      </c>
      <c r="E15">
        <v>197</v>
      </c>
      <c r="F15">
        <v>20926</v>
      </c>
    </row>
    <row r="16" spans="1:11" x14ac:dyDescent="0.35">
      <c r="A16" s="1">
        <v>43975</v>
      </c>
      <c r="B16" t="s">
        <v>32</v>
      </c>
      <c r="C16">
        <v>57</v>
      </c>
      <c r="D16">
        <v>101</v>
      </c>
      <c r="E16">
        <v>13</v>
      </c>
      <c r="F16">
        <v>3639</v>
      </c>
    </row>
    <row r="17" spans="1:6" x14ac:dyDescent="0.35">
      <c r="A17" s="1">
        <v>43975</v>
      </c>
      <c r="B17" t="s">
        <v>33</v>
      </c>
      <c r="C17">
        <v>6338</v>
      </c>
      <c r="D17">
        <v>3930</v>
      </c>
      <c r="E17">
        <v>1581</v>
      </c>
      <c r="F17">
        <v>56798</v>
      </c>
    </row>
    <row r="18" spans="1:6" x14ac:dyDescent="0.35">
      <c r="A18" s="1">
        <v>43975</v>
      </c>
      <c r="B18" t="s">
        <v>34</v>
      </c>
      <c r="C18">
        <v>2313</v>
      </c>
      <c r="D18">
        <v>1866</v>
      </c>
      <c r="E18">
        <v>668</v>
      </c>
      <c r="F18">
        <v>30729</v>
      </c>
    </row>
    <row r="19" spans="1:6" x14ac:dyDescent="0.35">
      <c r="A19" s="1">
        <v>43975</v>
      </c>
      <c r="B19" t="s">
        <v>35</v>
      </c>
      <c r="C19">
        <v>210</v>
      </c>
      <c r="D19">
        <v>480</v>
      </c>
      <c r="E19">
        <v>53</v>
      </c>
      <c r="F19">
        <v>15666</v>
      </c>
    </row>
    <row r="20" spans="1:6" x14ac:dyDescent="0.35">
      <c r="A20" s="1">
        <v>43975</v>
      </c>
      <c r="B20" t="s">
        <v>36</v>
      </c>
      <c r="C20">
        <v>815</v>
      </c>
      <c r="D20">
        <v>827</v>
      </c>
      <c r="E20">
        <v>218</v>
      </c>
      <c r="F20">
        <v>19773</v>
      </c>
    </row>
    <row r="21" spans="1:6" x14ac:dyDescent="0.35">
      <c r="A21" s="1">
        <v>43975</v>
      </c>
      <c r="B21" t="s">
        <v>37</v>
      </c>
      <c r="C21">
        <v>2482</v>
      </c>
      <c r="D21">
        <v>1603</v>
      </c>
      <c r="E21">
        <v>736</v>
      </c>
      <c r="F21">
        <v>22809</v>
      </c>
    </row>
    <row r="22" spans="1:6" x14ac:dyDescent="0.35">
      <c r="A22" s="1">
        <v>43975</v>
      </c>
      <c r="B22" t="s">
        <v>38</v>
      </c>
      <c r="C22">
        <v>8901</v>
      </c>
      <c r="D22">
        <v>4236</v>
      </c>
      <c r="E22">
        <v>2691</v>
      </c>
      <c r="F22">
        <v>30362</v>
      </c>
    </row>
    <row r="23" spans="1:6" x14ac:dyDescent="0.35">
      <c r="A23" s="1">
        <v>43975</v>
      </c>
      <c r="B23" t="s">
        <v>39</v>
      </c>
      <c r="C23">
        <v>3307</v>
      </c>
      <c r="D23">
        <v>1596</v>
      </c>
      <c r="E23">
        <v>722</v>
      </c>
      <c r="F23">
        <v>18835</v>
      </c>
    </row>
    <row r="24" spans="1:6" x14ac:dyDescent="0.35">
      <c r="A24" s="1">
        <v>43975</v>
      </c>
      <c r="B24" t="s">
        <v>40</v>
      </c>
      <c r="C24">
        <v>135</v>
      </c>
      <c r="D24">
        <v>282</v>
      </c>
      <c r="E24">
        <v>18</v>
      </c>
      <c r="F24">
        <v>5463</v>
      </c>
    </row>
    <row r="25" spans="1:6" x14ac:dyDescent="0.35">
      <c r="A25" s="1">
        <v>43975</v>
      </c>
      <c r="B25" t="s">
        <v>41</v>
      </c>
      <c r="C25">
        <v>3008</v>
      </c>
      <c r="D25">
        <v>2428</v>
      </c>
      <c r="E25">
        <v>1016</v>
      </c>
      <c r="F25">
        <v>30317</v>
      </c>
    </row>
    <row r="26" spans="1:6" x14ac:dyDescent="0.35">
      <c r="A26" s="1">
        <v>43975</v>
      </c>
      <c r="B26" t="s">
        <v>42</v>
      </c>
      <c r="C26">
        <v>1114</v>
      </c>
      <c r="D26">
        <v>1308</v>
      </c>
      <c r="E26">
        <v>274</v>
      </c>
      <c r="F26">
        <v>20434</v>
      </c>
    </row>
    <row r="27" spans="1:6" x14ac:dyDescent="0.35">
      <c r="A27" s="1">
        <v>43975</v>
      </c>
      <c r="B27" t="s">
        <v>43</v>
      </c>
      <c r="C27">
        <v>1059</v>
      </c>
      <c r="D27">
        <v>1312</v>
      </c>
      <c r="E27">
        <v>266</v>
      </c>
      <c r="F27">
        <v>33805</v>
      </c>
    </row>
    <row r="28" spans="1:6" x14ac:dyDescent="0.35">
      <c r="A28" s="1">
        <v>43975</v>
      </c>
      <c r="B28" t="s">
        <v>44</v>
      </c>
      <c r="C28">
        <v>894</v>
      </c>
      <c r="D28">
        <v>460</v>
      </c>
      <c r="E28">
        <v>210</v>
      </c>
      <c r="F28">
        <v>13418</v>
      </c>
    </row>
    <row r="29" spans="1:6" x14ac:dyDescent="0.35">
      <c r="A29" s="1">
        <v>43975</v>
      </c>
      <c r="B29" t="s">
        <v>45</v>
      </c>
      <c r="C29">
        <v>5</v>
      </c>
      <c r="D29">
        <v>145</v>
      </c>
      <c r="E29">
        <v>2</v>
      </c>
      <c r="F29">
        <v>3651</v>
      </c>
    </row>
    <row r="30" spans="1:6" x14ac:dyDescent="0.35">
      <c r="A30" s="1">
        <v>43975</v>
      </c>
      <c r="B30" t="s">
        <v>46</v>
      </c>
      <c r="C30">
        <v>1066</v>
      </c>
      <c r="D30">
        <v>1412</v>
      </c>
      <c r="E30">
        <v>244</v>
      </c>
      <c r="F30">
        <v>32977</v>
      </c>
    </row>
    <row r="31" spans="1:6" x14ac:dyDescent="0.35">
      <c r="A31" s="1">
        <v>43975</v>
      </c>
      <c r="B31" t="s">
        <v>47</v>
      </c>
      <c r="C31">
        <v>109</v>
      </c>
      <c r="D31">
        <v>386</v>
      </c>
      <c r="E31">
        <v>28</v>
      </c>
      <c r="F31">
        <v>4871</v>
      </c>
    </row>
    <row r="32" spans="1:6" x14ac:dyDescent="0.35">
      <c r="A32" s="1">
        <v>43975</v>
      </c>
      <c r="B32" t="s">
        <v>48</v>
      </c>
      <c r="C32">
        <v>292</v>
      </c>
      <c r="D32">
        <v>508</v>
      </c>
      <c r="E32">
        <v>68</v>
      </c>
      <c r="F32">
        <v>10139</v>
      </c>
    </row>
    <row r="33" spans="1:6" x14ac:dyDescent="0.35">
      <c r="A33" s="1">
        <v>43975</v>
      </c>
      <c r="B33" t="s">
        <v>49</v>
      </c>
      <c r="C33">
        <v>504</v>
      </c>
      <c r="D33">
        <v>463</v>
      </c>
      <c r="E33">
        <v>117</v>
      </c>
      <c r="F33">
        <v>5754</v>
      </c>
    </row>
    <row r="34" spans="1:6" x14ac:dyDescent="0.35">
      <c r="A34" s="1">
        <v>43975</v>
      </c>
      <c r="B34" t="s">
        <v>50</v>
      </c>
      <c r="C34">
        <v>10014</v>
      </c>
      <c r="D34">
        <v>5784</v>
      </c>
      <c r="E34">
        <v>3036</v>
      </c>
      <c r="F34">
        <v>32211</v>
      </c>
    </row>
    <row r="35" spans="1:6" x14ac:dyDescent="0.35">
      <c r="A35" s="1">
        <v>43975</v>
      </c>
      <c r="B35" t="s">
        <v>51</v>
      </c>
      <c r="C35">
        <v>257</v>
      </c>
      <c r="D35">
        <v>281</v>
      </c>
      <c r="E35">
        <v>78</v>
      </c>
      <c r="F35">
        <v>4747</v>
      </c>
    </row>
    <row r="36" spans="1:6" x14ac:dyDescent="0.35">
      <c r="A36" s="1">
        <v>43975</v>
      </c>
      <c r="B36" t="s">
        <v>52</v>
      </c>
      <c r="C36">
        <v>511</v>
      </c>
      <c r="D36">
        <v>201</v>
      </c>
      <c r="E36">
        <v>97</v>
      </c>
      <c r="F36">
        <v>4933</v>
      </c>
    </row>
    <row r="37" spans="1:6" x14ac:dyDescent="0.35">
      <c r="A37" s="1">
        <v>43975</v>
      </c>
      <c r="B37" t="s">
        <v>53</v>
      </c>
      <c r="C37">
        <v>8263</v>
      </c>
      <c r="D37">
        <v>6970</v>
      </c>
      <c r="E37">
        <v>3612</v>
      </c>
      <c r="F37">
        <v>82295</v>
      </c>
    </row>
    <row r="38" spans="1:6" x14ac:dyDescent="0.35">
      <c r="A38" s="1">
        <v>43975</v>
      </c>
      <c r="B38" t="s">
        <v>54</v>
      </c>
      <c r="C38">
        <v>2826</v>
      </c>
      <c r="D38">
        <v>3284</v>
      </c>
      <c r="E38">
        <v>817</v>
      </c>
      <c r="F38">
        <v>60989</v>
      </c>
    </row>
    <row r="39" spans="1:6" x14ac:dyDescent="0.35">
      <c r="A39" s="1">
        <v>43975</v>
      </c>
      <c r="B39" t="s">
        <v>55</v>
      </c>
      <c r="C39">
        <v>335</v>
      </c>
      <c r="D39">
        <v>416</v>
      </c>
      <c r="E39">
        <v>79</v>
      </c>
      <c r="F39">
        <v>15014</v>
      </c>
    </row>
    <row r="40" spans="1:6" x14ac:dyDescent="0.35">
      <c r="A40" s="1">
        <v>43975</v>
      </c>
      <c r="B40" t="s">
        <v>56</v>
      </c>
      <c r="C40">
        <v>98</v>
      </c>
      <c r="D40">
        <v>233</v>
      </c>
      <c r="E40">
        <v>24</v>
      </c>
      <c r="F40">
        <v>6300</v>
      </c>
    </row>
    <row r="41" spans="1:6" x14ac:dyDescent="0.35">
      <c r="A41" s="1">
        <v>43975</v>
      </c>
      <c r="B41" t="s">
        <v>57</v>
      </c>
      <c r="C41">
        <v>8287</v>
      </c>
      <c r="D41">
        <v>7279</v>
      </c>
      <c r="E41">
        <v>2384</v>
      </c>
      <c r="F41">
        <v>65220</v>
      </c>
    </row>
    <row r="42" spans="1:6" x14ac:dyDescent="0.35">
      <c r="A42" s="1">
        <v>43975</v>
      </c>
      <c r="B42" t="s">
        <v>58</v>
      </c>
      <c r="C42">
        <v>0</v>
      </c>
      <c r="D42">
        <v>0</v>
      </c>
      <c r="E42">
        <v>0</v>
      </c>
      <c r="F42">
        <v>37</v>
      </c>
    </row>
    <row r="43" spans="1:6" x14ac:dyDescent="0.35">
      <c r="A43" s="1">
        <v>43975</v>
      </c>
      <c r="B43" t="s">
        <v>59</v>
      </c>
      <c r="C43">
        <v>1406</v>
      </c>
      <c r="D43">
        <v>601</v>
      </c>
      <c r="E43">
        <v>359</v>
      </c>
      <c r="F43">
        <v>6269</v>
      </c>
    </row>
    <row r="44" spans="1:6" x14ac:dyDescent="0.35">
      <c r="A44" s="1">
        <v>43975</v>
      </c>
      <c r="B44" t="s">
        <v>60</v>
      </c>
      <c r="C44">
        <v>865</v>
      </c>
      <c r="D44">
        <v>993</v>
      </c>
      <c r="E44">
        <v>160</v>
      </c>
      <c r="F44">
        <v>15375</v>
      </c>
    </row>
    <row r="45" spans="1:6" x14ac:dyDescent="0.35">
      <c r="A45" s="1">
        <v>43975</v>
      </c>
      <c r="B45" t="s">
        <v>61</v>
      </c>
      <c r="C45">
        <v>17</v>
      </c>
      <c r="D45">
        <v>185</v>
      </c>
      <c r="E45">
        <v>21</v>
      </c>
      <c r="F45">
        <v>5223</v>
      </c>
    </row>
    <row r="46" spans="1:6" x14ac:dyDescent="0.35">
      <c r="A46" s="1">
        <v>43975</v>
      </c>
      <c r="B46" t="s">
        <v>62</v>
      </c>
      <c r="C46">
        <v>374</v>
      </c>
      <c r="D46">
        <v>1666</v>
      </c>
      <c r="E46">
        <v>87</v>
      </c>
      <c r="F46">
        <v>24371</v>
      </c>
    </row>
    <row r="47" spans="1:6" x14ac:dyDescent="0.35">
      <c r="A47" s="1">
        <v>43975</v>
      </c>
      <c r="B47" t="s">
        <v>63</v>
      </c>
      <c r="C47">
        <v>1966</v>
      </c>
      <c r="D47">
        <v>2423</v>
      </c>
      <c r="E47">
        <v>313</v>
      </c>
      <c r="F47">
        <v>78040</v>
      </c>
    </row>
    <row r="48" spans="1:6" x14ac:dyDescent="0.35">
      <c r="A48" s="1">
        <v>43975</v>
      </c>
      <c r="B48" t="s">
        <v>64</v>
      </c>
      <c r="C48">
        <v>70</v>
      </c>
      <c r="D48">
        <v>62</v>
      </c>
      <c r="E48">
        <v>9</v>
      </c>
      <c r="F48">
        <v>4824</v>
      </c>
    </row>
    <row r="49" spans="1:6" x14ac:dyDescent="0.35">
      <c r="A49" s="1">
        <v>43975</v>
      </c>
      <c r="B49" t="s">
        <v>65</v>
      </c>
      <c r="C49">
        <v>1397</v>
      </c>
      <c r="D49">
        <v>1066</v>
      </c>
      <c r="E49">
        <v>298</v>
      </c>
      <c r="F49">
        <v>24306</v>
      </c>
    </row>
    <row r="50" spans="1:6" x14ac:dyDescent="0.35">
      <c r="A50" s="1">
        <v>43975</v>
      </c>
      <c r="B50" t="s">
        <v>66</v>
      </c>
      <c r="C50">
        <v>96</v>
      </c>
      <c r="D50">
        <v>199</v>
      </c>
      <c r="E50">
        <v>31</v>
      </c>
      <c r="F50">
        <v>2183</v>
      </c>
    </row>
    <row r="51" spans="1:6" x14ac:dyDescent="0.35">
      <c r="A51" s="1">
        <v>43975</v>
      </c>
      <c r="B51" t="s">
        <v>67</v>
      </c>
      <c r="C51">
        <v>750</v>
      </c>
      <c r="D51">
        <v>600</v>
      </c>
      <c r="E51">
        <v>202</v>
      </c>
      <c r="F51">
        <v>12994</v>
      </c>
    </row>
    <row r="52" spans="1:6" x14ac:dyDescent="0.35">
      <c r="A52" s="1">
        <v>43975</v>
      </c>
      <c r="B52" t="s">
        <v>68</v>
      </c>
      <c r="C52">
        <v>562</v>
      </c>
      <c r="D52">
        <v>1047</v>
      </c>
      <c r="E52">
        <v>82</v>
      </c>
      <c r="F52">
        <v>19663</v>
      </c>
    </row>
    <row r="53" spans="1:6" x14ac:dyDescent="0.35">
      <c r="A53" s="1">
        <v>43975</v>
      </c>
      <c r="B53" t="s">
        <v>69</v>
      </c>
      <c r="C53">
        <v>222</v>
      </c>
      <c r="D53">
        <v>643</v>
      </c>
      <c r="E53">
        <v>39</v>
      </c>
      <c r="F53">
        <v>8575</v>
      </c>
    </row>
    <row r="54" spans="1:6" x14ac:dyDescent="0.35">
      <c r="A54" s="1">
        <v>43975</v>
      </c>
      <c r="B54" t="s">
        <v>70</v>
      </c>
      <c r="C54">
        <v>10</v>
      </c>
      <c r="D54">
        <v>77</v>
      </c>
      <c r="E54">
        <v>2</v>
      </c>
      <c r="F54">
        <v>2079</v>
      </c>
    </row>
    <row r="55" spans="1:6" x14ac:dyDescent="0.35">
      <c r="A55" s="1">
        <v>43982</v>
      </c>
      <c r="B55" t="s">
        <v>18</v>
      </c>
      <c r="C55">
        <v>9</v>
      </c>
      <c r="D55">
        <v>0</v>
      </c>
      <c r="E55">
        <v>0</v>
      </c>
      <c r="F55">
        <v>671</v>
      </c>
    </row>
    <row r="56" spans="1:6" x14ac:dyDescent="0.35">
      <c r="A56" s="1">
        <v>43982</v>
      </c>
      <c r="B56" t="s">
        <v>19</v>
      </c>
      <c r="C56">
        <v>162</v>
      </c>
      <c r="D56">
        <v>110</v>
      </c>
      <c r="E56">
        <v>31</v>
      </c>
      <c r="F56">
        <v>20601</v>
      </c>
    </row>
    <row r="57" spans="1:6" x14ac:dyDescent="0.35">
      <c r="A57" s="1">
        <v>43982</v>
      </c>
      <c r="B57" t="s">
        <v>20</v>
      </c>
      <c r="C57">
        <v>34</v>
      </c>
      <c r="D57">
        <v>73</v>
      </c>
      <c r="E57">
        <v>9</v>
      </c>
      <c r="F57">
        <v>15748</v>
      </c>
    </row>
    <row r="58" spans="1:6" x14ac:dyDescent="0.35">
      <c r="A58" s="1">
        <v>43982</v>
      </c>
      <c r="B58" t="s">
        <v>21</v>
      </c>
      <c r="C58">
        <v>106</v>
      </c>
      <c r="D58">
        <v>70</v>
      </c>
      <c r="E58">
        <v>21</v>
      </c>
      <c r="F58">
        <v>10027</v>
      </c>
    </row>
    <row r="59" spans="1:6" x14ac:dyDescent="0.35">
      <c r="A59" s="1">
        <v>43982</v>
      </c>
      <c r="B59" t="s">
        <v>22</v>
      </c>
      <c r="C59">
        <v>937</v>
      </c>
      <c r="D59">
        <v>830</v>
      </c>
      <c r="E59">
        <v>269</v>
      </c>
      <c r="F59">
        <v>88516</v>
      </c>
    </row>
    <row r="60" spans="1:6" x14ac:dyDescent="0.35">
      <c r="A60" s="1">
        <v>43982</v>
      </c>
      <c r="B60" t="s">
        <v>23</v>
      </c>
      <c r="C60">
        <v>162</v>
      </c>
      <c r="D60">
        <v>94</v>
      </c>
      <c r="E60">
        <v>23</v>
      </c>
      <c r="F60">
        <v>14593</v>
      </c>
    </row>
    <row r="61" spans="1:6" x14ac:dyDescent="0.35">
      <c r="A61" s="1">
        <v>43982</v>
      </c>
      <c r="B61" t="s">
        <v>24</v>
      </c>
      <c r="C61">
        <v>441</v>
      </c>
      <c r="D61">
        <v>272</v>
      </c>
      <c r="E61">
        <v>145</v>
      </c>
      <c r="F61">
        <v>17646</v>
      </c>
    </row>
    <row r="62" spans="1:6" x14ac:dyDescent="0.35">
      <c r="A62" s="1">
        <v>43982</v>
      </c>
      <c r="B62" t="s">
        <v>25</v>
      </c>
      <c r="C62">
        <v>77</v>
      </c>
      <c r="D62">
        <v>15</v>
      </c>
      <c r="E62">
        <v>3</v>
      </c>
      <c r="F62">
        <v>1430</v>
      </c>
    </row>
    <row r="63" spans="1:6" x14ac:dyDescent="0.35">
      <c r="A63" s="1">
        <v>43982</v>
      </c>
      <c r="B63" t="s">
        <v>26</v>
      </c>
      <c r="C63">
        <v>64</v>
      </c>
      <c r="D63">
        <v>40</v>
      </c>
      <c r="E63">
        <v>26</v>
      </c>
      <c r="F63">
        <v>3269</v>
      </c>
    </row>
    <row r="64" spans="1:6" x14ac:dyDescent="0.35">
      <c r="A64" s="1">
        <v>43982</v>
      </c>
      <c r="B64" t="s">
        <v>27</v>
      </c>
      <c r="C64">
        <v>298</v>
      </c>
      <c r="D64">
        <v>446</v>
      </c>
      <c r="E64">
        <v>121</v>
      </c>
      <c r="F64">
        <v>63152</v>
      </c>
    </row>
    <row r="65" spans="1:6" x14ac:dyDescent="0.35">
      <c r="A65" s="1">
        <v>43982</v>
      </c>
      <c r="B65" t="s">
        <v>28</v>
      </c>
      <c r="C65">
        <v>294</v>
      </c>
      <c r="D65">
        <v>277</v>
      </c>
      <c r="E65">
        <v>120</v>
      </c>
      <c r="F65">
        <v>29010</v>
      </c>
    </row>
    <row r="66" spans="1:6" x14ac:dyDescent="0.35">
      <c r="A66" s="1">
        <v>43982</v>
      </c>
      <c r="B66" t="s">
        <v>29</v>
      </c>
      <c r="C66">
        <v>0</v>
      </c>
      <c r="D66">
        <v>0</v>
      </c>
      <c r="E66">
        <v>0</v>
      </c>
      <c r="F66">
        <v>8</v>
      </c>
    </row>
    <row r="67" spans="1:6" x14ac:dyDescent="0.35">
      <c r="A67" s="1">
        <v>43982</v>
      </c>
      <c r="B67" t="s">
        <v>30</v>
      </c>
      <c r="C67">
        <v>0</v>
      </c>
      <c r="D67">
        <v>4</v>
      </c>
      <c r="E67">
        <v>0</v>
      </c>
      <c r="F67">
        <v>3476</v>
      </c>
    </row>
    <row r="68" spans="1:6" x14ac:dyDescent="0.35">
      <c r="A68" s="1">
        <v>43982</v>
      </c>
      <c r="B68" t="s">
        <v>31</v>
      </c>
      <c r="C68">
        <v>109</v>
      </c>
      <c r="D68">
        <v>154</v>
      </c>
      <c r="E68">
        <v>48</v>
      </c>
      <c r="F68">
        <v>21086</v>
      </c>
    </row>
    <row r="69" spans="1:6" x14ac:dyDescent="0.35">
      <c r="A69" s="1">
        <v>43982</v>
      </c>
      <c r="B69" t="s">
        <v>32</v>
      </c>
      <c r="C69">
        <v>1</v>
      </c>
      <c r="D69">
        <v>22</v>
      </c>
      <c r="E69">
        <v>1</v>
      </c>
      <c r="F69">
        <v>3711</v>
      </c>
    </row>
    <row r="70" spans="1:6" x14ac:dyDescent="0.35">
      <c r="A70" s="1">
        <v>43982</v>
      </c>
      <c r="B70" t="s">
        <v>33</v>
      </c>
      <c r="C70">
        <v>727</v>
      </c>
      <c r="D70">
        <v>678</v>
      </c>
      <c r="E70">
        <v>288</v>
      </c>
      <c r="F70">
        <v>57313</v>
      </c>
    </row>
    <row r="71" spans="1:6" x14ac:dyDescent="0.35">
      <c r="A71" s="1">
        <v>43982</v>
      </c>
      <c r="B71" t="s">
        <v>34</v>
      </c>
      <c r="C71">
        <v>258</v>
      </c>
      <c r="D71">
        <v>233</v>
      </c>
      <c r="E71">
        <v>99</v>
      </c>
      <c r="F71">
        <v>34010</v>
      </c>
    </row>
    <row r="72" spans="1:6" x14ac:dyDescent="0.35">
      <c r="A72" s="1">
        <v>43982</v>
      </c>
      <c r="B72" t="s">
        <v>35</v>
      </c>
      <c r="C72">
        <v>18</v>
      </c>
      <c r="D72">
        <v>87</v>
      </c>
      <c r="E72">
        <v>3</v>
      </c>
      <c r="F72">
        <v>16011</v>
      </c>
    </row>
    <row r="73" spans="1:6" x14ac:dyDescent="0.35">
      <c r="A73" s="1">
        <v>43982</v>
      </c>
      <c r="B73" t="s">
        <v>36</v>
      </c>
      <c r="C73">
        <v>161</v>
      </c>
      <c r="D73">
        <v>115</v>
      </c>
      <c r="E73">
        <v>36</v>
      </c>
      <c r="F73">
        <v>20642</v>
      </c>
    </row>
    <row r="74" spans="1:6" x14ac:dyDescent="0.35">
      <c r="A74" s="1">
        <v>43982</v>
      </c>
      <c r="B74" t="s">
        <v>37</v>
      </c>
      <c r="C74">
        <v>394</v>
      </c>
      <c r="D74">
        <v>259</v>
      </c>
      <c r="E74">
        <v>145</v>
      </c>
      <c r="F74">
        <v>22912</v>
      </c>
    </row>
    <row r="75" spans="1:6" x14ac:dyDescent="0.35">
      <c r="A75" s="1">
        <v>43982</v>
      </c>
      <c r="B75" t="s">
        <v>38</v>
      </c>
      <c r="C75">
        <v>445</v>
      </c>
      <c r="D75">
        <v>396</v>
      </c>
      <c r="E75">
        <v>237</v>
      </c>
      <c r="F75">
        <v>29570</v>
      </c>
    </row>
    <row r="76" spans="1:6" x14ac:dyDescent="0.35">
      <c r="A76" s="1">
        <v>43982</v>
      </c>
      <c r="B76" t="s">
        <v>39</v>
      </c>
      <c r="C76">
        <v>566</v>
      </c>
      <c r="D76">
        <v>228</v>
      </c>
      <c r="E76">
        <v>126</v>
      </c>
      <c r="F76">
        <v>18942</v>
      </c>
    </row>
    <row r="77" spans="1:6" x14ac:dyDescent="0.35">
      <c r="A77" s="1">
        <v>43982</v>
      </c>
      <c r="B77" t="s">
        <v>40</v>
      </c>
      <c r="C77">
        <v>3</v>
      </c>
      <c r="D77">
        <v>33</v>
      </c>
      <c r="E77">
        <v>4</v>
      </c>
      <c r="F77">
        <v>5401</v>
      </c>
    </row>
    <row r="78" spans="1:6" x14ac:dyDescent="0.35">
      <c r="A78" s="1">
        <v>43982</v>
      </c>
      <c r="B78" t="s">
        <v>41</v>
      </c>
      <c r="C78">
        <v>426</v>
      </c>
      <c r="D78">
        <v>566</v>
      </c>
      <c r="E78">
        <v>168</v>
      </c>
      <c r="F78">
        <v>30886</v>
      </c>
    </row>
    <row r="79" spans="1:6" x14ac:dyDescent="0.35">
      <c r="A79" s="1">
        <v>43982</v>
      </c>
      <c r="B79" t="s">
        <v>42</v>
      </c>
      <c r="C79">
        <v>219</v>
      </c>
      <c r="D79">
        <v>247</v>
      </c>
      <c r="E79">
        <v>90</v>
      </c>
      <c r="F79">
        <v>20734</v>
      </c>
    </row>
    <row r="80" spans="1:6" x14ac:dyDescent="0.35">
      <c r="A80" s="1">
        <v>43982</v>
      </c>
      <c r="B80" t="s">
        <v>43</v>
      </c>
      <c r="C80">
        <v>171</v>
      </c>
      <c r="D80">
        <v>202</v>
      </c>
      <c r="E80">
        <v>50</v>
      </c>
      <c r="F80">
        <v>35579</v>
      </c>
    </row>
    <row r="81" spans="1:6" x14ac:dyDescent="0.35">
      <c r="A81" s="1">
        <v>43982</v>
      </c>
      <c r="B81" t="s">
        <v>44</v>
      </c>
      <c r="C81">
        <v>268</v>
      </c>
      <c r="D81">
        <v>125</v>
      </c>
      <c r="E81">
        <v>63</v>
      </c>
      <c r="F81">
        <v>13834</v>
      </c>
    </row>
    <row r="82" spans="1:6" x14ac:dyDescent="0.35">
      <c r="A82" s="1">
        <v>43982</v>
      </c>
      <c r="B82" t="s">
        <v>45</v>
      </c>
      <c r="C82">
        <v>0</v>
      </c>
      <c r="D82">
        <v>16</v>
      </c>
      <c r="E82">
        <v>0</v>
      </c>
      <c r="F82">
        <v>3675</v>
      </c>
    </row>
    <row r="83" spans="1:6" x14ac:dyDescent="0.35">
      <c r="A83" s="1">
        <v>43982</v>
      </c>
      <c r="B83" t="s">
        <v>46</v>
      </c>
      <c r="C83">
        <v>221</v>
      </c>
      <c r="D83">
        <v>259</v>
      </c>
      <c r="E83">
        <v>71</v>
      </c>
      <c r="F83">
        <v>33155</v>
      </c>
    </row>
    <row r="84" spans="1:6" x14ac:dyDescent="0.35">
      <c r="A84" s="1">
        <v>43982</v>
      </c>
      <c r="B84" t="s">
        <v>47</v>
      </c>
      <c r="C84">
        <v>8</v>
      </c>
      <c r="D84">
        <v>31</v>
      </c>
      <c r="E84">
        <v>7</v>
      </c>
      <c r="F84">
        <v>4867</v>
      </c>
    </row>
    <row r="85" spans="1:6" x14ac:dyDescent="0.35">
      <c r="A85" s="1">
        <v>43982</v>
      </c>
      <c r="B85" t="s">
        <v>48</v>
      </c>
      <c r="C85">
        <v>21</v>
      </c>
      <c r="D85">
        <v>96</v>
      </c>
      <c r="E85">
        <v>13</v>
      </c>
      <c r="F85">
        <v>10123</v>
      </c>
    </row>
    <row r="86" spans="1:6" x14ac:dyDescent="0.35">
      <c r="A86" s="1">
        <v>43982</v>
      </c>
      <c r="B86" t="s">
        <v>49</v>
      </c>
      <c r="C86">
        <v>128</v>
      </c>
      <c r="D86">
        <v>47</v>
      </c>
      <c r="E86">
        <v>23</v>
      </c>
      <c r="F86">
        <v>5732</v>
      </c>
    </row>
    <row r="87" spans="1:6" x14ac:dyDescent="0.35">
      <c r="A87" s="1">
        <v>43982</v>
      </c>
      <c r="B87" t="s">
        <v>50</v>
      </c>
      <c r="C87">
        <v>1052</v>
      </c>
      <c r="D87">
        <v>710</v>
      </c>
      <c r="E87">
        <v>281</v>
      </c>
      <c r="F87">
        <v>33009</v>
      </c>
    </row>
    <row r="88" spans="1:6" x14ac:dyDescent="0.35">
      <c r="A88" s="1">
        <v>43982</v>
      </c>
      <c r="B88" t="s">
        <v>51</v>
      </c>
      <c r="C88">
        <v>23</v>
      </c>
      <c r="D88">
        <v>42</v>
      </c>
      <c r="E88">
        <v>13</v>
      </c>
      <c r="F88">
        <v>4756</v>
      </c>
    </row>
    <row r="89" spans="1:6" x14ac:dyDescent="0.35">
      <c r="A89" s="1">
        <v>43982</v>
      </c>
      <c r="B89" t="s">
        <v>52</v>
      </c>
      <c r="C89">
        <v>35</v>
      </c>
      <c r="D89">
        <v>21</v>
      </c>
      <c r="E89">
        <v>3</v>
      </c>
      <c r="F89">
        <v>4715</v>
      </c>
    </row>
    <row r="90" spans="1:6" x14ac:dyDescent="0.35">
      <c r="A90" s="1">
        <v>43982</v>
      </c>
      <c r="B90" t="s">
        <v>53</v>
      </c>
      <c r="C90">
        <v>1112</v>
      </c>
      <c r="D90">
        <v>645</v>
      </c>
      <c r="E90">
        <v>253</v>
      </c>
      <c r="F90">
        <v>82913</v>
      </c>
    </row>
    <row r="91" spans="1:6" x14ac:dyDescent="0.35">
      <c r="A91" s="1">
        <v>43982</v>
      </c>
      <c r="B91" t="s">
        <v>54</v>
      </c>
      <c r="C91">
        <v>447</v>
      </c>
      <c r="D91">
        <v>650</v>
      </c>
      <c r="E91">
        <v>155</v>
      </c>
      <c r="F91">
        <v>65383</v>
      </c>
    </row>
    <row r="92" spans="1:6" x14ac:dyDescent="0.35">
      <c r="A92" s="1">
        <v>43982</v>
      </c>
      <c r="B92" t="s">
        <v>55</v>
      </c>
      <c r="C92">
        <v>19</v>
      </c>
      <c r="D92">
        <v>68</v>
      </c>
      <c r="E92">
        <v>5</v>
      </c>
      <c r="F92">
        <v>15839</v>
      </c>
    </row>
    <row r="93" spans="1:6" x14ac:dyDescent="0.35">
      <c r="A93" s="1">
        <v>43982</v>
      </c>
      <c r="B93" t="s">
        <v>56</v>
      </c>
      <c r="C93">
        <v>4</v>
      </c>
      <c r="D93">
        <v>53</v>
      </c>
      <c r="E93">
        <v>2</v>
      </c>
      <c r="F93">
        <v>6483</v>
      </c>
    </row>
    <row r="94" spans="1:6" x14ac:dyDescent="0.35">
      <c r="A94" s="1">
        <v>43982</v>
      </c>
      <c r="B94" t="s">
        <v>57</v>
      </c>
      <c r="C94">
        <v>848</v>
      </c>
      <c r="D94">
        <v>824</v>
      </c>
      <c r="E94">
        <v>249</v>
      </c>
      <c r="F94">
        <v>65495</v>
      </c>
    </row>
    <row r="95" spans="1:6" x14ac:dyDescent="0.35">
      <c r="A95" s="1">
        <v>43982</v>
      </c>
      <c r="B95" t="s">
        <v>58</v>
      </c>
      <c r="C95">
        <v>0</v>
      </c>
      <c r="D95">
        <v>0</v>
      </c>
      <c r="E95">
        <v>0</v>
      </c>
      <c r="F95">
        <v>47</v>
      </c>
    </row>
    <row r="96" spans="1:6" x14ac:dyDescent="0.35">
      <c r="A96" s="1">
        <v>43982</v>
      </c>
      <c r="B96" t="s">
        <v>59</v>
      </c>
      <c r="C96">
        <v>94</v>
      </c>
      <c r="D96">
        <v>113</v>
      </c>
      <c r="E96">
        <v>75</v>
      </c>
      <c r="F96">
        <v>6268</v>
      </c>
    </row>
    <row r="97" spans="1:6" x14ac:dyDescent="0.35">
      <c r="A97" s="1">
        <v>43982</v>
      </c>
      <c r="B97" t="s">
        <v>60</v>
      </c>
      <c r="C97">
        <v>125</v>
      </c>
      <c r="D97">
        <v>78</v>
      </c>
      <c r="E97">
        <v>29</v>
      </c>
      <c r="F97">
        <v>15514</v>
      </c>
    </row>
    <row r="98" spans="1:6" x14ac:dyDescent="0.35">
      <c r="A98" s="1">
        <v>43982</v>
      </c>
      <c r="B98" t="s">
        <v>61</v>
      </c>
      <c r="C98">
        <v>7</v>
      </c>
      <c r="D98">
        <v>21</v>
      </c>
      <c r="E98">
        <v>1</v>
      </c>
      <c r="F98">
        <v>5281</v>
      </c>
    </row>
    <row r="99" spans="1:6" x14ac:dyDescent="0.35">
      <c r="A99" s="1">
        <v>43982</v>
      </c>
      <c r="B99" t="s">
        <v>62</v>
      </c>
      <c r="C99">
        <v>79</v>
      </c>
      <c r="D99">
        <v>185</v>
      </c>
      <c r="E99">
        <v>11</v>
      </c>
      <c r="F99">
        <v>24432</v>
      </c>
    </row>
    <row r="100" spans="1:6" x14ac:dyDescent="0.35">
      <c r="A100" s="1">
        <v>43982</v>
      </c>
      <c r="B100" t="s">
        <v>63</v>
      </c>
      <c r="C100">
        <v>321</v>
      </c>
      <c r="D100">
        <v>367</v>
      </c>
      <c r="E100">
        <v>65</v>
      </c>
      <c r="F100">
        <v>78902</v>
      </c>
    </row>
    <row r="101" spans="1:6" x14ac:dyDescent="0.35">
      <c r="A101" s="1">
        <v>43982</v>
      </c>
      <c r="B101" t="s">
        <v>64</v>
      </c>
      <c r="C101">
        <v>49</v>
      </c>
      <c r="D101">
        <v>20</v>
      </c>
      <c r="E101">
        <v>3</v>
      </c>
      <c r="F101">
        <v>4948</v>
      </c>
    </row>
    <row r="102" spans="1:6" x14ac:dyDescent="0.35">
      <c r="A102" s="1">
        <v>43982</v>
      </c>
      <c r="B102" t="s">
        <v>65</v>
      </c>
      <c r="C102">
        <v>249</v>
      </c>
      <c r="D102">
        <v>177</v>
      </c>
      <c r="E102">
        <v>69</v>
      </c>
      <c r="F102">
        <v>24381</v>
      </c>
    </row>
    <row r="103" spans="1:6" x14ac:dyDescent="0.35">
      <c r="A103" s="1">
        <v>43982</v>
      </c>
      <c r="B103" t="s">
        <v>66</v>
      </c>
      <c r="C103">
        <v>0</v>
      </c>
      <c r="D103">
        <v>13</v>
      </c>
      <c r="E103">
        <v>0</v>
      </c>
      <c r="F103">
        <v>2172</v>
      </c>
    </row>
    <row r="104" spans="1:6" x14ac:dyDescent="0.35">
      <c r="A104" s="1">
        <v>43982</v>
      </c>
      <c r="B104" t="s">
        <v>67</v>
      </c>
      <c r="C104">
        <v>68</v>
      </c>
      <c r="D104">
        <v>69</v>
      </c>
      <c r="E104">
        <v>24</v>
      </c>
      <c r="F104">
        <v>13259</v>
      </c>
    </row>
    <row r="105" spans="1:6" x14ac:dyDescent="0.35">
      <c r="A105" s="1">
        <v>43982</v>
      </c>
      <c r="B105" t="s">
        <v>68</v>
      </c>
      <c r="C105">
        <v>106</v>
      </c>
      <c r="D105">
        <v>179</v>
      </c>
      <c r="E105">
        <v>29</v>
      </c>
      <c r="F105">
        <v>19648</v>
      </c>
    </row>
    <row r="106" spans="1:6" x14ac:dyDescent="0.35">
      <c r="A106" s="1">
        <v>43982</v>
      </c>
      <c r="B106" t="s">
        <v>69</v>
      </c>
      <c r="C106">
        <v>0</v>
      </c>
      <c r="D106">
        <v>47</v>
      </c>
      <c r="E106">
        <v>1</v>
      </c>
      <c r="F106">
        <v>8547</v>
      </c>
    </row>
    <row r="107" spans="1:6" x14ac:dyDescent="0.35">
      <c r="A107" s="1">
        <v>43982</v>
      </c>
      <c r="B107" t="s">
        <v>70</v>
      </c>
      <c r="C107">
        <v>4</v>
      </c>
      <c r="D107">
        <v>13</v>
      </c>
      <c r="E107">
        <v>1</v>
      </c>
      <c r="F107">
        <v>2172</v>
      </c>
    </row>
    <row r="108" spans="1:6" x14ac:dyDescent="0.35">
      <c r="A108" s="1">
        <v>43989</v>
      </c>
      <c r="B108" t="s">
        <v>18</v>
      </c>
      <c r="C108">
        <v>9</v>
      </c>
      <c r="D108">
        <v>0</v>
      </c>
      <c r="E108">
        <v>0</v>
      </c>
      <c r="F108">
        <v>657</v>
      </c>
    </row>
    <row r="109" spans="1:6" x14ac:dyDescent="0.35">
      <c r="A109" s="1">
        <v>43989</v>
      </c>
      <c r="B109" t="s">
        <v>19</v>
      </c>
      <c r="C109">
        <v>196</v>
      </c>
      <c r="D109">
        <v>127</v>
      </c>
      <c r="E109">
        <v>25</v>
      </c>
      <c r="F109">
        <v>20458</v>
      </c>
    </row>
    <row r="110" spans="1:6" x14ac:dyDescent="0.35">
      <c r="A110" s="1">
        <v>43989</v>
      </c>
      <c r="B110" t="s">
        <v>20</v>
      </c>
      <c r="C110">
        <v>115</v>
      </c>
      <c r="D110">
        <v>63</v>
      </c>
      <c r="E110">
        <v>7</v>
      </c>
      <c r="F110">
        <v>16293</v>
      </c>
    </row>
    <row r="111" spans="1:6" x14ac:dyDescent="0.35">
      <c r="A111" s="1">
        <v>43989</v>
      </c>
      <c r="B111" t="s">
        <v>21</v>
      </c>
      <c r="C111">
        <v>225</v>
      </c>
      <c r="D111">
        <v>128</v>
      </c>
      <c r="E111">
        <v>50</v>
      </c>
      <c r="F111">
        <v>11035</v>
      </c>
    </row>
    <row r="112" spans="1:6" x14ac:dyDescent="0.35">
      <c r="A112" s="1">
        <v>43989</v>
      </c>
      <c r="B112" t="s">
        <v>22</v>
      </c>
      <c r="C112">
        <v>1215</v>
      </c>
      <c r="D112">
        <v>639</v>
      </c>
      <c r="E112">
        <v>244</v>
      </c>
      <c r="F112">
        <v>88903</v>
      </c>
    </row>
    <row r="113" spans="1:6" x14ac:dyDescent="0.35">
      <c r="A113" s="1">
        <v>43989</v>
      </c>
      <c r="B113" t="s">
        <v>23</v>
      </c>
      <c r="C113">
        <v>78</v>
      </c>
      <c r="D113">
        <v>125</v>
      </c>
      <c r="E113">
        <v>37</v>
      </c>
      <c r="F113">
        <v>15061</v>
      </c>
    </row>
    <row r="114" spans="1:6" x14ac:dyDescent="0.35">
      <c r="A114" s="1">
        <v>43989</v>
      </c>
      <c r="B114" t="s">
        <v>24</v>
      </c>
      <c r="C114">
        <v>228</v>
      </c>
      <c r="D114">
        <v>178</v>
      </c>
      <c r="E114">
        <v>82</v>
      </c>
      <c r="F114">
        <v>17769</v>
      </c>
    </row>
    <row r="115" spans="1:6" x14ac:dyDescent="0.35">
      <c r="A115" s="1">
        <v>43989</v>
      </c>
      <c r="B115" t="s">
        <v>25</v>
      </c>
      <c r="C115">
        <v>9</v>
      </c>
      <c r="D115">
        <v>7</v>
      </c>
      <c r="E115">
        <v>1</v>
      </c>
      <c r="F115">
        <v>1475</v>
      </c>
    </row>
    <row r="116" spans="1:6" x14ac:dyDescent="0.35">
      <c r="A116" s="1">
        <v>43989</v>
      </c>
      <c r="B116" t="s">
        <v>26</v>
      </c>
      <c r="C116">
        <v>69</v>
      </c>
      <c r="D116">
        <v>30</v>
      </c>
      <c r="E116">
        <v>13</v>
      </c>
      <c r="F116">
        <v>3277</v>
      </c>
    </row>
    <row r="117" spans="1:6" x14ac:dyDescent="0.35">
      <c r="A117" s="1">
        <v>43989</v>
      </c>
      <c r="B117" t="s">
        <v>27</v>
      </c>
      <c r="C117">
        <v>289</v>
      </c>
      <c r="D117">
        <v>455</v>
      </c>
      <c r="E117">
        <v>102</v>
      </c>
      <c r="F117">
        <v>64777</v>
      </c>
    </row>
    <row r="118" spans="1:6" x14ac:dyDescent="0.35">
      <c r="A118" s="1">
        <v>43989</v>
      </c>
      <c r="B118" t="s">
        <v>28</v>
      </c>
      <c r="C118">
        <v>431</v>
      </c>
      <c r="D118">
        <v>246</v>
      </c>
      <c r="E118">
        <v>102</v>
      </c>
      <c r="F118">
        <v>29418</v>
      </c>
    </row>
    <row r="119" spans="1:6" x14ac:dyDescent="0.35">
      <c r="A119" s="1">
        <v>43989</v>
      </c>
      <c r="B119" t="s">
        <v>29</v>
      </c>
      <c r="C119">
        <v>0</v>
      </c>
      <c r="D119">
        <v>0</v>
      </c>
      <c r="E119">
        <v>0</v>
      </c>
      <c r="F119">
        <v>10</v>
      </c>
    </row>
    <row r="120" spans="1:6" x14ac:dyDescent="0.35">
      <c r="A120" s="1">
        <v>43989</v>
      </c>
      <c r="B120" t="s">
        <v>30</v>
      </c>
      <c r="C120">
        <v>0</v>
      </c>
      <c r="D120">
        <v>5</v>
      </c>
      <c r="E120">
        <v>0</v>
      </c>
      <c r="F120">
        <v>3451</v>
      </c>
    </row>
    <row r="121" spans="1:6" x14ac:dyDescent="0.35">
      <c r="A121" s="1">
        <v>43989</v>
      </c>
      <c r="B121" t="s">
        <v>31</v>
      </c>
      <c r="C121">
        <v>55</v>
      </c>
      <c r="D121">
        <v>118</v>
      </c>
      <c r="E121">
        <v>28</v>
      </c>
      <c r="F121">
        <v>21184</v>
      </c>
    </row>
    <row r="122" spans="1:6" x14ac:dyDescent="0.35">
      <c r="A122" s="1">
        <v>43989</v>
      </c>
      <c r="B122" t="s">
        <v>32</v>
      </c>
      <c r="C122">
        <v>0</v>
      </c>
      <c r="D122">
        <v>21</v>
      </c>
      <c r="E122">
        <v>0</v>
      </c>
      <c r="F122">
        <v>3820</v>
      </c>
    </row>
    <row r="123" spans="1:6" x14ac:dyDescent="0.35">
      <c r="A123" s="1">
        <v>43989</v>
      </c>
      <c r="B123" t="s">
        <v>33</v>
      </c>
      <c r="C123">
        <v>570</v>
      </c>
      <c r="D123">
        <v>557</v>
      </c>
      <c r="E123">
        <v>233</v>
      </c>
      <c r="F123">
        <v>57769</v>
      </c>
    </row>
    <row r="124" spans="1:6" x14ac:dyDescent="0.35">
      <c r="A124" s="1">
        <v>43989</v>
      </c>
      <c r="B124" t="s">
        <v>34</v>
      </c>
      <c r="C124">
        <v>261</v>
      </c>
      <c r="D124">
        <v>263</v>
      </c>
      <c r="E124">
        <v>105</v>
      </c>
      <c r="F124">
        <v>34528</v>
      </c>
    </row>
    <row r="125" spans="1:6" x14ac:dyDescent="0.35">
      <c r="A125" s="1">
        <v>43989</v>
      </c>
      <c r="B125" t="s">
        <v>35</v>
      </c>
      <c r="C125">
        <v>30</v>
      </c>
      <c r="D125">
        <v>95</v>
      </c>
      <c r="E125">
        <v>17</v>
      </c>
      <c r="F125">
        <v>16372</v>
      </c>
    </row>
    <row r="126" spans="1:6" x14ac:dyDescent="0.35">
      <c r="A126" s="1">
        <v>43989</v>
      </c>
      <c r="B126" t="s">
        <v>36</v>
      </c>
      <c r="C126">
        <v>117</v>
      </c>
      <c r="D126">
        <v>94</v>
      </c>
      <c r="E126">
        <v>20</v>
      </c>
      <c r="F126">
        <v>20922</v>
      </c>
    </row>
    <row r="127" spans="1:6" x14ac:dyDescent="0.35">
      <c r="A127" s="1">
        <v>43989</v>
      </c>
      <c r="B127" t="s">
        <v>37</v>
      </c>
      <c r="C127">
        <v>283</v>
      </c>
      <c r="D127">
        <v>171</v>
      </c>
      <c r="E127">
        <v>87</v>
      </c>
      <c r="F127">
        <v>23024</v>
      </c>
    </row>
    <row r="128" spans="1:6" x14ac:dyDescent="0.35">
      <c r="A128" s="1">
        <v>43989</v>
      </c>
      <c r="B128" t="s">
        <v>38</v>
      </c>
      <c r="C128">
        <v>298</v>
      </c>
      <c r="D128">
        <v>264</v>
      </c>
      <c r="E128">
        <v>151</v>
      </c>
      <c r="F128">
        <v>29520</v>
      </c>
    </row>
    <row r="129" spans="1:6" x14ac:dyDescent="0.35">
      <c r="A129" s="1">
        <v>43989</v>
      </c>
      <c r="B129" t="s">
        <v>39</v>
      </c>
      <c r="C129">
        <v>275</v>
      </c>
      <c r="D129">
        <v>230</v>
      </c>
      <c r="E129">
        <v>104</v>
      </c>
      <c r="F129">
        <v>19106</v>
      </c>
    </row>
    <row r="130" spans="1:6" x14ac:dyDescent="0.35">
      <c r="A130" s="1">
        <v>43989</v>
      </c>
      <c r="B130" t="s">
        <v>40</v>
      </c>
      <c r="C130">
        <v>1</v>
      </c>
      <c r="D130">
        <v>38</v>
      </c>
      <c r="E130">
        <v>1</v>
      </c>
      <c r="F130">
        <v>5424</v>
      </c>
    </row>
    <row r="131" spans="1:6" x14ac:dyDescent="0.35">
      <c r="A131" s="1">
        <v>43989</v>
      </c>
      <c r="B131" t="s">
        <v>41</v>
      </c>
      <c r="C131">
        <v>145</v>
      </c>
      <c r="D131">
        <v>596</v>
      </c>
      <c r="E131">
        <v>71</v>
      </c>
      <c r="F131">
        <v>31470</v>
      </c>
    </row>
    <row r="132" spans="1:6" x14ac:dyDescent="0.35">
      <c r="A132" s="1">
        <v>43989</v>
      </c>
      <c r="B132" t="s">
        <v>42</v>
      </c>
      <c r="C132">
        <v>123</v>
      </c>
      <c r="D132">
        <v>223</v>
      </c>
      <c r="E132">
        <v>64</v>
      </c>
      <c r="F132">
        <v>20824</v>
      </c>
    </row>
    <row r="133" spans="1:6" x14ac:dyDescent="0.35">
      <c r="A133" s="1">
        <v>43989</v>
      </c>
      <c r="B133" t="s">
        <v>43</v>
      </c>
      <c r="C133">
        <v>119</v>
      </c>
      <c r="D133">
        <v>181</v>
      </c>
      <c r="E133">
        <v>44</v>
      </c>
      <c r="F133">
        <v>35400</v>
      </c>
    </row>
    <row r="134" spans="1:6" x14ac:dyDescent="0.35">
      <c r="A134" s="1">
        <v>43989</v>
      </c>
      <c r="B134" t="s">
        <v>44</v>
      </c>
      <c r="C134">
        <v>275</v>
      </c>
      <c r="D134">
        <v>98</v>
      </c>
      <c r="E134">
        <v>58</v>
      </c>
      <c r="F134">
        <v>14794</v>
      </c>
    </row>
    <row r="135" spans="1:6" x14ac:dyDescent="0.35">
      <c r="A135" s="1">
        <v>43989</v>
      </c>
      <c r="B135" t="s">
        <v>45</v>
      </c>
      <c r="C135">
        <v>0</v>
      </c>
      <c r="D135">
        <v>13</v>
      </c>
      <c r="E135">
        <v>0</v>
      </c>
      <c r="F135">
        <v>3668</v>
      </c>
    </row>
    <row r="136" spans="1:6" x14ac:dyDescent="0.35">
      <c r="A136" s="1">
        <v>43989</v>
      </c>
      <c r="B136" t="s">
        <v>46</v>
      </c>
      <c r="C136">
        <v>188</v>
      </c>
      <c r="D136">
        <v>261</v>
      </c>
      <c r="E136">
        <v>59</v>
      </c>
      <c r="F136">
        <v>33239</v>
      </c>
    </row>
    <row r="137" spans="1:6" x14ac:dyDescent="0.35">
      <c r="A137" s="1">
        <v>43989</v>
      </c>
      <c r="B137" t="s">
        <v>47</v>
      </c>
      <c r="C137">
        <v>6</v>
      </c>
      <c r="D137">
        <v>25</v>
      </c>
      <c r="E137">
        <v>2</v>
      </c>
      <c r="F137">
        <v>4891</v>
      </c>
    </row>
    <row r="138" spans="1:6" x14ac:dyDescent="0.35">
      <c r="A138" s="1">
        <v>43989</v>
      </c>
      <c r="B138" t="s">
        <v>48</v>
      </c>
      <c r="C138">
        <v>43</v>
      </c>
      <c r="D138">
        <v>83</v>
      </c>
      <c r="E138">
        <v>11</v>
      </c>
      <c r="F138">
        <v>10096</v>
      </c>
    </row>
    <row r="139" spans="1:6" x14ac:dyDescent="0.35">
      <c r="A139" s="1">
        <v>43989</v>
      </c>
      <c r="B139" t="s">
        <v>49</v>
      </c>
      <c r="C139">
        <v>75</v>
      </c>
      <c r="D139">
        <v>57</v>
      </c>
      <c r="E139">
        <v>33</v>
      </c>
      <c r="F139">
        <v>5705</v>
      </c>
    </row>
    <row r="140" spans="1:6" x14ac:dyDescent="0.35">
      <c r="A140" s="1">
        <v>43989</v>
      </c>
      <c r="B140" t="s">
        <v>50</v>
      </c>
      <c r="C140">
        <v>650</v>
      </c>
      <c r="D140">
        <v>690</v>
      </c>
      <c r="E140">
        <v>218</v>
      </c>
      <c r="F140">
        <v>33738</v>
      </c>
    </row>
    <row r="141" spans="1:6" x14ac:dyDescent="0.35">
      <c r="A141" s="1">
        <v>43989</v>
      </c>
      <c r="B141" t="s">
        <v>51</v>
      </c>
      <c r="C141">
        <v>29</v>
      </c>
      <c r="D141">
        <v>36</v>
      </c>
      <c r="E141">
        <v>7</v>
      </c>
      <c r="F141">
        <v>4786</v>
      </c>
    </row>
    <row r="142" spans="1:6" x14ac:dyDescent="0.35">
      <c r="A142" s="1">
        <v>43989</v>
      </c>
      <c r="B142" t="s">
        <v>52</v>
      </c>
      <c r="C142">
        <v>24</v>
      </c>
      <c r="D142">
        <v>29</v>
      </c>
      <c r="E142">
        <v>8</v>
      </c>
      <c r="F142">
        <v>4779</v>
      </c>
    </row>
    <row r="143" spans="1:6" x14ac:dyDescent="0.35">
      <c r="A143" s="1">
        <v>43989</v>
      </c>
      <c r="B143" t="s">
        <v>53</v>
      </c>
      <c r="C143">
        <v>1110</v>
      </c>
      <c r="D143">
        <v>735</v>
      </c>
      <c r="E143">
        <v>243</v>
      </c>
      <c r="F143">
        <v>90210</v>
      </c>
    </row>
    <row r="144" spans="1:6" x14ac:dyDescent="0.35">
      <c r="A144" s="1">
        <v>43989</v>
      </c>
      <c r="B144" t="s">
        <v>54</v>
      </c>
      <c r="C144">
        <v>292</v>
      </c>
      <c r="D144">
        <v>472</v>
      </c>
      <c r="E144">
        <v>88</v>
      </c>
      <c r="F144">
        <v>64048</v>
      </c>
    </row>
    <row r="145" spans="1:6" x14ac:dyDescent="0.35">
      <c r="A145" s="1">
        <v>43989</v>
      </c>
      <c r="B145" t="s">
        <v>55</v>
      </c>
      <c r="C145">
        <v>67</v>
      </c>
      <c r="D145">
        <v>70</v>
      </c>
      <c r="E145">
        <v>8</v>
      </c>
      <c r="F145">
        <v>16330</v>
      </c>
    </row>
    <row r="146" spans="1:6" x14ac:dyDescent="0.35">
      <c r="A146" s="1">
        <v>43989</v>
      </c>
      <c r="B146" t="s">
        <v>56</v>
      </c>
      <c r="C146">
        <v>37</v>
      </c>
      <c r="D146">
        <v>65</v>
      </c>
      <c r="E146">
        <v>2</v>
      </c>
      <c r="F146">
        <v>6602</v>
      </c>
    </row>
    <row r="147" spans="1:6" x14ac:dyDescent="0.35">
      <c r="A147" s="1">
        <v>43989</v>
      </c>
      <c r="B147" t="s">
        <v>57</v>
      </c>
      <c r="C147">
        <v>838</v>
      </c>
      <c r="D147">
        <v>847</v>
      </c>
      <c r="E147">
        <v>216</v>
      </c>
      <c r="F147">
        <v>65516</v>
      </c>
    </row>
    <row r="148" spans="1:6" x14ac:dyDescent="0.35">
      <c r="A148" s="1">
        <v>43989</v>
      </c>
      <c r="B148" t="s">
        <v>58</v>
      </c>
      <c r="C148">
        <v>0</v>
      </c>
      <c r="D148">
        <v>0</v>
      </c>
      <c r="E148">
        <v>0</v>
      </c>
      <c r="F148">
        <v>47</v>
      </c>
    </row>
    <row r="149" spans="1:6" x14ac:dyDescent="0.35">
      <c r="A149" s="1">
        <v>43989</v>
      </c>
      <c r="B149" t="s">
        <v>59</v>
      </c>
      <c r="C149">
        <v>102</v>
      </c>
      <c r="D149">
        <v>66</v>
      </c>
      <c r="E149">
        <v>40</v>
      </c>
      <c r="F149">
        <v>6256</v>
      </c>
    </row>
    <row r="150" spans="1:6" x14ac:dyDescent="0.35">
      <c r="A150" s="1">
        <v>43989</v>
      </c>
      <c r="B150" t="s">
        <v>60</v>
      </c>
      <c r="C150">
        <v>127</v>
      </c>
      <c r="D150">
        <v>107</v>
      </c>
      <c r="E150">
        <v>28</v>
      </c>
      <c r="F150">
        <v>15997</v>
      </c>
    </row>
    <row r="151" spans="1:6" x14ac:dyDescent="0.35">
      <c r="A151" s="1">
        <v>43989</v>
      </c>
      <c r="B151" t="s">
        <v>61</v>
      </c>
      <c r="C151">
        <v>13</v>
      </c>
      <c r="D151">
        <v>29</v>
      </c>
      <c r="E151">
        <v>1</v>
      </c>
      <c r="F151">
        <v>5258</v>
      </c>
    </row>
    <row r="152" spans="1:6" x14ac:dyDescent="0.35">
      <c r="A152" s="1">
        <v>43989</v>
      </c>
      <c r="B152" t="s">
        <v>62</v>
      </c>
      <c r="C152">
        <v>49</v>
      </c>
      <c r="D152">
        <v>137</v>
      </c>
      <c r="E152">
        <v>7</v>
      </c>
      <c r="F152">
        <v>24622</v>
      </c>
    </row>
    <row r="153" spans="1:6" x14ac:dyDescent="0.35">
      <c r="A153" s="1">
        <v>43989</v>
      </c>
      <c r="B153" t="s">
        <v>63</v>
      </c>
      <c r="C153">
        <v>482</v>
      </c>
      <c r="D153">
        <v>332</v>
      </c>
      <c r="E153">
        <v>82</v>
      </c>
      <c r="F153">
        <v>81234</v>
      </c>
    </row>
    <row r="154" spans="1:6" x14ac:dyDescent="0.35">
      <c r="A154" s="1">
        <v>43989</v>
      </c>
      <c r="B154" t="s">
        <v>64</v>
      </c>
      <c r="C154">
        <v>16</v>
      </c>
      <c r="D154">
        <v>26</v>
      </c>
      <c r="E154">
        <v>3</v>
      </c>
      <c r="F154">
        <v>4976</v>
      </c>
    </row>
    <row r="155" spans="1:6" x14ac:dyDescent="0.35">
      <c r="A155" s="1">
        <v>43989</v>
      </c>
      <c r="B155" t="s">
        <v>65</v>
      </c>
      <c r="C155">
        <v>306</v>
      </c>
      <c r="D155">
        <v>171</v>
      </c>
      <c r="E155">
        <v>65</v>
      </c>
      <c r="F155">
        <v>24425</v>
      </c>
    </row>
    <row r="156" spans="1:6" x14ac:dyDescent="0.35">
      <c r="A156" s="1">
        <v>43989</v>
      </c>
      <c r="B156" t="s">
        <v>66</v>
      </c>
      <c r="C156">
        <v>0</v>
      </c>
      <c r="D156">
        <v>20</v>
      </c>
      <c r="E156">
        <v>1</v>
      </c>
      <c r="F156">
        <v>2196</v>
      </c>
    </row>
    <row r="157" spans="1:6" x14ac:dyDescent="0.35">
      <c r="A157" s="1">
        <v>43989</v>
      </c>
      <c r="B157" t="s">
        <v>67</v>
      </c>
      <c r="C157">
        <v>37</v>
      </c>
      <c r="D157">
        <v>70</v>
      </c>
      <c r="E157">
        <v>4</v>
      </c>
      <c r="F157">
        <v>13481</v>
      </c>
    </row>
    <row r="158" spans="1:6" x14ac:dyDescent="0.35">
      <c r="A158" s="1">
        <v>43989</v>
      </c>
      <c r="B158" t="s">
        <v>68</v>
      </c>
      <c r="C158">
        <v>81</v>
      </c>
      <c r="D158">
        <v>188</v>
      </c>
      <c r="E158">
        <v>19</v>
      </c>
      <c r="F158">
        <v>19807</v>
      </c>
    </row>
    <row r="159" spans="1:6" x14ac:dyDescent="0.35">
      <c r="A159" s="1">
        <v>43989</v>
      </c>
      <c r="B159" t="s">
        <v>69</v>
      </c>
      <c r="C159">
        <v>5</v>
      </c>
      <c r="D159">
        <v>47</v>
      </c>
      <c r="E159">
        <v>0</v>
      </c>
      <c r="F159">
        <v>8485</v>
      </c>
    </row>
    <row r="160" spans="1:6" x14ac:dyDescent="0.35">
      <c r="A160" s="1">
        <v>43989</v>
      </c>
      <c r="B160" t="s">
        <v>70</v>
      </c>
      <c r="C160">
        <v>2</v>
      </c>
      <c r="D160">
        <v>8</v>
      </c>
      <c r="E160">
        <v>0</v>
      </c>
      <c r="F160">
        <v>2164</v>
      </c>
    </row>
    <row r="161" spans="1:6" x14ac:dyDescent="0.35">
      <c r="A161" s="1">
        <v>43996</v>
      </c>
      <c r="B161" t="s">
        <v>18</v>
      </c>
      <c r="C161">
        <v>0</v>
      </c>
      <c r="D161">
        <v>4</v>
      </c>
      <c r="E161">
        <v>2</v>
      </c>
      <c r="F161">
        <v>655</v>
      </c>
    </row>
    <row r="162" spans="1:6" x14ac:dyDescent="0.35">
      <c r="A162" s="1">
        <v>43996</v>
      </c>
      <c r="B162" t="s">
        <v>19</v>
      </c>
      <c r="C162">
        <v>191</v>
      </c>
      <c r="D162">
        <v>117</v>
      </c>
      <c r="E162">
        <v>27</v>
      </c>
      <c r="F162">
        <v>20476</v>
      </c>
    </row>
    <row r="163" spans="1:6" x14ac:dyDescent="0.35">
      <c r="A163" s="1">
        <v>43996</v>
      </c>
      <c r="B163" t="s">
        <v>20</v>
      </c>
      <c r="C163">
        <v>75</v>
      </c>
      <c r="D163">
        <v>77</v>
      </c>
      <c r="E163">
        <v>12</v>
      </c>
      <c r="F163">
        <v>16188</v>
      </c>
    </row>
    <row r="164" spans="1:6" x14ac:dyDescent="0.35">
      <c r="A164" s="1">
        <v>43996</v>
      </c>
      <c r="B164" t="s">
        <v>21</v>
      </c>
      <c r="C164">
        <v>119</v>
      </c>
      <c r="D164">
        <v>80</v>
      </c>
      <c r="E164">
        <v>20</v>
      </c>
      <c r="F164">
        <v>10522</v>
      </c>
    </row>
    <row r="165" spans="1:6" x14ac:dyDescent="0.35">
      <c r="A165" s="1">
        <v>43996</v>
      </c>
      <c r="B165" t="s">
        <v>22</v>
      </c>
      <c r="C165">
        <v>967</v>
      </c>
      <c r="D165">
        <v>596</v>
      </c>
      <c r="E165">
        <v>213</v>
      </c>
      <c r="F165">
        <v>88679</v>
      </c>
    </row>
    <row r="166" spans="1:6" x14ac:dyDescent="0.35">
      <c r="A166" s="1">
        <v>43996</v>
      </c>
      <c r="B166" t="s">
        <v>23</v>
      </c>
      <c r="C166">
        <v>57</v>
      </c>
      <c r="D166">
        <v>105</v>
      </c>
      <c r="E166">
        <v>33</v>
      </c>
      <c r="F166">
        <v>14567</v>
      </c>
    </row>
    <row r="167" spans="1:6" x14ac:dyDescent="0.35">
      <c r="A167" s="1">
        <v>43996</v>
      </c>
      <c r="B167" t="s">
        <v>24</v>
      </c>
      <c r="C167">
        <v>114</v>
      </c>
      <c r="D167">
        <v>130</v>
      </c>
      <c r="E167">
        <v>46</v>
      </c>
      <c r="F167">
        <v>17713</v>
      </c>
    </row>
    <row r="168" spans="1:6" x14ac:dyDescent="0.35">
      <c r="A168" s="1">
        <v>43996</v>
      </c>
      <c r="B168" t="s">
        <v>25</v>
      </c>
      <c r="C168">
        <v>28</v>
      </c>
      <c r="D168">
        <v>14</v>
      </c>
      <c r="E168">
        <v>2</v>
      </c>
      <c r="F168">
        <v>1513</v>
      </c>
    </row>
    <row r="169" spans="1:6" x14ac:dyDescent="0.35">
      <c r="A169" s="1">
        <v>43996</v>
      </c>
      <c r="B169" t="s">
        <v>26</v>
      </c>
      <c r="C169">
        <v>16</v>
      </c>
      <c r="D169">
        <v>26</v>
      </c>
      <c r="E169">
        <v>12</v>
      </c>
      <c r="F169">
        <v>3310</v>
      </c>
    </row>
    <row r="170" spans="1:6" x14ac:dyDescent="0.35">
      <c r="A170" s="1">
        <v>43996</v>
      </c>
      <c r="B170" t="s">
        <v>27</v>
      </c>
      <c r="C170">
        <v>203</v>
      </c>
      <c r="D170">
        <v>403</v>
      </c>
      <c r="E170">
        <v>100</v>
      </c>
      <c r="F170">
        <v>64969</v>
      </c>
    </row>
    <row r="171" spans="1:6" x14ac:dyDescent="0.35">
      <c r="A171" s="1">
        <v>43996</v>
      </c>
      <c r="B171" t="s">
        <v>28</v>
      </c>
      <c r="C171">
        <v>291</v>
      </c>
      <c r="D171">
        <v>246</v>
      </c>
      <c r="E171">
        <v>84</v>
      </c>
      <c r="F171">
        <v>29427</v>
      </c>
    </row>
    <row r="172" spans="1:6" x14ac:dyDescent="0.35">
      <c r="A172" s="1">
        <v>43996</v>
      </c>
      <c r="B172" t="s">
        <v>29</v>
      </c>
      <c r="C172">
        <v>0</v>
      </c>
      <c r="D172">
        <v>0</v>
      </c>
      <c r="E172">
        <v>0</v>
      </c>
      <c r="F172">
        <v>10</v>
      </c>
    </row>
    <row r="173" spans="1:6" x14ac:dyDescent="0.35">
      <c r="A173" s="1">
        <v>43996</v>
      </c>
      <c r="B173" t="s">
        <v>30</v>
      </c>
      <c r="C173">
        <v>0</v>
      </c>
      <c r="D173">
        <v>12</v>
      </c>
      <c r="E173">
        <v>0</v>
      </c>
      <c r="F173">
        <v>3473</v>
      </c>
    </row>
    <row r="174" spans="1:6" x14ac:dyDescent="0.35">
      <c r="A174" s="1">
        <v>43996</v>
      </c>
      <c r="B174" t="s">
        <v>31</v>
      </c>
      <c r="C174">
        <v>37</v>
      </c>
      <c r="D174">
        <v>132</v>
      </c>
      <c r="E174">
        <v>25</v>
      </c>
      <c r="F174">
        <v>21251</v>
      </c>
    </row>
    <row r="175" spans="1:6" x14ac:dyDescent="0.35">
      <c r="A175" s="1">
        <v>43996</v>
      </c>
      <c r="B175" t="s">
        <v>32</v>
      </c>
      <c r="C175">
        <v>0</v>
      </c>
      <c r="D175">
        <v>18</v>
      </c>
      <c r="E175">
        <v>1</v>
      </c>
      <c r="F175">
        <v>3834</v>
      </c>
    </row>
    <row r="176" spans="1:6" x14ac:dyDescent="0.35">
      <c r="A176" s="1">
        <v>43996</v>
      </c>
      <c r="B176" t="s">
        <v>33</v>
      </c>
      <c r="C176">
        <v>451</v>
      </c>
      <c r="D176">
        <v>439</v>
      </c>
      <c r="E176">
        <v>190</v>
      </c>
      <c r="F176">
        <v>57804</v>
      </c>
    </row>
    <row r="177" spans="1:6" x14ac:dyDescent="0.35">
      <c r="A177" s="1">
        <v>43996</v>
      </c>
      <c r="B177" t="s">
        <v>34</v>
      </c>
      <c r="C177">
        <v>238</v>
      </c>
      <c r="D177">
        <v>244</v>
      </c>
      <c r="E177">
        <v>68</v>
      </c>
      <c r="F177">
        <v>34605</v>
      </c>
    </row>
    <row r="178" spans="1:6" x14ac:dyDescent="0.35">
      <c r="A178" s="1">
        <v>43996</v>
      </c>
      <c r="B178" t="s">
        <v>35</v>
      </c>
      <c r="C178">
        <v>29</v>
      </c>
      <c r="D178">
        <v>84</v>
      </c>
      <c r="E178">
        <v>5</v>
      </c>
      <c r="F178">
        <v>15961</v>
      </c>
    </row>
    <row r="179" spans="1:6" x14ac:dyDescent="0.35">
      <c r="A179" s="1">
        <v>43996</v>
      </c>
      <c r="B179" t="s">
        <v>36</v>
      </c>
      <c r="C179">
        <v>75</v>
      </c>
      <c r="D179">
        <v>114</v>
      </c>
      <c r="E179">
        <v>13</v>
      </c>
      <c r="F179">
        <v>20840</v>
      </c>
    </row>
    <row r="180" spans="1:6" x14ac:dyDescent="0.35">
      <c r="A180" s="1">
        <v>43996</v>
      </c>
      <c r="B180" t="s">
        <v>37</v>
      </c>
      <c r="C180">
        <v>228</v>
      </c>
      <c r="D180">
        <v>178</v>
      </c>
      <c r="E180">
        <v>88</v>
      </c>
      <c r="F180">
        <v>22950</v>
      </c>
    </row>
    <row r="181" spans="1:6" x14ac:dyDescent="0.35">
      <c r="A181" s="1">
        <v>43996</v>
      </c>
      <c r="B181" t="s">
        <v>38</v>
      </c>
      <c r="C181">
        <v>268</v>
      </c>
      <c r="D181">
        <v>263</v>
      </c>
      <c r="E181">
        <v>111</v>
      </c>
      <c r="F181">
        <v>29544</v>
      </c>
    </row>
    <row r="182" spans="1:6" x14ac:dyDescent="0.35">
      <c r="A182" s="1">
        <v>43996</v>
      </c>
      <c r="B182" t="s">
        <v>39</v>
      </c>
      <c r="C182">
        <v>256</v>
      </c>
      <c r="D182">
        <v>209</v>
      </c>
      <c r="E182">
        <v>87</v>
      </c>
      <c r="F182">
        <v>19662</v>
      </c>
    </row>
    <row r="183" spans="1:6" x14ac:dyDescent="0.35">
      <c r="A183" s="1">
        <v>43996</v>
      </c>
      <c r="B183" t="s">
        <v>40</v>
      </c>
      <c r="C183">
        <v>2</v>
      </c>
      <c r="D183">
        <v>32</v>
      </c>
      <c r="E183">
        <v>1</v>
      </c>
      <c r="F183">
        <v>5429</v>
      </c>
    </row>
    <row r="184" spans="1:6" x14ac:dyDescent="0.35">
      <c r="A184" s="1">
        <v>43996</v>
      </c>
      <c r="B184" t="s">
        <v>41</v>
      </c>
      <c r="C184">
        <v>67</v>
      </c>
      <c r="D184">
        <v>590</v>
      </c>
      <c r="E184">
        <v>38</v>
      </c>
      <c r="F184">
        <v>31843</v>
      </c>
    </row>
    <row r="185" spans="1:6" x14ac:dyDescent="0.35">
      <c r="A185" s="1">
        <v>43996</v>
      </c>
      <c r="B185" t="s">
        <v>42</v>
      </c>
      <c r="C185">
        <v>69</v>
      </c>
      <c r="D185">
        <v>187</v>
      </c>
      <c r="E185">
        <v>38</v>
      </c>
      <c r="F185">
        <v>20965</v>
      </c>
    </row>
    <row r="186" spans="1:6" x14ac:dyDescent="0.35">
      <c r="A186" s="1">
        <v>43996</v>
      </c>
      <c r="B186" t="s">
        <v>43</v>
      </c>
      <c r="C186">
        <v>153</v>
      </c>
      <c r="D186">
        <v>169</v>
      </c>
      <c r="E186">
        <v>35</v>
      </c>
      <c r="F186">
        <v>35361</v>
      </c>
    </row>
    <row r="187" spans="1:6" x14ac:dyDescent="0.35">
      <c r="A187" s="1">
        <v>43996</v>
      </c>
      <c r="B187" t="s">
        <v>44</v>
      </c>
      <c r="C187">
        <v>183</v>
      </c>
      <c r="D187">
        <v>96</v>
      </c>
      <c r="E187">
        <v>40</v>
      </c>
      <c r="F187">
        <v>14185</v>
      </c>
    </row>
    <row r="188" spans="1:6" x14ac:dyDescent="0.35">
      <c r="A188" s="1">
        <v>43996</v>
      </c>
      <c r="B188" t="s">
        <v>45</v>
      </c>
      <c r="C188">
        <v>0</v>
      </c>
      <c r="D188">
        <v>13</v>
      </c>
      <c r="E188">
        <v>0</v>
      </c>
      <c r="F188">
        <v>3695</v>
      </c>
    </row>
    <row r="189" spans="1:6" x14ac:dyDescent="0.35">
      <c r="A189" s="1">
        <v>43996</v>
      </c>
      <c r="B189" t="s">
        <v>46</v>
      </c>
      <c r="C189">
        <v>208</v>
      </c>
      <c r="D189">
        <v>232</v>
      </c>
      <c r="E189">
        <v>59</v>
      </c>
      <c r="F189">
        <v>33128</v>
      </c>
    </row>
    <row r="190" spans="1:6" x14ac:dyDescent="0.35">
      <c r="A190" s="1">
        <v>43996</v>
      </c>
      <c r="B190" t="s">
        <v>47</v>
      </c>
      <c r="C190">
        <v>4</v>
      </c>
      <c r="D190">
        <v>30</v>
      </c>
      <c r="E190">
        <v>1</v>
      </c>
      <c r="F190">
        <v>4895</v>
      </c>
    </row>
    <row r="191" spans="1:6" x14ac:dyDescent="0.35">
      <c r="A191" s="1">
        <v>43996</v>
      </c>
      <c r="B191" t="s">
        <v>48</v>
      </c>
      <c r="C191">
        <v>5</v>
      </c>
      <c r="D191">
        <v>65</v>
      </c>
      <c r="E191">
        <v>10</v>
      </c>
      <c r="F191">
        <v>10157</v>
      </c>
    </row>
    <row r="192" spans="1:6" x14ac:dyDescent="0.35">
      <c r="A192" s="1">
        <v>43996</v>
      </c>
      <c r="B192" t="s">
        <v>49</v>
      </c>
      <c r="C192">
        <v>82</v>
      </c>
      <c r="D192">
        <v>66</v>
      </c>
      <c r="E192">
        <v>27</v>
      </c>
      <c r="F192">
        <v>5678</v>
      </c>
    </row>
    <row r="193" spans="1:6" x14ac:dyDescent="0.35">
      <c r="A193" s="1">
        <v>43996</v>
      </c>
      <c r="B193" t="s">
        <v>50</v>
      </c>
      <c r="C193">
        <v>311</v>
      </c>
      <c r="D193">
        <v>533</v>
      </c>
      <c r="E193">
        <v>124</v>
      </c>
      <c r="F193">
        <v>33369</v>
      </c>
    </row>
    <row r="194" spans="1:6" x14ac:dyDescent="0.35">
      <c r="A194" s="1">
        <v>43996</v>
      </c>
      <c r="B194" t="s">
        <v>51</v>
      </c>
      <c r="C194">
        <v>10</v>
      </c>
      <c r="D194">
        <v>44</v>
      </c>
      <c r="E194">
        <v>9</v>
      </c>
      <c r="F194">
        <v>4765</v>
      </c>
    </row>
    <row r="195" spans="1:6" x14ac:dyDescent="0.35">
      <c r="A195" s="1">
        <v>43996</v>
      </c>
      <c r="B195" t="s">
        <v>52</v>
      </c>
      <c r="C195">
        <v>10</v>
      </c>
      <c r="D195">
        <v>22</v>
      </c>
      <c r="E195">
        <v>5</v>
      </c>
      <c r="F195">
        <v>4886</v>
      </c>
    </row>
    <row r="196" spans="1:6" x14ac:dyDescent="0.35">
      <c r="A196" s="1">
        <v>43996</v>
      </c>
      <c r="B196" t="s">
        <v>53</v>
      </c>
      <c r="C196">
        <v>811</v>
      </c>
      <c r="D196">
        <v>564</v>
      </c>
      <c r="E196">
        <v>184</v>
      </c>
      <c r="F196">
        <v>86304</v>
      </c>
    </row>
    <row r="197" spans="1:6" x14ac:dyDescent="0.35">
      <c r="A197" s="1">
        <v>43996</v>
      </c>
      <c r="B197" t="s">
        <v>54</v>
      </c>
      <c r="C197">
        <v>316</v>
      </c>
      <c r="D197">
        <v>454</v>
      </c>
      <c r="E197">
        <v>72</v>
      </c>
      <c r="F197">
        <v>64595</v>
      </c>
    </row>
    <row r="198" spans="1:6" x14ac:dyDescent="0.35">
      <c r="A198" s="1">
        <v>43996</v>
      </c>
      <c r="B198" t="s">
        <v>55</v>
      </c>
      <c r="C198">
        <v>30</v>
      </c>
      <c r="D198">
        <v>73</v>
      </c>
      <c r="E198">
        <v>5</v>
      </c>
      <c r="F198">
        <v>16601</v>
      </c>
    </row>
    <row r="199" spans="1:6" x14ac:dyDescent="0.35">
      <c r="A199" s="1">
        <v>43996</v>
      </c>
      <c r="B199" t="s">
        <v>56</v>
      </c>
      <c r="C199">
        <v>9</v>
      </c>
      <c r="D199">
        <v>74</v>
      </c>
      <c r="E199">
        <v>8</v>
      </c>
      <c r="F199">
        <v>6632</v>
      </c>
    </row>
    <row r="200" spans="1:6" x14ac:dyDescent="0.35">
      <c r="A200" s="1">
        <v>43996</v>
      </c>
      <c r="B200" t="s">
        <v>57</v>
      </c>
      <c r="C200">
        <v>734</v>
      </c>
      <c r="D200">
        <v>902</v>
      </c>
      <c r="E200">
        <v>170</v>
      </c>
      <c r="F200">
        <v>65625</v>
      </c>
    </row>
    <row r="201" spans="1:6" x14ac:dyDescent="0.35">
      <c r="A201" s="1">
        <v>43996</v>
      </c>
      <c r="B201" t="s">
        <v>58</v>
      </c>
      <c r="C201">
        <v>0</v>
      </c>
      <c r="D201">
        <v>0</v>
      </c>
      <c r="E201">
        <v>0</v>
      </c>
      <c r="F201">
        <v>77</v>
      </c>
    </row>
    <row r="202" spans="1:6" x14ac:dyDescent="0.35">
      <c r="A202" s="1">
        <v>43996</v>
      </c>
      <c r="B202" t="s">
        <v>59</v>
      </c>
      <c r="C202">
        <v>52</v>
      </c>
      <c r="D202">
        <v>57</v>
      </c>
      <c r="E202">
        <v>15</v>
      </c>
      <c r="F202">
        <v>6234</v>
      </c>
    </row>
    <row r="203" spans="1:6" x14ac:dyDescent="0.35">
      <c r="A203" s="1">
        <v>43996</v>
      </c>
      <c r="B203" t="s">
        <v>60</v>
      </c>
      <c r="C203">
        <v>116</v>
      </c>
      <c r="D203">
        <v>91</v>
      </c>
      <c r="E203">
        <v>20</v>
      </c>
      <c r="F203">
        <v>15645</v>
      </c>
    </row>
    <row r="204" spans="1:6" x14ac:dyDescent="0.35">
      <c r="A204" s="1">
        <v>43996</v>
      </c>
      <c r="B204" t="s">
        <v>61</v>
      </c>
      <c r="C204">
        <v>11</v>
      </c>
      <c r="D204">
        <v>25</v>
      </c>
      <c r="E204">
        <v>1</v>
      </c>
      <c r="F204">
        <v>5297</v>
      </c>
    </row>
    <row r="205" spans="1:6" x14ac:dyDescent="0.35">
      <c r="A205" s="1">
        <v>43996</v>
      </c>
      <c r="B205" t="s">
        <v>62</v>
      </c>
      <c r="C205">
        <v>64</v>
      </c>
      <c r="D205">
        <v>139</v>
      </c>
      <c r="E205">
        <v>8</v>
      </c>
      <c r="F205">
        <v>24683</v>
      </c>
    </row>
    <row r="206" spans="1:6" x14ac:dyDescent="0.35">
      <c r="A206" s="1">
        <v>43996</v>
      </c>
      <c r="B206" t="s">
        <v>63</v>
      </c>
      <c r="C206">
        <v>341</v>
      </c>
      <c r="D206">
        <v>384</v>
      </c>
      <c r="E206">
        <v>54</v>
      </c>
      <c r="F206">
        <v>81658</v>
      </c>
    </row>
    <row r="207" spans="1:6" x14ac:dyDescent="0.35">
      <c r="A207" s="1">
        <v>43996</v>
      </c>
      <c r="B207" t="s">
        <v>64</v>
      </c>
      <c r="C207">
        <v>8</v>
      </c>
      <c r="D207">
        <v>28</v>
      </c>
      <c r="E207">
        <v>6</v>
      </c>
      <c r="F207">
        <v>5030</v>
      </c>
    </row>
    <row r="208" spans="1:6" x14ac:dyDescent="0.35">
      <c r="A208" s="1">
        <v>43996</v>
      </c>
      <c r="B208" t="s">
        <v>65</v>
      </c>
      <c r="C208">
        <v>105</v>
      </c>
      <c r="D208">
        <v>139</v>
      </c>
      <c r="E208">
        <v>32</v>
      </c>
      <c r="F208">
        <v>24414</v>
      </c>
    </row>
    <row r="209" spans="1:6" x14ac:dyDescent="0.35">
      <c r="A209" s="1">
        <v>43996</v>
      </c>
      <c r="B209" t="s">
        <v>66</v>
      </c>
      <c r="C209">
        <v>0</v>
      </c>
      <c r="D209">
        <v>7</v>
      </c>
      <c r="E209">
        <v>0</v>
      </c>
      <c r="F209">
        <v>2203</v>
      </c>
    </row>
    <row r="210" spans="1:6" x14ac:dyDescent="0.35">
      <c r="A210" s="1">
        <v>43996</v>
      </c>
      <c r="B210" t="s">
        <v>67</v>
      </c>
      <c r="C210">
        <v>60</v>
      </c>
      <c r="D210">
        <v>72</v>
      </c>
      <c r="E210">
        <v>8</v>
      </c>
      <c r="F210">
        <v>13280</v>
      </c>
    </row>
    <row r="211" spans="1:6" x14ac:dyDescent="0.35">
      <c r="A211" s="1">
        <v>43996</v>
      </c>
      <c r="B211" t="s">
        <v>68</v>
      </c>
      <c r="C211">
        <v>26</v>
      </c>
      <c r="D211">
        <v>147</v>
      </c>
      <c r="E211">
        <v>17</v>
      </c>
      <c r="F211">
        <v>19842</v>
      </c>
    </row>
    <row r="212" spans="1:6" x14ac:dyDescent="0.35">
      <c r="A212" s="1">
        <v>43996</v>
      </c>
      <c r="B212" t="s">
        <v>69</v>
      </c>
      <c r="C212">
        <v>3</v>
      </c>
      <c r="D212">
        <v>46</v>
      </c>
      <c r="E212">
        <v>0</v>
      </c>
      <c r="F212">
        <v>8664</v>
      </c>
    </row>
    <row r="213" spans="1:6" x14ac:dyDescent="0.35">
      <c r="A213" s="1">
        <v>43996</v>
      </c>
      <c r="B213" t="s">
        <v>70</v>
      </c>
      <c r="C213">
        <v>0</v>
      </c>
      <c r="D213">
        <v>12</v>
      </c>
      <c r="E213">
        <v>0</v>
      </c>
      <c r="F213">
        <v>2182</v>
      </c>
    </row>
    <row r="214" spans="1:6" x14ac:dyDescent="0.35">
      <c r="A214" s="1">
        <v>44003</v>
      </c>
      <c r="B214" t="s">
        <v>18</v>
      </c>
      <c r="C214">
        <v>1</v>
      </c>
      <c r="D214">
        <v>0</v>
      </c>
      <c r="E214">
        <v>0</v>
      </c>
      <c r="F214">
        <v>662</v>
      </c>
    </row>
    <row r="215" spans="1:6" x14ac:dyDescent="0.35">
      <c r="A215" s="1">
        <v>44003</v>
      </c>
      <c r="B215" t="s">
        <v>19</v>
      </c>
      <c r="C215">
        <v>298</v>
      </c>
      <c r="D215">
        <v>110</v>
      </c>
      <c r="E215">
        <v>26</v>
      </c>
      <c r="F215">
        <v>20681</v>
      </c>
    </row>
    <row r="216" spans="1:6" x14ac:dyDescent="0.35">
      <c r="A216" s="1">
        <v>44003</v>
      </c>
      <c r="B216" t="s">
        <v>20</v>
      </c>
      <c r="C216">
        <v>106</v>
      </c>
      <c r="D216">
        <v>102</v>
      </c>
      <c r="E216">
        <v>23</v>
      </c>
      <c r="F216">
        <v>16147</v>
      </c>
    </row>
    <row r="217" spans="1:6" x14ac:dyDescent="0.35">
      <c r="A217" s="1">
        <v>44003</v>
      </c>
      <c r="B217" t="s">
        <v>21</v>
      </c>
      <c r="C217">
        <v>193</v>
      </c>
      <c r="D217">
        <v>81</v>
      </c>
      <c r="E217">
        <v>34</v>
      </c>
      <c r="F217">
        <v>10452</v>
      </c>
    </row>
    <row r="218" spans="1:6" x14ac:dyDescent="0.35">
      <c r="A218" s="1">
        <v>44003</v>
      </c>
      <c r="B218" t="s">
        <v>22</v>
      </c>
      <c r="C218">
        <v>970</v>
      </c>
      <c r="D218">
        <v>581</v>
      </c>
      <c r="E218">
        <v>220</v>
      </c>
      <c r="F218">
        <v>88609</v>
      </c>
    </row>
    <row r="219" spans="1:6" x14ac:dyDescent="0.35">
      <c r="A219" s="1">
        <v>44003</v>
      </c>
      <c r="B219" t="s">
        <v>23</v>
      </c>
      <c r="C219">
        <v>39</v>
      </c>
      <c r="D219">
        <v>102</v>
      </c>
      <c r="E219">
        <v>22</v>
      </c>
      <c r="F219">
        <v>14549</v>
      </c>
    </row>
    <row r="220" spans="1:6" x14ac:dyDescent="0.35">
      <c r="A220" s="1">
        <v>44003</v>
      </c>
      <c r="B220" t="s">
        <v>24</v>
      </c>
      <c r="C220">
        <v>72</v>
      </c>
      <c r="D220">
        <v>115</v>
      </c>
      <c r="E220">
        <v>33</v>
      </c>
      <c r="F220">
        <v>17675</v>
      </c>
    </row>
    <row r="221" spans="1:6" x14ac:dyDescent="0.35">
      <c r="A221" s="1">
        <v>44003</v>
      </c>
      <c r="B221" t="s">
        <v>25</v>
      </c>
      <c r="C221">
        <v>1</v>
      </c>
      <c r="D221">
        <v>8</v>
      </c>
      <c r="E221">
        <v>5</v>
      </c>
      <c r="F221">
        <v>1609</v>
      </c>
    </row>
    <row r="222" spans="1:6" x14ac:dyDescent="0.35">
      <c r="A222" s="1">
        <v>44003</v>
      </c>
      <c r="B222" t="s">
        <v>26</v>
      </c>
      <c r="C222">
        <v>12</v>
      </c>
      <c r="D222">
        <v>29</v>
      </c>
      <c r="E222">
        <v>7</v>
      </c>
      <c r="F222">
        <v>3334</v>
      </c>
    </row>
    <row r="223" spans="1:6" x14ac:dyDescent="0.35">
      <c r="A223" s="1">
        <v>44003</v>
      </c>
      <c r="B223" t="s">
        <v>27</v>
      </c>
      <c r="C223">
        <v>360</v>
      </c>
      <c r="D223">
        <v>414</v>
      </c>
      <c r="E223">
        <v>62</v>
      </c>
      <c r="F223">
        <v>64881</v>
      </c>
    </row>
    <row r="224" spans="1:6" x14ac:dyDescent="0.35">
      <c r="A224" s="1">
        <v>44003</v>
      </c>
      <c r="B224" t="s">
        <v>28</v>
      </c>
      <c r="C224">
        <v>330</v>
      </c>
      <c r="D224">
        <v>198</v>
      </c>
      <c r="E224">
        <v>71</v>
      </c>
      <c r="F224">
        <v>29992</v>
      </c>
    </row>
    <row r="225" spans="1:6" x14ac:dyDescent="0.35">
      <c r="A225" s="1">
        <v>44003</v>
      </c>
      <c r="B225" t="s">
        <v>29</v>
      </c>
      <c r="C225">
        <v>0</v>
      </c>
      <c r="D225">
        <v>0</v>
      </c>
      <c r="E225">
        <v>0</v>
      </c>
      <c r="F225">
        <v>9</v>
      </c>
    </row>
    <row r="226" spans="1:6" x14ac:dyDescent="0.35">
      <c r="A226" s="1">
        <v>44003</v>
      </c>
      <c r="B226" t="s">
        <v>30</v>
      </c>
      <c r="C226">
        <v>7</v>
      </c>
      <c r="D226">
        <v>12</v>
      </c>
      <c r="E226">
        <v>0</v>
      </c>
      <c r="F226">
        <v>3433</v>
      </c>
    </row>
    <row r="227" spans="1:6" x14ac:dyDescent="0.35">
      <c r="A227" s="1">
        <v>44003</v>
      </c>
      <c r="B227" t="s">
        <v>31</v>
      </c>
      <c r="C227">
        <v>33</v>
      </c>
      <c r="D227">
        <v>109</v>
      </c>
      <c r="E227">
        <v>14</v>
      </c>
      <c r="F227">
        <v>21275</v>
      </c>
    </row>
    <row r="228" spans="1:6" x14ac:dyDescent="0.35">
      <c r="A228" s="1">
        <v>44003</v>
      </c>
      <c r="B228" t="s">
        <v>32</v>
      </c>
      <c r="C228">
        <v>0</v>
      </c>
      <c r="D228">
        <v>21</v>
      </c>
      <c r="E228">
        <v>0</v>
      </c>
      <c r="F228">
        <v>3804</v>
      </c>
    </row>
    <row r="229" spans="1:6" x14ac:dyDescent="0.35">
      <c r="A229" s="1">
        <v>44003</v>
      </c>
      <c r="B229" t="s">
        <v>33</v>
      </c>
      <c r="C229">
        <v>424</v>
      </c>
      <c r="D229">
        <v>443</v>
      </c>
      <c r="E229">
        <v>147</v>
      </c>
      <c r="F229">
        <v>58010</v>
      </c>
    </row>
    <row r="230" spans="1:6" x14ac:dyDescent="0.35">
      <c r="A230" s="1">
        <v>44003</v>
      </c>
      <c r="B230" t="s">
        <v>34</v>
      </c>
      <c r="C230">
        <v>128</v>
      </c>
      <c r="D230">
        <v>272</v>
      </c>
      <c r="E230">
        <v>82</v>
      </c>
      <c r="F230">
        <v>34335</v>
      </c>
    </row>
    <row r="231" spans="1:6" x14ac:dyDescent="0.35">
      <c r="A231" s="1">
        <v>44003</v>
      </c>
      <c r="B231" t="s">
        <v>35</v>
      </c>
      <c r="C231">
        <v>32</v>
      </c>
      <c r="D231">
        <v>92</v>
      </c>
      <c r="E231">
        <v>7</v>
      </c>
      <c r="F231">
        <v>15998</v>
      </c>
    </row>
    <row r="232" spans="1:6" x14ac:dyDescent="0.35">
      <c r="A232" s="1">
        <v>44003</v>
      </c>
      <c r="B232" t="s">
        <v>36</v>
      </c>
      <c r="C232">
        <v>111</v>
      </c>
      <c r="D232">
        <v>117</v>
      </c>
      <c r="E232">
        <v>19</v>
      </c>
      <c r="F232">
        <v>21078</v>
      </c>
    </row>
    <row r="233" spans="1:6" x14ac:dyDescent="0.35">
      <c r="A233" s="1">
        <v>44003</v>
      </c>
      <c r="B233" t="s">
        <v>37</v>
      </c>
      <c r="C233">
        <v>213</v>
      </c>
      <c r="D233">
        <v>193</v>
      </c>
      <c r="E233">
        <v>78</v>
      </c>
      <c r="F233">
        <v>23009</v>
      </c>
    </row>
    <row r="234" spans="1:6" x14ac:dyDescent="0.35">
      <c r="A234" s="1">
        <v>44003</v>
      </c>
      <c r="B234" t="s">
        <v>38</v>
      </c>
      <c r="C234">
        <v>131</v>
      </c>
      <c r="D234">
        <v>217</v>
      </c>
      <c r="E234">
        <v>98</v>
      </c>
      <c r="F234">
        <v>30469</v>
      </c>
    </row>
    <row r="235" spans="1:6" x14ac:dyDescent="0.35">
      <c r="A235" s="1">
        <v>44003</v>
      </c>
      <c r="B235" t="s">
        <v>39</v>
      </c>
      <c r="C235">
        <v>120</v>
      </c>
      <c r="D235">
        <v>184</v>
      </c>
      <c r="E235">
        <v>61</v>
      </c>
      <c r="F235">
        <v>19833</v>
      </c>
    </row>
    <row r="236" spans="1:6" x14ac:dyDescent="0.35">
      <c r="A236" s="1">
        <v>44003</v>
      </c>
      <c r="B236" t="s">
        <v>40</v>
      </c>
      <c r="C236">
        <v>15</v>
      </c>
      <c r="D236">
        <v>26</v>
      </c>
      <c r="E236">
        <v>1</v>
      </c>
      <c r="F236">
        <v>5459</v>
      </c>
    </row>
    <row r="237" spans="1:6" x14ac:dyDescent="0.35">
      <c r="A237" s="1">
        <v>44003</v>
      </c>
      <c r="B237" t="s">
        <v>41</v>
      </c>
      <c r="C237">
        <v>46</v>
      </c>
      <c r="D237">
        <v>612</v>
      </c>
      <c r="E237">
        <v>28</v>
      </c>
      <c r="F237">
        <v>32095</v>
      </c>
    </row>
    <row r="238" spans="1:6" x14ac:dyDescent="0.35">
      <c r="A238" s="1">
        <v>44003</v>
      </c>
      <c r="B238" t="s">
        <v>42</v>
      </c>
      <c r="C238">
        <v>41</v>
      </c>
      <c r="D238">
        <v>167</v>
      </c>
      <c r="E238">
        <v>30</v>
      </c>
      <c r="F238">
        <v>21493</v>
      </c>
    </row>
    <row r="239" spans="1:6" x14ac:dyDescent="0.35">
      <c r="A239" s="1">
        <v>44003</v>
      </c>
      <c r="B239" t="s">
        <v>43</v>
      </c>
      <c r="C239">
        <v>77</v>
      </c>
      <c r="D239">
        <v>187</v>
      </c>
      <c r="E239">
        <v>23</v>
      </c>
      <c r="F239">
        <v>35427</v>
      </c>
    </row>
    <row r="240" spans="1:6" x14ac:dyDescent="0.35">
      <c r="A240" s="1">
        <v>44003</v>
      </c>
      <c r="B240" t="s">
        <v>44</v>
      </c>
      <c r="C240">
        <v>116</v>
      </c>
      <c r="D240">
        <v>86</v>
      </c>
      <c r="E240">
        <v>31</v>
      </c>
      <c r="F240">
        <v>14161</v>
      </c>
    </row>
    <row r="241" spans="1:6" x14ac:dyDescent="0.35">
      <c r="A241" s="1">
        <v>44003</v>
      </c>
      <c r="B241" t="s">
        <v>45</v>
      </c>
      <c r="C241">
        <v>0</v>
      </c>
      <c r="D241">
        <v>18</v>
      </c>
      <c r="E241">
        <v>0</v>
      </c>
      <c r="F241">
        <v>3701</v>
      </c>
    </row>
    <row r="242" spans="1:6" x14ac:dyDescent="0.35">
      <c r="A242" s="1">
        <v>44003</v>
      </c>
      <c r="B242" t="s">
        <v>46</v>
      </c>
      <c r="C242">
        <v>99</v>
      </c>
      <c r="D242">
        <v>184</v>
      </c>
      <c r="E242">
        <v>26</v>
      </c>
      <c r="F242">
        <v>33350</v>
      </c>
    </row>
    <row r="243" spans="1:6" x14ac:dyDescent="0.35">
      <c r="A243" s="1">
        <v>44003</v>
      </c>
      <c r="B243" t="s">
        <v>47</v>
      </c>
      <c r="C243">
        <v>1</v>
      </c>
      <c r="D243">
        <v>32</v>
      </c>
      <c r="E243">
        <v>0</v>
      </c>
      <c r="F243">
        <v>4895</v>
      </c>
    </row>
    <row r="244" spans="1:6" x14ac:dyDescent="0.35">
      <c r="A244" s="1">
        <v>44003</v>
      </c>
      <c r="B244" t="s">
        <v>48</v>
      </c>
      <c r="C244">
        <v>19</v>
      </c>
      <c r="D244">
        <v>71</v>
      </c>
      <c r="E244">
        <v>4</v>
      </c>
      <c r="F244">
        <v>10188</v>
      </c>
    </row>
    <row r="245" spans="1:6" x14ac:dyDescent="0.35">
      <c r="A245" s="1">
        <v>44003</v>
      </c>
      <c r="B245" t="s">
        <v>49</v>
      </c>
      <c r="C245">
        <v>70</v>
      </c>
      <c r="D245">
        <v>51</v>
      </c>
      <c r="E245">
        <v>12</v>
      </c>
      <c r="F245">
        <v>5666</v>
      </c>
    </row>
    <row r="246" spans="1:6" x14ac:dyDescent="0.35">
      <c r="A246" s="1">
        <v>44003</v>
      </c>
      <c r="B246" t="s">
        <v>50</v>
      </c>
      <c r="C246">
        <v>217</v>
      </c>
      <c r="D246">
        <v>416</v>
      </c>
      <c r="E246">
        <v>88</v>
      </c>
      <c r="F246">
        <v>33553</v>
      </c>
    </row>
    <row r="247" spans="1:6" x14ac:dyDescent="0.35">
      <c r="A247" s="1">
        <v>44003</v>
      </c>
      <c r="B247" t="s">
        <v>51</v>
      </c>
      <c r="C247">
        <v>1</v>
      </c>
      <c r="D247">
        <v>30</v>
      </c>
      <c r="E247">
        <v>4</v>
      </c>
      <c r="F247">
        <v>4857</v>
      </c>
    </row>
    <row r="248" spans="1:6" x14ac:dyDescent="0.35">
      <c r="A248" s="1">
        <v>44003</v>
      </c>
      <c r="B248" t="s">
        <v>52</v>
      </c>
      <c r="C248">
        <v>9</v>
      </c>
      <c r="D248">
        <v>14</v>
      </c>
      <c r="E248">
        <v>2</v>
      </c>
      <c r="F248">
        <v>4907</v>
      </c>
    </row>
    <row r="249" spans="1:6" x14ac:dyDescent="0.35">
      <c r="A249" s="1">
        <v>44003</v>
      </c>
      <c r="B249" t="s">
        <v>53</v>
      </c>
      <c r="C249">
        <v>437</v>
      </c>
      <c r="D249">
        <v>446</v>
      </c>
      <c r="E249">
        <v>69</v>
      </c>
      <c r="F249">
        <v>86822</v>
      </c>
    </row>
    <row r="250" spans="1:6" x14ac:dyDescent="0.35">
      <c r="A250" s="1">
        <v>44003</v>
      </c>
      <c r="B250" t="s">
        <v>54</v>
      </c>
      <c r="C250">
        <v>197</v>
      </c>
      <c r="D250">
        <v>371</v>
      </c>
      <c r="E250">
        <v>61</v>
      </c>
      <c r="F250">
        <v>64737</v>
      </c>
    </row>
    <row r="251" spans="1:6" x14ac:dyDescent="0.35">
      <c r="A251" s="1">
        <v>44003</v>
      </c>
      <c r="B251" t="s">
        <v>55</v>
      </c>
      <c r="C251">
        <v>30</v>
      </c>
      <c r="D251">
        <v>96</v>
      </c>
      <c r="E251">
        <v>12</v>
      </c>
      <c r="F251">
        <v>16564</v>
      </c>
    </row>
    <row r="252" spans="1:6" x14ac:dyDescent="0.35">
      <c r="A252" s="1">
        <v>44003</v>
      </c>
      <c r="B252" t="s">
        <v>56</v>
      </c>
      <c r="C252">
        <v>11</v>
      </c>
      <c r="D252">
        <v>76</v>
      </c>
      <c r="E252">
        <v>5</v>
      </c>
      <c r="F252">
        <v>6610</v>
      </c>
    </row>
    <row r="253" spans="1:6" x14ac:dyDescent="0.35">
      <c r="A253" s="1">
        <v>44003</v>
      </c>
      <c r="B253" t="s">
        <v>57</v>
      </c>
      <c r="C253">
        <v>728</v>
      </c>
      <c r="D253">
        <v>834</v>
      </c>
      <c r="E253">
        <v>146</v>
      </c>
      <c r="F253">
        <v>65903</v>
      </c>
    </row>
    <row r="254" spans="1:6" x14ac:dyDescent="0.35">
      <c r="A254" s="1">
        <v>44003</v>
      </c>
      <c r="B254" t="s">
        <v>58</v>
      </c>
      <c r="C254">
        <v>0</v>
      </c>
      <c r="D254">
        <v>0</v>
      </c>
      <c r="E254">
        <v>0</v>
      </c>
      <c r="F254">
        <v>74</v>
      </c>
    </row>
    <row r="255" spans="1:6" x14ac:dyDescent="0.35">
      <c r="A255" s="1">
        <v>44003</v>
      </c>
      <c r="B255" t="s">
        <v>59</v>
      </c>
      <c r="C255">
        <v>70</v>
      </c>
      <c r="D255">
        <v>39</v>
      </c>
      <c r="E255">
        <v>21</v>
      </c>
      <c r="F255">
        <v>6235</v>
      </c>
    </row>
    <row r="256" spans="1:6" x14ac:dyDescent="0.35">
      <c r="A256" s="1">
        <v>44003</v>
      </c>
      <c r="B256" t="s">
        <v>60</v>
      </c>
      <c r="C256">
        <v>147</v>
      </c>
      <c r="D256">
        <v>101</v>
      </c>
      <c r="E256">
        <v>22</v>
      </c>
      <c r="F256">
        <v>15609</v>
      </c>
    </row>
    <row r="257" spans="1:6" x14ac:dyDescent="0.35">
      <c r="A257" s="1">
        <v>44003</v>
      </c>
      <c r="B257" t="s">
        <v>61</v>
      </c>
      <c r="C257">
        <v>18</v>
      </c>
      <c r="D257">
        <v>30</v>
      </c>
      <c r="E257">
        <v>3</v>
      </c>
      <c r="F257">
        <v>5287</v>
      </c>
    </row>
    <row r="258" spans="1:6" x14ac:dyDescent="0.35">
      <c r="A258" s="1">
        <v>44003</v>
      </c>
      <c r="B258" t="s">
        <v>62</v>
      </c>
      <c r="C258">
        <v>99</v>
      </c>
      <c r="D258">
        <v>155</v>
      </c>
      <c r="E258">
        <v>14</v>
      </c>
      <c r="F258">
        <v>24780</v>
      </c>
    </row>
    <row r="259" spans="1:6" x14ac:dyDescent="0.35">
      <c r="A259" s="1">
        <v>44003</v>
      </c>
      <c r="B259" t="s">
        <v>63</v>
      </c>
      <c r="C259">
        <v>635</v>
      </c>
      <c r="D259">
        <v>453</v>
      </c>
      <c r="E259">
        <v>98</v>
      </c>
      <c r="F259">
        <v>81865</v>
      </c>
    </row>
    <row r="260" spans="1:6" x14ac:dyDescent="0.35">
      <c r="A260" s="1">
        <v>44003</v>
      </c>
      <c r="B260" t="s">
        <v>64</v>
      </c>
      <c r="C260">
        <v>34</v>
      </c>
      <c r="D260">
        <v>21</v>
      </c>
      <c r="E260">
        <v>6</v>
      </c>
      <c r="F260">
        <v>5073</v>
      </c>
    </row>
    <row r="261" spans="1:6" x14ac:dyDescent="0.35">
      <c r="A261" s="1">
        <v>44003</v>
      </c>
      <c r="B261" t="s">
        <v>65</v>
      </c>
      <c r="C261">
        <v>137</v>
      </c>
      <c r="D261">
        <v>130</v>
      </c>
      <c r="E261">
        <v>33</v>
      </c>
      <c r="F261">
        <v>24597</v>
      </c>
    </row>
    <row r="262" spans="1:6" x14ac:dyDescent="0.35">
      <c r="A262" s="1">
        <v>44003</v>
      </c>
      <c r="B262" t="s">
        <v>66</v>
      </c>
      <c r="C262">
        <v>0</v>
      </c>
      <c r="D262">
        <v>12</v>
      </c>
      <c r="E262">
        <v>1</v>
      </c>
      <c r="F262">
        <v>2203</v>
      </c>
    </row>
    <row r="263" spans="1:6" x14ac:dyDescent="0.35">
      <c r="A263" s="1">
        <v>44003</v>
      </c>
      <c r="B263" t="s">
        <v>67</v>
      </c>
      <c r="C263">
        <v>44</v>
      </c>
      <c r="D263">
        <v>60</v>
      </c>
      <c r="E263">
        <v>5</v>
      </c>
      <c r="F263">
        <v>13302</v>
      </c>
    </row>
    <row r="264" spans="1:6" x14ac:dyDescent="0.35">
      <c r="A264" s="1">
        <v>44003</v>
      </c>
      <c r="B264" t="s">
        <v>68</v>
      </c>
      <c r="C264">
        <v>28</v>
      </c>
      <c r="D264">
        <v>146</v>
      </c>
      <c r="E264">
        <v>19</v>
      </c>
      <c r="F264">
        <v>19885</v>
      </c>
    </row>
    <row r="265" spans="1:6" x14ac:dyDescent="0.35">
      <c r="A265" s="1">
        <v>44003</v>
      </c>
      <c r="B265" t="s">
        <v>69</v>
      </c>
      <c r="C265">
        <v>2</v>
      </c>
      <c r="D265">
        <v>38</v>
      </c>
      <c r="E265">
        <v>2</v>
      </c>
      <c r="F265">
        <v>8649</v>
      </c>
    </row>
    <row r="266" spans="1:6" x14ac:dyDescent="0.35">
      <c r="A266" s="1">
        <v>44003</v>
      </c>
      <c r="B266" t="s">
        <v>70</v>
      </c>
      <c r="C266">
        <v>0</v>
      </c>
      <c r="D266">
        <v>13</v>
      </c>
      <c r="E266">
        <v>2</v>
      </c>
      <c r="F266">
        <v>2184</v>
      </c>
    </row>
    <row r="267" spans="1:6" x14ac:dyDescent="0.35">
      <c r="A267" s="1">
        <v>44010</v>
      </c>
      <c r="B267" t="s">
        <v>18</v>
      </c>
      <c r="C267">
        <v>0</v>
      </c>
      <c r="D267">
        <v>1</v>
      </c>
      <c r="E267">
        <v>0</v>
      </c>
      <c r="F267">
        <v>662</v>
      </c>
    </row>
    <row r="268" spans="1:6" x14ac:dyDescent="0.35">
      <c r="A268" s="1">
        <v>44010</v>
      </c>
      <c r="B268" t="s">
        <v>19</v>
      </c>
      <c r="C268">
        <v>371</v>
      </c>
      <c r="D268">
        <v>152</v>
      </c>
      <c r="E268">
        <v>36</v>
      </c>
      <c r="F268">
        <v>20619</v>
      </c>
    </row>
    <row r="269" spans="1:6" x14ac:dyDescent="0.35">
      <c r="A269" s="1">
        <v>44010</v>
      </c>
      <c r="B269" t="s">
        <v>20</v>
      </c>
      <c r="C269">
        <v>201</v>
      </c>
      <c r="D269">
        <v>104</v>
      </c>
      <c r="E269">
        <v>27</v>
      </c>
      <c r="F269">
        <v>15979</v>
      </c>
    </row>
    <row r="270" spans="1:6" x14ac:dyDescent="0.35">
      <c r="A270" s="1">
        <v>44010</v>
      </c>
      <c r="B270" t="s">
        <v>21</v>
      </c>
      <c r="C270">
        <v>321</v>
      </c>
      <c r="D270">
        <v>84</v>
      </c>
      <c r="E270">
        <v>39</v>
      </c>
      <c r="F270">
        <v>10362</v>
      </c>
    </row>
    <row r="271" spans="1:6" x14ac:dyDescent="0.35">
      <c r="A271" s="1">
        <v>44010</v>
      </c>
      <c r="B271" t="s">
        <v>22</v>
      </c>
      <c r="C271">
        <v>1187</v>
      </c>
      <c r="D271">
        <v>496</v>
      </c>
      <c r="E271">
        <v>180</v>
      </c>
      <c r="F271">
        <v>88206</v>
      </c>
    </row>
    <row r="272" spans="1:6" x14ac:dyDescent="0.35">
      <c r="A272" s="1">
        <v>44010</v>
      </c>
      <c r="B272" t="s">
        <v>23</v>
      </c>
      <c r="C272">
        <v>34</v>
      </c>
      <c r="D272">
        <v>82</v>
      </c>
      <c r="E272">
        <v>10</v>
      </c>
      <c r="F272">
        <v>14556</v>
      </c>
    </row>
    <row r="273" spans="1:6" x14ac:dyDescent="0.35">
      <c r="A273" s="1">
        <v>44010</v>
      </c>
      <c r="B273" t="s">
        <v>24</v>
      </c>
      <c r="C273">
        <v>45</v>
      </c>
      <c r="D273">
        <v>122</v>
      </c>
      <c r="E273">
        <v>23</v>
      </c>
      <c r="F273">
        <v>17747</v>
      </c>
    </row>
    <row r="274" spans="1:6" x14ac:dyDescent="0.35">
      <c r="A274" s="1">
        <v>44010</v>
      </c>
      <c r="B274" t="s">
        <v>25</v>
      </c>
      <c r="C274">
        <v>0</v>
      </c>
      <c r="D274">
        <v>5</v>
      </c>
      <c r="E274">
        <v>1</v>
      </c>
      <c r="F274">
        <v>1627</v>
      </c>
    </row>
    <row r="275" spans="1:6" x14ac:dyDescent="0.35">
      <c r="A275" s="1">
        <v>44010</v>
      </c>
      <c r="B275" t="s">
        <v>26</v>
      </c>
      <c r="C275">
        <v>5</v>
      </c>
      <c r="D275">
        <v>15</v>
      </c>
      <c r="E275">
        <v>4</v>
      </c>
      <c r="F275">
        <v>3366</v>
      </c>
    </row>
    <row r="276" spans="1:6" x14ac:dyDescent="0.35">
      <c r="A276" s="1">
        <v>44010</v>
      </c>
      <c r="B276" t="s">
        <v>27</v>
      </c>
      <c r="C276">
        <v>691</v>
      </c>
      <c r="D276">
        <v>387</v>
      </c>
      <c r="E276">
        <v>87</v>
      </c>
      <c r="F276">
        <v>65074</v>
      </c>
    </row>
    <row r="277" spans="1:6" x14ac:dyDescent="0.35">
      <c r="A277" s="1">
        <v>44010</v>
      </c>
      <c r="B277" t="s">
        <v>28</v>
      </c>
      <c r="C277">
        <v>270</v>
      </c>
      <c r="D277">
        <v>226</v>
      </c>
      <c r="E277">
        <v>74</v>
      </c>
      <c r="F277">
        <v>29505</v>
      </c>
    </row>
    <row r="278" spans="1:6" x14ac:dyDescent="0.35">
      <c r="A278" s="1">
        <v>44010</v>
      </c>
      <c r="B278" t="s">
        <v>29</v>
      </c>
      <c r="C278">
        <v>0</v>
      </c>
      <c r="D278">
        <v>0</v>
      </c>
      <c r="E278">
        <v>0</v>
      </c>
      <c r="F278">
        <v>10</v>
      </c>
    </row>
    <row r="279" spans="1:6" x14ac:dyDescent="0.35">
      <c r="A279" s="1">
        <v>44010</v>
      </c>
      <c r="B279" t="s">
        <v>30</v>
      </c>
      <c r="C279">
        <v>3</v>
      </c>
      <c r="D279">
        <v>8</v>
      </c>
      <c r="E279">
        <v>0</v>
      </c>
      <c r="F279">
        <v>3437</v>
      </c>
    </row>
    <row r="280" spans="1:6" x14ac:dyDescent="0.35">
      <c r="A280" s="1">
        <v>44010</v>
      </c>
      <c r="B280" t="s">
        <v>31</v>
      </c>
      <c r="C280">
        <v>16</v>
      </c>
      <c r="D280">
        <v>103</v>
      </c>
      <c r="E280">
        <v>4</v>
      </c>
      <c r="F280">
        <v>21300</v>
      </c>
    </row>
    <row r="281" spans="1:6" x14ac:dyDescent="0.35">
      <c r="A281" s="1">
        <v>44010</v>
      </c>
      <c r="B281" t="s">
        <v>32</v>
      </c>
      <c r="C281">
        <v>5</v>
      </c>
      <c r="D281">
        <v>13</v>
      </c>
      <c r="E281">
        <v>0</v>
      </c>
      <c r="F281">
        <v>3869</v>
      </c>
    </row>
    <row r="282" spans="1:6" x14ac:dyDescent="0.35">
      <c r="A282" s="1">
        <v>44010</v>
      </c>
      <c r="B282" t="s">
        <v>33</v>
      </c>
      <c r="C282">
        <v>309</v>
      </c>
      <c r="D282">
        <v>389</v>
      </c>
      <c r="E282">
        <v>75</v>
      </c>
      <c r="F282">
        <v>58113</v>
      </c>
    </row>
    <row r="283" spans="1:6" x14ac:dyDescent="0.35">
      <c r="A283" s="1">
        <v>44010</v>
      </c>
      <c r="B283" t="s">
        <v>34</v>
      </c>
      <c r="C283">
        <v>158</v>
      </c>
      <c r="D283">
        <v>266</v>
      </c>
      <c r="E283">
        <v>63</v>
      </c>
      <c r="F283">
        <v>34364</v>
      </c>
    </row>
    <row r="284" spans="1:6" x14ac:dyDescent="0.35">
      <c r="A284" s="1">
        <v>44010</v>
      </c>
      <c r="B284" t="s">
        <v>35</v>
      </c>
      <c r="C284">
        <v>42</v>
      </c>
      <c r="D284">
        <v>101</v>
      </c>
      <c r="E284">
        <v>10</v>
      </c>
      <c r="F284">
        <v>15939</v>
      </c>
    </row>
    <row r="285" spans="1:6" x14ac:dyDescent="0.35">
      <c r="A285" s="1">
        <v>44010</v>
      </c>
      <c r="B285" t="s">
        <v>36</v>
      </c>
      <c r="C285">
        <v>214</v>
      </c>
      <c r="D285">
        <v>103</v>
      </c>
      <c r="E285">
        <v>9</v>
      </c>
      <c r="F285">
        <v>21137</v>
      </c>
    </row>
    <row r="286" spans="1:6" x14ac:dyDescent="0.35">
      <c r="A286" s="1">
        <v>44010</v>
      </c>
      <c r="B286" t="s">
        <v>37</v>
      </c>
      <c r="C286">
        <v>222</v>
      </c>
      <c r="D286">
        <v>192</v>
      </c>
      <c r="E286">
        <v>92</v>
      </c>
      <c r="F286">
        <v>22872</v>
      </c>
    </row>
    <row r="287" spans="1:6" x14ac:dyDescent="0.35">
      <c r="A287" s="1">
        <v>44010</v>
      </c>
      <c r="B287" t="s">
        <v>38</v>
      </c>
      <c r="C287">
        <v>89</v>
      </c>
      <c r="D287">
        <v>175</v>
      </c>
      <c r="E287">
        <v>51</v>
      </c>
      <c r="F287">
        <v>29793</v>
      </c>
    </row>
    <row r="288" spans="1:6" x14ac:dyDescent="0.35">
      <c r="A288" s="1">
        <v>44010</v>
      </c>
      <c r="B288" t="s">
        <v>39</v>
      </c>
      <c r="C288">
        <v>76</v>
      </c>
      <c r="D288">
        <v>134</v>
      </c>
      <c r="E288">
        <v>33</v>
      </c>
      <c r="F288">
        <v>19950</v>
      </c>
    </row>
    <row r="289" spans="1:6" x14ac:dyDescent="0.35">
      <c r="A289" s="1">
        <v>44010</v>
      </c>
      <c r="B289" t="s">
        <v>40</v>
      </c>
      <c r="C289">
        <v>30</v>
      </c>
      <c r="D289">
        <v>38</v>
      </c>
      <c r="E289">
        <v>0</v>
      </c>
      <c r="F289">
        <v>5462</v>
      </c>
    </row>
    <row r="290" spans="1:6" x14ac:dyDescent="0.35">
      <c r="A290" s="1">
        <v>44010</v>
      </c>
      <c r="B290" t="s">
        <v>41</v>
      </c>
      <c r="C290">
        <v>55</v>
      </c>
      <c r="D290">
        <v>560</v>
      </c>
      <c r="E290">
        <v>52</v>
      </c>
      <c r="F290">
        <v>32332</v>
      </c>
    </row>
    <row r="291" spans="1:6" x14ac:dyDescent="0.35">
      <c r="A291" s="1">
        <v>44010</v>
      </c>
      <c r="B291" t="s">
        <v>42</v>
      </c>
      <c r="C291">
        <v>38</v>
      </c>
      <c r="D291">
        <v>151</v>
      </c>
      <c r="E291">
        <v>28</v>
      </c>
      <c r="F291">
        <v>21154</v>
      </c>
    </row>
    <row r="292" spans="1:6" x14ac:dyDescent="0.35">
      <c r="A292" s="1">
        <v>44010</v>
      </c>
      <c r="B292" t="s">
        <v>43</v>
      </c>
      <c r="C292">
        <v>147</v>
      </c>
      <c r="D292">
        <v>181</v>
      </c>
      <c r="E292">
        <v>27</v>
      </c>
      <c r="F292">
        <v>35453</v>
      </c>
    </row>
    <row r="293" spans="1:6" x14ac:dyDescent="0.35">
      <c r="A293" s="1">
        <v>44010</v>
      </c>
      <c r="B293" t="s">
        <v>44</v>
      </c>
      <c r="C293">
        <v>134</v>
      </c>
      <c r="D293">
        <v>55</v>
      </c>
      <c r="E293">
        <v>11</v>
      </c>
      <c r="F293">
        <v>14171</v>
      </c>
    </row>
    <row r="294" spans="1:6" x14ac:dyDescent="0.35">
      <c r="A294" s="1">
        <v>44010</v>
      </c>
      <c r="B294" t="s">
        <v>45</v>
      </c>
      <c r="C294">
        <v>1</v>
      </c>
      <c r="D294">
        <v>12</v>
      </c>
      <c r="E294">
        <v>0</v>
      </c>
      <c r="F294">
        <v>3703</v>
      </c>
    </row>
    <row r="295" spans="1:6" x14ac:dyDescent="0.35">
      <c r="A295" s="1">
        <v>44010</v>
      </c>
      <c r="B295" t="s">
        <v>46</v>
      </c>
      <c r="C295">
        <v>124</v>
      </c>
      <c r="D295">
        <v>181</v>
      </c>
      <c r="E295">
        <v>27</v>
      </c>
      <c r="F295">
        <v>33354</v>
      </c>
    </row>
    <row r="296" spans="1:6" x14ac:dyDescent="0.35">
      <c r="A296" s="1">
        <v>44010</v>
      </c>
      <c r="B296" t="s">
        <v>47</v>
      </c>
      <c r="C296">
        <v>6</v>
      </c>
      <c r="D296">
        <v>30</v>
      </c>
      <c r="E296">
        <v>1</v>
      </c>
      <c r="F296">
        <v>4898</v>
      </c>
    </row>
    <row r="297" spans="1:6" x14ac:dyDescent="0.35">
      <c r="A297" s="1">
        <v>44010</v>
      </c>
      <c r="B297" t="s">
        <v>48</v>
      </c>
      <c r="C297">
        <v>19</v>
      </c>
      <c r="D297">
        <v>69</v>
      </c>
      <c r="E297">
        <v>4</v>
      </c>
      <c r="F297">
        <v>10179</v>
      </c>
    </row>
    <row r="298" spans="1:6" x14ac:dyDescent="0.35">
      <c r="A298" s="1">
        <v>44010</v>
      </c>
      <c r="B298" t="s">
        <v>49</v>
      </c>
      <c r="C298">
        <v>46</v>
      </c>
      <c r="D298">
        <v>50</v>
      </c>
      <c r="E298">
        <v>19</v>
      </c>
      <c r="F298">
        <v>5588</v>
      </c>
    </row>
    <row r="299" spans="1:6" x14ac:dyDescent="0.35">
      <c r="A299" s="1">
        <v>44010</v>
      </c>
      <c r="B299" t="s">
        <v>50</v>
      </c>
      <c r="C299">
        <v>134</v>
      </c>
      <c r="D299">
        <v>459</v>
      </c>
      <c r="E299">
        <v>65</v>
      </c>
      <c r="F299">
        <v>33564</v>
      </c>
    </row>
    <row r="300" spans="1:6" x14ac:dyDescent="0.35">
      <c r="A300" s="1">
        <v>44010</v>
      </c>
      <c r="B300" t="s">
        <v>51</v>
      </c>
      <c r="C300">
        <v>25</v>
      </c>
      <c r="D300">
        <v>27</v>
      </c>
      <c r="E300">
        <v>4</v>
      </c>
      <c r="F300">
        <v>4919</v>
      </c>
    </row>
    <row r="301" spans="1:6" x14ac:dyDescent="0.35">
      <c r="A301" s="1">
        <v>44010</v>
      </c>
      <c r="B301" t="s">
        <v>52</v>
      </c>
      <c r="C301">
        <v>26</v>
      </c>
      <c r="D301">
        <v>15</v>
      </c>
      <c r="E301">
        <v>0</v>
      </c>
      <c r="F301">
        <v>4941</v>
      </c>
    </row>
    <row r="302" spans="1:6" x14ac:dyDescent="0.35">
      <c r="A302" s="1">
        <v>44010</v>
      </c>
      <c r="B302" t="s">
        <v>53</v>
      </c>
      <c r="C302">
        <v>287</v>
      </c>
      <c r="D302">
        <v>444</v>
      </c>
      <c r="E302">
        <v>54</v>
      </c>
      <c r="F302">
        <v>86918</v>
      </c>
    </row>
    <row r="303" spans="1:6" x14ac:dyDescent="0.35">
      <c r="A303" s="1">
        <v>44010</v>
      </c>
      <c r="B303" t="s">
        <v>54</v>
      </c>
      <c r="C303">
        <v>310</v>
      </c>
      <c r="D303">
        <v>394</v>
      </c>
      <c r="E303">
        <v>56</v>
      </c>
      <c r="F303">
        <v>64964</v>
      </c>
    </row>
    <row r="304" spans="1:6" x14ac:dyDescent="0.35">
      <c r="A304" s="1">
        <v>44010</v>
      </c>
      <c r="B304" t="s">
        <v>55</v>
      </c>
      <c r="C304">
        <v>25</v>
      </c>
      <c r="D304">
        <v>81</v>
      </c>
      <c r="E304">
        <v>5</v>
      </c>
      <c r="F304">
        <v>16791</v>
      </c>
    </row>
    <row r="305" spans="1:6" x14ac:dyDescent="0.35">
      <c r="A305" s="1">
        <v>44010</v>
      </c>
      <c r="B305" t="s">
        <v>56</v>
      </c>
      <c r="C305">
        <v>12</v>
      </c>
      <c r="D305">
        <v>66</v>
      </c>
      <c r="E305">
        <v>0</v>
      </c>
      <c r="F305">
        <v>6656</v>
      </c>
    </row>
    <row r="306" spans="1:6" x14ac:dyDescent="0.35">
      <c r="A306" s="1">
        <v>44010</v>
      </c>
      <c r="B306" t="s">
        <v>57</v>
      </c>
      <c r="C306">
        <v>951</v>
      </c>
      <c r="D306">
        <v>871</v>
      </c>
      <c r="E306">
        <v>173</v>
      </c>
      <c r="F306">
        <v>65788</v>
      </c>
    </row>
    <row r="307" spans="1:6" x14ac:dyDescent="0.35">
      <c r="A307" s="1">
        <v>44010</v>
      </c>
      <c r="B307" t="s">
        <v>58</v>
      </c>
      <c r="C307">
        <v>0</v>
      </c>
      <c r="D307">
        <v>0</v>
      </c>
      <c r="E307">
        <v>0</v>
      </c>
      <c r="F307">
        <v>63</v>
      </c>
    </row>
    <row r="308" spans="1:6" x14ac:dyDescent="0.35">
      <c r="A308" s="1">
        <v>44010</v>
      </c>
      <c r="B308" t="s">
        <v>59</v>
      </c>
      <c r="C308">
        <v>24</v>
      </c>
      <c r="D308">
        <v>59</v>
      </c>
      <c r="E308">
        <v>13</v>
      </c>
      <c r="F308">
        <v>6244</v>
      </c>
    </row>
    <row r="309" spans="1:6" x14ac:dyDescent="0.35">
      <c r="A309" s="1">
        <v>44010</v>
      </c>
      <c r="B309" t="s">
        <v>60</v>
      </c>
      <c r="C309">
        <v>107</v>
      </c>
      <c r="D309">
        <v>95</v>
      </c>
      <c r="E309">
        <v>27</v>
      </c>
      <c r="F309">
        <v>15557</v>
      </c>
    </row>
    <row r="310" spans="1:6" x14ac:dyDescent="0.35">
      <c r="A310" s="1">
        <v>44010</v>
      </c>
      <c r="B310" t="s">
        <v>61</v>
      </c>
      <c r="C310">
        <v>4</v>
      </c>
      <c r="D310">
        <v>38</v>
      </c>
      <c r="E310">
        <v>2</v>
      </c>
      <c r="F310">
        <v>5297</v>
      </c>
    </row>
    <row r="311" spans="1:6" x14ac:dyDescent="0.35">
      <c r="A311" s="1">
        <v>44010</v>
      </c>
      <c r="B311" t="s">
        <v>62</v>
      </c>
      <c r="C311">
        <v>78</v>
      </c>
      <c r="D311">
        <v>165</v>
      </c>
      <c r="E311">
        <v>12</v>
      </c>
      <c r="F311">
        <v>24836</v>
      </c>
    </row>
    <row r="312" spans="1:6" x14ac:dyDescent="0.35">
      <c r="A312" s="1">
        <v>44010</v>
      </c>
      <c r="B312" t="s">
        <v>63</v>
      </c>
      <c r="C312">
        <v>595</v>
      </c>
      <c r="D312">
        <v>449</v>
      </c>
      <c r="E312">
        <v>86</v>
      </c>
      <c r="F312">
        <v>82055</v>
      </c>
    </row>
    <row r="313" spans="1:6" x14ac:dyDescent="0.35">
      <c r="A313" s="1">
        <v>44010</v>
      </c>
      <c r="B313" t="s">
        <v>64</v>
      </c>
      <c r="C313">
        <v>49</v>
      </c>
      <c r="D313">
        <v>21</v>
      </c>
      <c r="E313">
        <v>3</v>
      </c>
      <c r="F313">
        <v>5097</v>
      </c>
    </row>
    <row r="314" spans="1:6" x14ac:dyDescent="0.35">
      <c r="A314" s="1">
        <v>44010</v>
      </c>
      <c r="B314" t="s">
        <v>65</v>
      </c>
      <c r="C314">
        <v>91</v>
      </c>
      <c r="D314">
        <v>148</v>
      </c>
      <c r="E314">
        <v>35</v>
      </c>
      <c r="F314">
        <v>24678</v>
      </c>
    </row>
    <row r="315" spans="1:6" x14ac:dyDescent="0.35">
      <c r="A315" s="1">
        <v>44010</v>
      </c>
      <c r="B315" t="s">
        <v>66</v>
      </c>
      <c r="C315">
        <v>1</v>
      </c>
      <c r="D315">
        <v>15</v>
      </c>
      <c r="E315">
        <v>0</v>
      </c>
      <c r="F315">
        <v>2198</v>
      </c>
    </row>
    <row r="316" spans="1:6" x14ac:dyDescent="0.35">
      <c r="A316" s="1">
        <v>44010</v>
      </c>
      <c r="B316" t="s">
        <v>67</v>
      </c>
      <c r="C316">
        <v>48</v>
      </c>
      <c r="D316">
        <v>67</v>
      </c>
      <c r="E316">
        <v>10</v>
      </c>
      <c r="F316">
        <v>13545</v>
      </c>
    </row>
    <row r="317" spans="1:6" x14ac:dyDescent="0.35">
      <c r="A317" s="1">
        <v>44010</v>
      </c>
      <c r="B317" t="s">
        <v>68</v>
      </c>
      <c r="C317">
        <v>19</v>
      </c>
      <c r="D317">
        <v>116</v>
      </c>
      <c r="E317">
        <v>8</v>
      </c>
      <c r="F317">
        <v>19846</v>
      </c>
    </row>
    <row r="318" spans="1:6" x14ac:dyDescent="0.35">
      <c r="A318" s="1">
        <v>44010</v>
      </c>
      <c r="B318" t="s">
        <v>69</v>
      </c>
      <c r="C318">
        <v>1</v>
      </c>
      <c r="D318">
        <v>46</v>
      </c>
      <c r="E318">
        <v>0</v>
      </c>
      <c r="F318">
        <v>8675</v>
      </c>
    </row>
    <row r="319" spans="1:6" x14ac:dyDescent="0.35">
      <c r="A319" s="1">
        <v>44010</v>
      </c>
      <c r="B319" t="s">
        <v>70</v>
      </c>
      <c r="C319">
        <v>0</v>
      </c>
      <c r="D319">
        <v>13</v>
      </c>
      <c r="E319">
        <v>0</v>
      </c>
      <c r="F319">
        <v>2201</v>
      </c>
    </row>
    <row r="320" spans="1:6" x14ac:dyDescent="0.35">
      <c r="A320" s="1">
        <v>44017</v>
      </c>
      <c r="B320" t="s">
        <v>18</v>
      </c>
      <c r="C320">
        <v>0</v>
      </c>
      <c r="D320">
        <v>2</v>
      </c>
      <c r="E320">
        <v>0</v>
      </c>
      <c r="F320">
        <v>663</v>
      </c>
    </row>
    <row r="321" spans="1:6" x14ac:dyDescent="0.35">
      <c r="A321" s="1">
        <v>44017</v>
      </c>
      <c r="B321" t="s">
        <v>19</v>
      </c>
      <c r="C321">
        <v>371</v>
      </c>
      <c r="D321">
        <v>130</v>
      </c>
      <c r="E321">
        <v>41</v>
      </c>
      <c r="F321">
        <v>20491</v>
      </c>
    </row>
    <row r="322" spans="1:6" x14ac:dyDescent="0.35">
      <c r="A322" s="1">
        <v>44017</v>
      </c>
      <c r="B322" t="s">
        <v>20</v>
      </c>
      <c r="C322">
        <v>155</v>
      </c>
      <c r="D322">
        <v>83</v>
      </c>
      <c r="E322">
        <v>18</v>
      </c>
      <c r="F322">
        <v>16024</v>
      </c>
    </row>
    <row r="323" spans="1:6" x14ac:dyDescent="0.35">
      <c r="A323" s="1">
        <v>44017</v>
      </c>
      <c r="B323" t="s">
        <v>21</v>
      </c>
      <c r="C323">
        <v>254</v>
      </c>
      <c r="D323">
        <v>103</v>
      </c>
      <c r="E323">
        <v>42</v>
      </c>
      <c r="F323">
        <v>10243</v>
      </c>
    </row>
    <row r="324" spans="1:6" x14ac:dyDescent="0.35">
      <c r="A324" s="1">
        <v>44017</v>
      </c>
      <c r="B324" t="s">
        <v>22</v>
      </c>
      <c r="C324">
        <v>1262</v>
      </c>
      <c r="D324">
        <v>409</v>
      </c>
      <c r="E324">
        <v>136</v>
      </c>
      <c r="F324">
        <v>87814</v>
      </c>
    </row>
    <row r="325" spans="1:6" x14ac:dyDescent="0.35">
      <c r="A325" s="1">
        <v>44017</v>
      </c>
      <c r="B325" t="s">
        <v>23</v>
      </c>
      <c r="C325">
        <v>37</v>
      </c>
      <c r="D325">
        <v>86</v>
      </c>
      <c r="E325">
        <v>11</v>
      </c>
      <c r="F325">
        <v>14603</v>
      </c>
    </row>
    <row r="326" spans="1:6" x14ac:dyDescent="0.35">
      <c r="A326" s="1">
        <v>44017</v>
      </c>
      <c r="B326" t="s">
        <v>24</v>
      </c>
      <c r="C326">
        <v>36</v>
      </c>
      <c r="D326">
        <v>80</v>
      </c>
      <c r="E326">
        <v>5</v>
      </c>
      <c r="F326">
        <v>17815</v>
      </c>
    </row>
    <row r="327" spans="1:6" x14ac:dyDescent="0.35">
      <c r="A327" s="1">
        <v>44017</v>
      </c>
      <c r="B327" t="s">
        <v>25</v>
      </c>
      <c r="C327">
        <v>0</v>
      </c>
      <c r="D327">
        <v>7</v>
      </c>
      <c r="E327">
        <v>0</v>
      </c>
      <c r="F327">
        <v>1627</v>
      </c>
    </row>
    <row r="328" spans="1:6" x14ac:dyDescent="0.35">
      <c r="A328" s="1">
        <v>44017</v>
      </c>
      <c r="B328" t="s">
        <v>26</v>
      </c>
      <c r="C328">
        <v>6</v>
      </c>
      <c r="D328">
        <v>11</v>
      </c>
      <c r="E328">
        <v>2</v>
      </c>
      <c r="F328">
        <v>3397</v>
      </c>
    </row>
    <row r="329" spans="1:6" x14ac:dyDescent="0.35">
      <c r="A329" s="1">
        <v>44017</v>
      </c>
      <c r="B329" t="s">
        <v>27</v>
      </c>
      <c r="C329">
        <v>620</v>
      </c>
      <c r="D329">
        <v>452</v>
      </c>
      <c r="E329">
        <v>105</v>
      </c>
      <c r="F329">
        <v>64866</v>
      </c>
    </row>
    <row r="330" spans="1:6" x14ac:dyDescent="0.35">
      <c r="A330" s="1">
        <v>44017</v>
      </c>
      <c r="B330" t="s">
        <v>28</v>
      </c>
      <c r="C330">
        <v>469</v>
      </c>
      <c r="D330">
        <v>264</v>
      </c>
      <c r="E330">
        <v>72</v>
      </c>
      <c r="F330">
        <v>29407</v>
      </c>
    </row>
    <row r="331" spans="1:6" x14ac:dyDescent="0.35">
      <c r="A331" s="1">
        <v>44017</v>
      </c>
      <c r="B331" t="s">
        <v>29</v>
      </c>
      <c r="C331">
        <v>0</v>
      </c>
      <c r="D331">
        <v>0</v>
      </c>
      <c r="E331">
        <v>0</v>
      </c>
      <c r="F331">
        <v>10</v>
      </c>
    </row>
    <row r="332" spans="1:6" x14ac:dyDescent="0.35">
      <c r="A332" s="1">
        <v>44017</v>
      </c>
      <c r="B332" t="s">
        <v>30</v>
      </c>
      <c r="C332">
        <v>1</v>
      </c>
      <c r="D332">
        <v>8</v>
      </c>
      <c r="E332">
        <v>0</v>
      </c>
      <c r="F332">
        <v>3429</v>
      </c>
    </row>
    <row r="333" spans="1:6" x14ac:dyDescent="0.35">
      <c r="A333" s="1">
        <v>44017</v>
      </c>
      <c r="B333" t="s">
        <v>31</v>
      </c>
      <c r="C333">
        <v>110</v>
      </c>
      <c r="D333">
        <v>142</v>
      </c>
      <c r="E333">
        <v>8</v>
      </c>
      <c r="F333">
        <v>21337</v>
      </c>
    </row>
    <row r="334" spans="1:6" x14ac:dyDescent="0.35">
      <c r="A334" s="1">
        <v>44017</v>
      </c>
      <c r="B334" t="s">
        <v>32</v>
      </c>
      <c r="C334">
        <v>28</v>
      </c>
      <c r="D334">
        <v>25</v>
      </c>
      <c r="E334">
        <v>2</v>
      </c>
      <c r="F334">
        <v>3821</v>
      </c>
    </row>
    <row r="335" spans="1:6" x14ac:dyDescent="0.35">
      <c r="A335" s="1">
        <v>44017</v>
      </c>
      <c r="B335" t="s">
        <v>33</v>
      </c>
      <c r="C335">
        <v>272</v>
      </c>
      <c r="D335">
        <v>355</v>
      </c>
      <c r="E335">
        <v>72</v>
      </c>
      <c r="F335">
        <v>58186</v>
      </c>
    </row>
    <row r="336" spans="1:6" x14ac:dyDescent="0.35">
      <c r="A336" s="1">
        <v>44017</v>
      </c>
      <c r="B336" t="s">
        <v>34</v>
      </c>
      <c r="C336">
        <v>132</v>
      </c>
      <c r="D336">
        <v>324</v>
      </c>
      <c r="E336">
        <v>110</v>
      </c>
      <c r="F336">
        <v>34586</v>
      </c>
    </row>
    <row r="337" spans="1:6" x14ac:dyDescent="0.35">
      <c r="A337" s="1">
        <v>44017</v>
      </c>
      <c r="B337" t="s">
        <v>35</v>
      </c>
      <c r="C337">
        <v>55</v>
      </c>
      <c r="D337">
        <v>110</v>
      </c>
      <c r="E337">
        <v>7</v>
      </c>
      <c r="F337">
        <v>15903</v>
      </c>
    </row>
    <row r="338" spans="1:6" x14ac:dyDescent="0.35">
      <c r="A338" s="1">
        <v>44017</v>
      </c>
      <c r="B338" t="s">
        <v>36</v>
      </c>
      <c r="C338">
        <v>137</v>
      </c>
      <c r="D338">
        <v>114</v>
      </c>
      <c r="E338">
        <v>34</v>
      </c>
      <c r="F338">
        <v>21153</v>
      </c>
    </row>
    <row r="339" spans="1:6" x14ac:dyDescent="0.35">
      <c r="A339" s="1">
        <v>44017</v>
      </c>
      <c r="B339" t="s">
        <v>37</v>
      </c>
      <c r="C339">
        <v>212</v>
      </c>
      <c r="D339">
        <v>182</v>
      </c>
      <c r="E339">
        <v>77</v>
      </c>
      <c r="F339">
        <v>22789</v>
      </c>
    </row>
    <row r="340" spans="1:6" x14ac:dyDescent="0.35">
      <c r="A340" s="1">
        <v>44017</v>
      </c>
      <c r="B340" t="s">
        <v>38</v>
      </c>
      <c r="C340">
        <v>50</v>
      </c>
      <c r="D340">
        <v>138</v>
      </c>
      <c r="E340">
        <v>40</v>
      </c>
      <c r="F340">
        <v>30594</v>
      </c>
    </row>
    <row r="341" spans="1:6" x14ac:dyDescent="0.35">
      <c r="A341" s="1">
        <v>44017</v>
      </c>
      <c r="B341" t="s">
        <v>39</v>
      </c>
      <c r="C341">
        <v>106</v>
      </c>
      <c r="D341">
        <v>192</v>
      </c>
      <c r="E341">
        <v>57</v>
      </c>
      <c r="F341">
        <v>20131</v>
      </c>
    </row>
    <row r="342" spans="1:6" x14ac:dyDescent="0.35">
      <c r="A342" s="1">
        <v>44017</v>
      </c>
      <c r="B342" t="s">
        <v>40</v>
      </c>
      <c r="C342">
        <v>13</v>
      </c>
      <c r="D342">
        <v>33</v>
      </c>
      <c r="E342">
        <v>2</v>
      </c>
      <c r="F342">
        <v>5467</v>
      </c>
    </row>
    <row r="343" spans="1:6" x14ac:dyDescent="0.35">
      <c r="A343" s="1">
        <v>44017</v>
      </c>
      <c r="B343" t="s">
        <v>41</v>
      </c>
      <c r="C343">
        <v>77</v>
      </c>
      <c r="D343">
        <v>530</v>
      </c>
      <c r="E343">
        <v>29</v>
      </c>
      <c r="F343">
        <v>32372</v>
      </c>
    </row>
    <row r="344" spans="1:6" x14ac:dyDescent="0.35">
      <c r="A344" s="1">
        <v>44017</v>
      </c>
      <c r="B344" t="s">
        <v>42</v>
      </c>
      <c r="C344">
        <v>50</v>
      </c>
      <c r="D344">
        <v>150</v>
      </c>
      <c r="E344">
        <v>18</v>
      </c>
      <c r="F344">
        <v>21195</v>
      </c>
    </row>
    <row r="345" spans="1:6" x14ac:dyDescent="0.35">
      <c r="A345" s="1">
        <v>44017</v>
      </c>
      <c r="B345" t="s">
        <v>43</v>
      </c>
      <c r="C345">
        <v>173</v>
      </c>
      <c r="D345">
        <v>201</v>
      </c>
      <c r="E345">
        <v>26</v>
      </c>
      <c r="F345">
        <v>35519</v>
      </c>
    </row>
    <row r="346" spans="1:6" x14ac:dyDescent="0.35">
      <c r="A346" s="1">
        <v>44017</v>
      </c>
      <c r="B346" t="s">
        <v>44</v>
      </c>
      <c r="C346">
        <v>250</v>
      </c>
      <c r="D346">
        <v>88</v>
      </c>
      <c r="E346">
        <v>30</v>
      </c>
      <c r="F346">
        <v>14112</v>
      </c>
    </row>
    <row r="347" spans="1:6" x14ac:dyDescent="0.35">
      <c r="A347" s="1">
        <v>44017</v>
      </c>
      <c r="B347" t="s">
        <v>45</v>
      </c>
      <c r="C347">
        <v>0</v>
      </c>
      <c r="D347">
        <v>19</v>
      </c>
      <c r="E347">
        <v>1</v>
      </c>
      <c r="F347">
        <v>3684</v>
      </c>
    </row>
    <row r="348" spans="1:6" x14ac:dyDescent="0.35">
      <c r="A348" s="1">
        <v>44017</v>
      </c>
      <c r="B348" t="s">
        <v>46</v>
      </c>
      <c r="C348">
        <v>145</v>
      </c>
      <c r="D348">
        <v>219</v>
      </c>
      <c r="E348">
        <v>46</v>
      </c>
      <c r="F348">
        <v>33808</v>
      </c>
    </row>
    <row r="349" spans="1:6" x14ac:dyDescent="0.35">
      <c r="A349" s="1">
        <v>44017</v>
      </c>
      <c r="B349" t="s">
        <v>47</v>
      </c>
      <c r="C349">
        <v>2</v>
      </c>
      <c r="D349">
        <v>19</v>
      </c>
      <c r="E349">
        <v>0</v>
      </c>
      <c r="F349">
        <v>4919</v>
      </c>
    </row>
    <row r="350" spans="1:6" x14ac:dyDescent="0.35">
      <c r="A350" s="1">
        <v>44017</v>
      </c>
      <c r="B350" t="s">
        <v>48</v>
      </c>
      <c r="C350">
        <v>3</v>
      </c>
      <c r="D350">
        <v>81</v>
      </c>
      <c r="E350">
        <v>4</v>
      </c>
      <c r="F350">
        <v>10206</v>
      </c>
    </row>
    <row r="351" spans="1:6" x14ac:dyDescent="0.35">
      <c r="A351" s="1">
        <v>44017</v>
      </c>
      <c r="B351" t="s">
        <v>49</v>
      </c>
      <c r="C351">
        <v>30</v>
      </c>
      <c r="D351">
        <v>39</v>
      </c>
      <c r="E351">
        <v>8</v>
      </c>
      <c r="F351">
        <v>5590</v>
      </c>
    </row>
    <row r="352" spans="1:6" x14ac:dyDescent="0.35">
      <c r="A352" s="1">
        <v>44017</v>
      </c>
      <c r="B352" t="s">
        <v>50</v>
      </c>
      <c r="C352">
        <v>106</v>
      </c>
      <c r="D352">
        <v>458</v>
      </c>
      <c r="E352">
        <v>72</v>
      </c>
      <c r="F352">
        <v>33764</v>
      </c>
    </row>
    <row r="353" spans="1:6" x14ac:dyDescent="0.35">
      <c r="A353" s="1">
        <v>44017</v>
      </c>
      <c r="B353" t="s">
        <v>51</v>
      </c>
      <c r="C353">
        <v>38</v>
      </c>
      <c r="D353">
        <v>23</v>
      </c>
      <c r="E353">
        <v>6</v>
      </c>
      <c r="F353">
        <v>4924</v>
      </c>
    </row>
    <row r="354" spans="1:6" x14ac:dyDescent="0.35">
      <c r="A354" s="1">
        <v>44017</v>
      </c>
      <c r="B354" t="s">
        <v>52</v>
      </c>
      <c r="C354">
        <v>62</v>
      </c>
      <c r="D354">
        <v>19</v>
      </c>
      <c r="E354">
        <v>5</v>
      </c>
      <c r="F354">
        <v>4893</v>
      </c>
    </row>
    <row r="355" spans="1:6" x14ac:dyDescent="0.35">
      <c r="A355" s="1">
        <v>44017</v>
      </c>
      <c r="B355" t="s">
        <v>53</v>
      </c>
      <c r="C355">
        <v>158</v>
      </c>
      <c r="D355">
        <v>423</v>
      </c>
      <c r="E355">
        <v>40</v>
      </c>
      <c r="F355">
        <v>86983</v>
      </c>
    </row>
    <row r="356" spans="1:6" x14ac:dyDescent="0.35">
      <c r="A356" s="1">
        <v>44017</v>
      </c>
      <c r="B356" t="s">
        <v>54</v>
      </c>
      <c r="C356">
        <v>256</v>
      </c>
      <c r="D356">
        <v>390</v>
      </c>
      <c r="E356">
        <v>38</v>
      </c>
      <c r="F356">
        <v>65056</v>
      </c>
    </row>
    <row r="357" spans="1:6" x14ac:dyDescent="0.35">
      <c r="A357" s="1">
        <v>44017</v>
      </c>
      <c r="B357" t="s">
        <v>55</v>
      </c>
      <c r="C357">
        <v>46</v>
      </c>
      <c r="D357">
        <v>71</v>
      </c>
      <c r="E357">
        <v>5</v>
      </c>
      <c r="F357">
        <v>16716</v>
      </c>
    </row>
    <row r="358" spans="1:6" x14ac:dyDescent="0.35">
      <c r="A358" s="1">
        <v>44017</v>
      </c>
      <c r="B358" t="s">
        <v>56</v>
      </c>
      <c r="C358">
        <v>20</v>
      </c>
      <c r="D358">
        <v>76</v>
      </c>
      <c r="E358">
        <v>4</v>
      </c>
      <c r="F358">
        <v>6653</v>
      </c>
    </row>
    <row r="359" spans="1:6" x14ac:dyDescent="0.35">
      <c r="A359" s="1">
        <v>44017</v>
      </c>
      <c r="B359" t="s">
        <v>57</v>
      </c>
      <c r="C359">
        <v>681</v>
      </c>
      <c r="D359">
        <v>967</v>
      </c>
      <c r="E359">
        <v>179</v>
      </c>
      <c r="F359">
        <v>65840</v>
      </c>
    </row>
    <row r="360" spans="1:6" x14ac:dyDescent="0.35">
      <c r="A360" s="1">
        <v>44017</v>
      </c>
      <c r="B360" t="s">
        <v>58</v>
      </c>
      <c r="C360">
        <v>0</v>
      </c>
      <c r="D360">
        <v>0</v>
      </c>
      <c r="E360">
        <v>0</v>
      </c>
      <c r="F360">
        <v>81</v>
      </c>
    </row>
    <row r="361" spans="1:6" x14ac:dyDescent="0.35">
      <c r="A361" s="1">
        <v>44017</v>
      </c>
      <c r="B361" t="s">
        <v>59</v>
      </c>
      <c r="C361">
        <v>15</v>
      </c>
      <c r="D361">
        <v>36</v>
      </c>
      <c r="E361">
        <v>11</v>
      </c>
      <c r="F361">
        <v>6248</v>
      </c>
    </row>
    <row r="362" spans="1:6" x14ac:dyDescent="0.35">
      <c r="A362" s="1">
        <v>44017</v>
      </c>
      <c r="B362" t="s">
        <v>60</v>
      </c>
      <c r="C362">
        <v>255</v>
      </c>
      <c r="D362">
        <v>103</v>
      </c>
      <c r="E362">
        <v>30</v>
      </c>
      <c r="F362">
        <v>15488</v>
      </c>
    </row>
    <row r="363" spans="1:6" x14ac:dyDescent="0.35">
      <c r="A363" s="1">
        <v>44017</v>
      </c>
      <c r="B363" t="s">
        <v>61</v>
      </c>
      <c r="C363">
        <v>6</v>
      </c>
      <c r="D363">
        <v>27</v>
      </c>
      <c r="E363">
        <v>2</v>
      </c>
      <c r="F363">
        <v>5294</v>
      </c>
    </row>
    <row r="364" spans="1:6" x14ac:dyDescent="0.35">
      <c r="A364" s="1">
        <v>44017</v>
      </c>
      <c r="B364" t="s">
        <v>62</v>
      </c>
      <c r="C364">
        <v>62</v>
      </c>
      <c r="D364">
        <v>176</v>
      </c>
      <c r="E364">
        <v>19</v>
      </c>
      <c r="F364">
        <v>24802</v>
      </c>
    </row>
    <row r="365" spans="1:6" x14ac:dyDescent="0.35">
      <c r="A365" s="1">
        <v>44017</v>
      </c>
      <c r="B365" t="s">
        <v>63</v>
      </c>
      <c r="C365">
        <v>1106</v>
      </c>
      <c r="D365">
        <v>445</v>
      </c>
      <c r="E365">
        <v>118</v>
      </c>
      <c r="F365">
        <v>81859</v>
      </c>
    </row>
    <row r="366" spans="1:6" x14ac:dyDescent="0.35">
      <c r="A366" s="1">
        <v>44017</v>
      </c>
      <c r="B366" t="s">
        <v>64</v>
      </c>
      <c r="C366">
        <v>46</v>
      </c>
      <c r="D366">
        <v>34</v>
      </c>
      <c r="E366">
        <v>9</v>
      </c>
      <c r="F366">
        <v>5055</v>
      </c>
    </row>
    <row r="367" spans="1:6" x14ac:dyDescent="0.35">
      <c r="A367" s="1">
        <v>44017</v>
      </c>
      <c r="B367" t="s">
        <v>65</v>
      </c>
      <c r="C367">
        <v>80</v>
      </c>
      <c r="D367">
        <v>128</v>
      </c>
      <c r="E367">
        <v>23</v>
      </c>
      <c r="F367">
        <v>24684</v>
      </c>
    </row>
    <row r="368" spans="1:6" x14ac:dyDescent="0.35">
      <c r="A368" s="1">
        <v>44017</v>
      </c>
      <c r="B368" t="s">
        <v>66</v>
      </c>
      <c r="C368">
        <v>0</v>
      </c>
      <c r="D368">
        <v>14</v>
      </c>
      <c r="E368">
        <v>0</v>
      </c>
      <c r="F368">
        <v>2193</v>
      </c>
    </row>
    <row r="369" spans="1:6" x14ac:dyDescent="0.35">
      <c r="A369" s="1">
        <v>44017</v>
      </c>
      <c r="B369" t="s">
        <v>67</v>
      </c>
      <c r="C369">
        <v>68</v>
      </c>
      <c r="D369">
        <v>102</v>
      </c>
      <c r="E369">
        <v>6</v>
      </c>
      <c r="F369">
        <v>13402</v>
      </c>
    </row>
    <row r="370" spans="1:6" x14ac:dyDescent="0.35">
      <c r="A370" s="1">
        <v>44017</v>
      </c>
      <c r="B370" t="s">
        <v>68</v>
      </c>
      <c r="C370">
        <v>24</v>
      </c>
      <c r="D370">
        <v>132</v>
      </c>
      <c r="E370">
        <v>7</v>
      </c>
      <c r="F370">
        <v>19887</v>
      </c>
    </row>
    <row r="371" spans="1:6" x14ac:dyDescent="0.35">
      <c r="A371" s="1">
        <v>44017</v>
      </c>
      <c r="B371" t="s">
        <v>69</v>
      </c>
      <c r="C371">
        <v>2</v>
      </c>
      <c r="D371">
        <v>37</v>
      </c>
      <c r="E371">
        <v>0</v>
      </c>
      <c r="F371">
        <v>8672</v>
      </c>
    </row>
    <row r="372" spans="1:6" x14ac:dyDescent="0.35">
      <c r="A372" s="1">
        <v>44017</v>
      </c>
      <c r="B372" t="s">
        <v>70</v>
      </c>
      <c r="C372">
        <v>0</v>
      </c>
      <c r="D372">
        <v>10</v>
      </c>
      <c r="E372">
        <v>0</v>
      </c>
      <c r="F372">
        <v>2202</v>
      </c>
    </row>
    <row r="373" spans="1:6" x14ac:dyDescent="0.35">
      <c r="A373" s="1">
        <v>44024</v>
      </c>
      <c r="B373" t="s">
        <v>18</v>
      </c>
      <c r="C373">
        <v>0</v>
      </c>
      <c r="D373">
        <v>5</v>
      </c>
      <c r="E373">
        <v>0</v>
      </c>
      <c r="F373">
        <v>660</v>
      </c>
    </row>
    <row r="374" spans="1:6" x14ac:dyDescent="0.35">
      <c r="A374" s="1">
        <v>44024</v>
      </c>
      <c r="B374" t="s">
        <v>19</v>
      </c>
      <c r="C374">
        <v>458</v>
      </c>
      <c r="D374">
        <v>117</v>
      </c>
      <c r="E374">
        <v>42</v>
      </c>
      <c r="F374">
        <v>20311</v>
      </c>
    </row>
    <row r="375" spans="1:6" x14ac:dyDescent="0.35">
      <c r="A375" s="1">
        <v>44024</v>
      </c>
      <c r="B375" t="s">
        <v>20</v>
      </c>
      <c r="C375">
        <v>35</v>
      </c>
      <c r="D375">
        <v>77</v>
      </c>
      <c r="E375">
        <v>13</v>
      </c>
      <c r="F375">
        <v>16025</v>
      </c>
    </row>
    <row r="376" spans="1:6" x14ac:dyDescent="0.35">
      <c r="A376" s="1">
        <v>44024</v>
      </c>
      <c r="B376" t="s">
        <v>21</v>
      </c>
      <c r="C376">
        <v>294</v>
      </c>
      <c r="D376">
        <v>117</v>
      </c>
      <c r="E376">
        <v>59</v>
      </c>
      <c r="F376">
        <v>10113</v>
      </c>
    </row>
    <row r="377" spans="1:6" x14ac:dyDescent="0.35">
      <c r="A377" s="1">
        <v>44024</v>
      </c>
      <c r="B377" t="s">
        <v>22</v>
      </c>
      <c r="C377">
        <v>1155</v>
      </c>
      <c r="D377">
        <v>550</v>
      </c>
      <c r="E377">
        <v>209</v>
      </c>
      <c r="F377">
        <v>87090</v>
      </c>
    </row>
    <row r="378" spans="1:6" x14ac:dyDescent="0.35">
      <c r="A378" s="1">
        <v>44024</v>
      </c>
      <c r="B378" t="s">
        <v>23</v>
      </c>
      <c r="C378">
        <v>19</v>
      </c>
      <c r="D378">
        <v>72</v>
      </c>
      <c r="E378">
        <v>10</v>
      </c>
      <c r="F378">
        <v>14631</v>
      </c>
    </row>
    <row r="379" spans="1:6" x14ac:dyDescent="0.35">
      <c r="A379" s="1">
        <v>44024</v>
      </c>
      <c r="B379" t="s">
        <v>24</v>
      </c>
      <c r="C379">
        <v>32</v>
      </c>
      <c r="D379">
        <v>87</v>
      </c>
      <c r="E379">
        <v>12</v>
      </c>
      <c r="F379">
        <v>17813</v>
      </c>
    </row>
    <row r="380" spans="1:6" x14ac:dyDescent="0.35">
      <c r="A380" s="1">
        <v>44024</v>
      </c>
      <c r="B380" t="s">
        <v>25</v>
      </c>
      <c r="C380">
        <v>1</v>
      </c>
      <c r="D380">
        <v>10</v>
      </c>
      <c r="E380">
        <v>1</v>
      </c>
      <c r="F380">
        <v>1637</v>
      </c>
    </row>
    <row r="381" spans="1:6" x14ac:dyDescent="0.35">
      <c r="A381" s="1">
        <v>44024</v>
      </c>
      <c r="B381" t="s">
        <v>26</v>
      </c>
      <c r="C381">
        <v>5</v>
      </c>
      <c r="D381">
        <v>15</v>
      </c>
      <c r="E381">
        <v>2</v>
      </c>
      <c r="F381">
        <v>3414</v>
      </c>
    </row>
    <row r="382" spans="1:6" x14ac:dyDescent="0.35">
      <c r="A382" s="1">
        <v>44024</v>
      </c>
      <c r="B382" t="s">
        <v>27</v>
      </c>
      <c r="C382">
        <v>1339</v>
      </c>
      <c r="D382">
        <v>455</v>
      </c>
      <c r="E382">
        <v>132</v>
      </c>
      <c r="F382">
        <v>64854</v>
      </c>
    </row>
    <row r="383" spans="1:6" x14ac:dyDescent="0.35">
      <c r="A383" s="1">
        <v>44024</v>
      </c>
      <c r="B383" t="s">
        <v>28</v>
      </c>
      <c r="C383">
        <v>572</v>
      </c>
      <c r="D383">
        <v>246</v>
      </c>
      <c r="E383">
        <v>71</v>
      </c>
      <c r="F383">
        <v>29385</v>
      </c>
    </row>
    <row r="384" spans="1:6" x14ac:dyDescent="0.35">
      <c r="A384" s="1">
        <v>44024</v>
      </c>
      <c r="B384" t="s">
        <v>29</v>
      </c>
      <c r="C384">
        <v>0</v>
      </c>
      <c r="D384">
        <v>0</v>
      </c>
      <c r="E384">
        <v>0</v>
      </c>
      <c r="F384">
        <v>11</v>
      </c>
    </row>
    <row r="385" spans="1:6" x14ac:dyDescent="0.35">
      <c r="A385" s="1">
        <v>44024</v>
      </c>
      <c r="B385" t="s">
        <v>30</v>
      </c>
      <c r="C385">
        <v>0</v>
      </c>
      <c r="D385">
        <v>9</v>
      </c>
      <c r="E385">
        <v>0</v>
      </c>
      <c r="F385">
        <v>3424</v>
      </c>
    </row>
    <row r="386" spans="1:6" x14ac:dyDescent="0.35">
      <c r="A386" s="1">
        <v>44024</v>
      </c>
      <c r="B386" t="s">
        <v>31</v>
      </c>
      <c r="C386">
        <v>147</v>
      </c>
      <c r="D386">
        <v>148</v>
      </c>
      <c r="E386">
        <v>12</v>
      </c>
      <c r="F386">
        <v>21293</v>
      </c>
    </row>
    <row r="387" spans="1:6" x14ac:dyDescent="0.35">
      <c r="A387" s="1">
        <v>44024</v>
      </c>
      <c r="B387" t="s">
        <v>32</v>
      </c>
      <c r="C387">
        <v>26</v>
      </c>
      <c r="D387">
        <v>17</v>
      </c>
      <c r="E387">
        <v>3</v>
      </c>
      <c r="F387">
        <v>3849</v>
      </c>
    </row>
    <row r="388" spans="1:6" x14ac:dyDescent="0.35">
      <c r="A388" s="1">
        <v>44024</v>
      </c>
      <c r="B388" t="s">
        <v>33</v>
      </c>
      <c r="C388">
        <v>183</v>
      </c>
      <c r="D388">
        <v>358</v>
      </c>
      <c r="E388">
        <v>61</v>
      </c>
      <c r="F388">
        <v>58696</v>
      </c>
    </row>
    <row r="389" spans="1:6" x14ac:dyDescent="0.35">
      <c r="A389" s="1">
        <v>44024</v>
      </c>
      <c r="B389" t="s">
        <v>34</v>
      </c>
      <c r="C389">
        <v>189</v>
      </c>
      <c r="D389">
        <v>294</v>
      </c>
      <c r="E389">
        <v>106</v>
      </c>
      <c r="F389">
        <v>34496</v>
      </c>
    </row>
    <row r="390" spans="1:6" x14ac:dyDescent="0.35">
      <c r="A390" s="1">
        <v>44024</v>
      </c>
      <c r="B390" t="s">
        <v>35</v>
      </c>
      <c r="C390">
        <v>16</v>
      </c>
      <c r="D390">
        <v>86</v>
      </c>
      <c r="E390">
        <v>9</v>
      </c>
      <c r="F390">
        <v>15926</v>
      </c>
    </row>
    <row r="391" spans="1:6" x14ac:dyDescent="0.35">
      <c r="A391" s="1">
        <v>44024</v>
      </c>
      <c r="B391" t="s">
        <v>36</v>
      </c>
      <c r="C391">
        <v>140</v>
      </c>
      <c r="D391">
        <v>105</v>
      </c>
      <c r="E391">
        <v>20</v>
      </c>
      <c r="F391">
        <v>21040</v>
      </c>
    </row>
    <row r="392" spans="1:6" x14ac:dyDescent="0.35">
      <c r="A392" s="1">
        <v>44024</v>
      </c>
      <c r="B392" t="s">
        <v>37</v>
      </c>
      <c r="C392">
        <v>319</v>
      </c>
      <c r="D392">
        <v>219</v>
      </c>
      <c r="E392">
        <v>90</v>
      </c>
      <c r="F392">
        <v>22805</v>
      </c>
    </row>
    <row r="393" spans="1:6" x14ac:dyDescent="0.35">
      <c r="A393" s="1">
        <v>44024</v>
      </c>
      <c r="B393" t="s">
        <v>38</v>
      </c>
      <c r="C393">
        <v>35</v>
      </c>
      <c r="D393">
        <v>156</v>
      </c>
      <c r="E393">
        <v>33</v>
      </c>
      <c r="F393">
        <v>29971</v>
      </c>
    </row>
    <row r="394" spans="1:6" x14ac:dyDescent="0.35">
      <c r="A394" s="1">
        <v>44024</v>
      </c>
      <c r="B394" t="s">
        <v>39</v>
      </c>
      <c r="C394">
        <v>184</v>
      </c>
      <c r="D394">
        <v>143</v>
      </c>
      <c r="E394">
        <v>14</v>
      </c>
      <c r="F394">
        <v>20115</v>
      </c>
    </row>
    <row r="395" spans="1:6" x14ac:dyDescent="0.35">
      <c r="A395" s="1">
        <v>44024</v>
      </c>
      <c r="B395" t="s">
        <v>40</v>
      </c>
      <c r="C395">
        <v>3</v>
      </c>
      <c r="D395">
        <v>37</v>
      </c>
      <c r="E395">
        <v>7</v>
      </c>
      <c r="F395">
        <v>5428</v>
      </c>
    </row>
    <row r="396" spans="1:6" x14ac:dyDescent="0.35">
      <c r="A396" s="1">
        <v>44024</v>
      </c>
      <c r="B396" t="s">
        <v>41</v>
      </c>
      <c r="C396">
        <v>113</v>
      </c>
      <c r="D396">
        <v>529</v>
      </c>
      <c r="E396">
        <v>17</v>
      </c>
      <c r="F396">
        <v>32362</v>
      </c>
    </row>
    <row r="397" spans="1:6" x14ac:dyDescent="0.35">
      <c r="A397" s="1">
        <v>44024</v>
      </c>
      <c r="B397" t="s">
        <v>42</v>
      </c>
      <c r="C397">
        <v>36</v>
      </c>
      <c r="D397">
        <v>146</v>
      </c>
      <c r="E397">
        <v>13</v>
      </c>
      <c r="F397">
        <v>21189</v>
      </c>
    </row>
    <row r="398" spans="1:6" x14ac:dyDescent="0.35">
      <c r="A398" s="1">
        <v>44024</v>
      </c>
      <c r="B398" t="s">
        <v>43</v>
      </c>
      <c r="C398">
        <v>176</v>
      </c>
      <c r="D398">
        <v>186</v>
      </c>
      <c r="E398">
        <v>27</v>
      </c>
      <c r="F398">
        <v>35478</v>
      </c>
    </row>
    <row r="399" spans="1:6" x14ac:dyDescent="0.35">
      <c r="A399" s="1">
        <v>44024</v>
      </c>
      <c r="B399" t="s">
        <v>44</v>
      </c>
      <c r="C399">
        <v>312</v>
      </c>
      <c r="D399">
        <v>101</v>
      </c>
      <c r="E399">
        <v>39</v>
      </c>
      <c r="F399">
        <v>13969</v>
      </c>
    </row>
    <row r="400" spans="1:6" x14ac:dyDescent="0.35">
      <c r="A400" s="1">
        <v>44024</v>
      </c>
      <c r="B400" t="s">
        <v>45</v>
      </c>
      <c r="C400">
        <v>1</v>
      </c>
      <c r="D400">
        <v>16</v>
      </c>
      <c r="E400">
        <v>0</v>
      </c>
      <c r="F400">
        <v>3667</v>
      </c>
    </row>
    <row r="401" spans="1:6" x14ac:dyDescent="0.35">
      <c r="A401" s="1">
        <v>44024</v>
      </c>
      <c r="B401" t="s">
        <v>46</v>
      </c>
      <c r="C401">
        <v>170</v>
      </c>
      <c r="D401">
        <v>190</v>
      </c>
      <c r="E401">
        <v>32</v>
      </c>
      <c r="F401">
        <v>33230</v>
      </c>
    </row>
    <row r="402" spans="1:6" x14ac:dyDescent="0.35">
      <c r="A402" s="1">
        <v>44024</v>
      </c>
      <c r="B402" t="s">
        <v>47</v>
      </c>
      <c r="C402">
        <v>10</v>
      </c>
      <c r="D402">
        <v>24</v>
      </c>
      <c r="E402">
        <v>1</v>
      </c>
      <c r="F402">
        <v>4929</v>
      </c>
    </row>
    <row r="403" spans="1:6" x14ac:dyDescent="0.35">
      <c r="A403" s="1">
        <v>44024</v>
      </c>
      <c r="B403" t="s">
        <v>48</v>
      </c>
      <c r="C403">
        <v>11</v>
      </c>
      <c r="D403">
        <v>79</v>
      </c>
      <c r="E403">
        <v>3</v>
      </c>
      <c r="F403">
        <v>10189</v>
      </c>
    </row>
    <row r="404" spans="1:6" x14ac:dyDescent="0.35">
      <c r="A404" s="1">
        <v>44024</v>
      </c>
      <c r="B404" t="s">
        <v>49</v>
      </c>
      <c r="C404">
        <v>8</v>
      </c>
      <c r="D404">
        <v>41</v>
      </c>
      <c r="E404">
        <v>8</v>
      </c>
      <c r="F404">
        <v>5589</v>
      </c>
    </row>
    <row r="405" spans="1:6" x14ac:dyDescent="0.35">
      <c r="A405" s="1">
        <v>44024</v>
      </c>
      <c r="B405" t="s">
        <v>50</v>
      </c>
      <c r="C405">
        <v>99</v>
      </c>
      <c r="D405">
        <v>292</v>
      </c>
      <c r="E405">
        <v>67</v>
      </c>
      <c r="F405">
        <v>33891</v>
      </c>
    </row>
    <row r="406" spans="1:6" x14ac:dyDescent="0.35">
      <c r="A406" s="1">
        <v>44024</v>
      </c>
      <c r="B406" t="s">
        <v>51</v>
      </c>
      <c r="C406">
        <v>16</v>
      </c>
      <c r="D406">
        <v>36</v>
      </c>
      <c r="E406">
        <v>7</v>
      </c>
      <c r="F406">
        <v>4890</v>
      </c>
    </row>
    <row r="407" spans="1:6" x14ac:dyDescent="0.35">
      <c r="A407" s="1">
        <v>44024</v>
      </c>
      <c r="B407" t="s">
        <v>52</v>
      </c>
      <c r="C407">
        <v>31</v>
      </c>
      <c r="D407">
        <v>30</v>
      </c>
      <c r="E407">
        <v>6</v>
      </c>
      <c r="F407">
        <v>4844</v>
      </c>
    </row>
    <row r="408" spans="1:6" x14ac:dyDescent="0.35">
      <c r="A408" s="1">
        <v>44024</v>
      </c>
      <c r="B408" t="s">
        <v>53</v>
      </c>
      <c r="C408">
        <v>139</v>
      </c>
      <c r="D408">
        <v>413</v>
      </c>
      <c r="E408">
        <v>24</v>
      </c>
      <c r="F408">
        <v>87003</v>
      </c>
    </row>
    <row r="409" spans="1:6" x14ac:dyDescent="0.35">
      <c r="A409" s="1">
        <v>44024</v>
      </c>
      <c r="B409" t="s">
        <v>54</v>
      </c>
      <c r="C409">
        <v>279</v>
      </c>
      <c r="D409">
        <v>397</v>
      </c>
      <c r="E409">
        <v>69</v>
      </c>
      <c r="F409">
        <v>64769</v>
      </c>
    </row>
    <row r="410" spans="1:6" x14ac:dyDescent="0.35">
      <c r="A410" s="1">
        <v>44024</v>
      </c>
      <c r="B410" t="s">
        <v>55</v>
      </c>
      <c r="C410">
        <v>71</v>
      </c>
      <c r="D410">
        <v>89</v>
      </c>
      <c r="E410">
        <v>11</v>
      </c>
      <c r="F410">
        <v>16682</v>
      </c>
    </row>
    <row r="411" spans="1:6" x14ac:dyDescent="0.35">
      <c r="A411" s="1">
        <v>44024</v>
      </c>
      <c r="B411" t="s">
        <v>56</v>
      </c>
      <c r="C411">
        <v>10</v>
      </c>
      <c r="D411">
        <v>68</v>
      </c>
      <c r="E411">
        <v>3</v>
      </c>
      <c r="F411">
        <v>6590</v>
      </c>
    </row>
    <row r="412" spans="1:6" x14ac:dyDescent="0.35">
      <c r="A412" s="1">
        <v>44024</v>
      </c>
      <c r="B412" t="s">
        <v>57</v>
      </c>
      <c r="C412">
        <v>662</v>
      </c>
      <c r="D412">
        <v>928</v>
      </c>
      <c r="E412">
        <v>149</v>
      </c>
      <c r="F412">
        <v>65781</v>
      </c>
    </row>
    <row r="413" spans="1:6" x14ac:dyDescent="0.35">
      <c r="A413" s="1">
        <v>44024</v>
      </c>
      <c r="B413" t="s">
        <v>58</v>
      </c>
      <c r="C413">
        <v>0</v>
      </c>
      <c r="D413">
        <v>0</v>
      </c>
      <c r="E413">
        <v>0</v>
      </c>
      <c r="F413">
        <v>92</v>
      </c>
    </row>
    <row r="414" spans="1:6" x14ac:dyDescent="0.35">
      <c r="A414" s="1">
        <v>44024</v>
      </c>
      <c r="B414" t="s">
        <v>59</v>
      </c>
      <c r="C414">
        <v>0</v>
      </c>
      <c r="D414">
        <v>27</v>
      </c>
      <c r="E414">
        <v>8</v>
      </c>
      <c r="F414">
        <v>6183</v>
      </c>
    </row>
    <row r="415" spans="1:6" x14ac:dyDescent="0.35">
      <c r="A415" s="1">
        <v>44024</v>
      </c>
      <c r="B415" t="s">
        <v>60</v>
      </c>
      <c r="C415">
        <v>369</v>
      </c>
      <c r="D415">
        <v>123</v>
      </c>
      <c r="E415">
        <v>40</v>
      </c>
      <c r="F415">
        <v>15402</v>
      </c>
    </row>
    <row r="416" spans="1:6" x14ac:dyDescent="0.35">
      <c r="A416" s="1">
        <v>44024</v>
      </c>
      <c r="B416" t="s">
        <v>61</v>
      </c>
      <c r="C416">
        <v>18</v>
      </c>
      <c r="D416">
        <v>24</v>
      </c>
      <c r="E416">
        <v>2</v>
      </c>
      <c r="F416">
        <v>5285</v>
      </c>
    </row>
    <row r="417" spans="1:6" x14ac:dyDescent="0.35">
      <c r="A417" s="1">
        <v>44024</v>
      </c>
      <c r="B417" t="s">
        <v>62</v>
      </c>
      <c r="C417">
        <v>96</v>
      </c>
      <c r="D417">
        <v>166</v>
      </c>
      <c r="E417">
        <v>15</v>
      </c>
      <c r="F417">
        <v>24822</v>
      </c>
    </row>
    <row r="418" spans="1:6" x14ac:dyDescent="0.35">
      <c r="A418" s="1">
        <v>44024</v>
      </c>
      <c r="B418" t="s">
        <v>63</v>
      </c>
      <c r="C418">
        <v>2011</v>
      </c>
      <c r="D418">
        <v>561</v>
      </c>
      <c r="E418">
        <v>185</v>
      </c>
      <c r="F418">
        <v>81193</v>
      </c>
    </row>
    <row r="419" spans="1:6" x14ac:dyDescent="0.35">
      <c r="A419" s="1">
        <v>44024</v>
      </c>
      <c r="B419" t="s">
        <v>64</v>
      </c>
      <c r="C419">
        <v>73</v>
      </c>
      <c r="D419">
        <v>24</v>
      </c>
      <c r="E419">
        <v>13</v>
      </c>
      <c r="F419">
        <v>4914</v>
      </c>
    </row>
    <row r="420" spans="1:6" x14ac:dyDescent="0.35">
      <c r="A420" s="1">
        <v>44024</v>
      </c>
      <c r="B420" t="s">
        <v>65</v>
      </c>
      <c r="C420">
        <v>179</v>
      </c>
      <c r="D420">
        <v>118</v>
      </c>
      <c r="E420">
        <v>14</v>
      </c>
      <c r="F420">
        <v>24707</v>
      </c>
    </row>
    <row r="421" spans="1:6" x14ac:dyDescent="0.35">
      <c r="A421" s="1">
        <v>44024</v>
      </c>
      <c r="B421" t="s">
        <v>66</v>
      </c>
      <c r="C421">
        <v>1</v>
      </c>
      <c r="D421">
        <v>12</v>
      </c>
      <c r="E421">
        <v>0</v>
      </c>
      <c r="F421">
        <v>2167</v>
      </c>
    </row>
    <row r="422" spans="1:6" x14ac:dyDescent="0.35">
      <c r="A422" s="1">
        <v>44024</v>
      </c>
      <c r="B422" t="s">
        <v>67</v>
      </c>
      <c r="C422">
        <v>72</v>
      </c>
      <c r="D422">
        <v>74</v>
      </c>
      <c r="E422">
        <v>13</v>
      </c>
      <c r="F422">
        <v>13357</v>
      </c>
    </row>
    <row r="423" spans="1:6" x14ac:dyDescent="0.35">
      <c r="A423" s="1">
        <v>44024</v>
      </c>
      <c r="B423" t="s">
        <v>68</v>
      </c>
      <c r="C423">
        <v>14</v>
      </c>
      <c r="D423">
        <v>148</v>
      </c>
      <c r="E423">
        <v>10</v>
      </c>
      <c r="F423">
        <v>19830</v>
      </c>
    </row>
    <row r="424" spans="1:6" x14ac:dyDescent="0.35">
      <c r="A424" s="1">
        <v>44024</v>
      </c>
      <c r="B424" t="s">
        <v>69</v>
      </c>
      <c r="C424">
        <v>5</v>
      </c>
      <c r="D424">
        <v>38</v>
      </c>
      <c r="E424">
        <v>0</v>
      </c>
      <c r="F424">
        <v>8652</v>
      </c>
    </row>
    <row r="425" spans="1:6" x14ac:dyDescent="0.35">
      <c r="A425" s="1">
        <v>44024</v>
      </c>
      <c r="B425" t="s">
        <v>70</v>
      </c>
      <c r="C425">
        <v>0</v>
      </c>
      <c r="D425">
        <v>9</v>
      </c>
      <c r="E425">
        <v>0</v>
      </c>
      <c r="F425">
        <v>2135</v>
      </c>
    </row>
    <row r="426" spans="1:6" x14ac:dyDescent="0.35">
      <c r="A426" s="1">
        <v>44031</v>
      </c>
      <c r="B426" t="s">
        <v>18</v>
      </c>
      <c r="C426">
        <v>0</v>
      </c>
      <c r="D426">
        <v>2</v>
      </c>
      <c r="E426">
        <v>0</v>
      </c>
      <c r="F426">
        <v>706</v>
      </c>
    </row>
    <row r="427" spans="1:6" x14ac:dyDescent="0.35">
      <c r="A427" s="1">
        <v>44031</v>
      </c>
      <c r="B427" t="s">
        <v>19</v>
      </c>
      <c r="C427">
        <v>531</v>
      </c>
      <c r="D427">
        <v>158</v>
      </c>
      <c r="E427">
        <v>60</v>
      </c>
      <c r="F427">
        <v>20212</v>
      </c>
    </row>
    <row r="428" spans="1:6" x14ac:dyDescent="0.35">
      <c r="A428" s="1">
        <v>44031</v>
      </c>
      <c r="B428" t="s">
        <v>20</v>
      </c>
      <c r="C428">
        <v>121</v>
      </c>
      <c r="D428">
        <v>85</v>
      </c>
      <c r="E428">
        <v>28</v>
      </c>
      <c r="F428">
        <v>15768</v>
      </c>
    </row>
    <row r="429" spans="1:6" x14ac:dyDescent="0.35">
      <c r="A429" s="1">
        <v>44031</v>
      </c>
      <c r="B429" t="s">
        <v>21</v>
      </c>
      <c r="C429">
        <v>212</v>
      </c>
      <c r="D429">
        <v>113</v>
      </c>
      <c r="E429">
        <v>44</v>
      </c>
      <c r="F429">
        <v>9996</v>
      </c>
    </row>
    <row r="430" spans="1:6" x14ac:dyDescent="0.35">
      <c r="A430" s="1">
        <v>44031</v>
      </c>
      <c r="B430" t="s">
        <v>22</v>
      </c>
      <c r="C430">
        <v>1414</v>
      </c>
      <c r="D430">
        <v>518</v>
      </c>
      <c r="E430">
        <v>194</v>
      </c>
      <c r="F430">
        <v>86735</v>
      </c>
    </row>
    <row r="431" spans="1:6" x14ac:dyDescent="0.35">
      <c r="A431" s="1">
        <v>44031</v>
      </c>
      <c r="B431" t="s">
        <v>23</v>
      </c>
      <c r="C431">
        <v>15</v>
      </c>
      <c r="D431">
        <v>76</v>
      </c>
      <c r="E431">
        <v>3</v>
      </c>
      <c r="F431">
        <v>14575</v>
      </c>
    </row>
    <row r="432" spans="1:6" x14ac:dyDescent="0.35">
      <c r="A432" s="1">
        <v>44031</v>
      </c>
      <c r="B432" t="s">
        <v>24</v>
      </c>
      <c r="C432">
        <v>28</v>
      </c>
      <c r="D432">
        <v>81</v>
      </c>
      <c r="E432">
        <v>3</v>
      </c>
      <c r="F432">
        <v>17861</v>
      </c>
    </row>
    <row r="433" spans="1:6" x14ac:dyDescent="0.35">
      <c r="A433" s="1">
        <v>44031</v>
      </c>
      <c r="B433" t="s">
        <v>25</v>
      </c>
      <c r="C433">
        <v>5</v>
      </c>
      <c r="D433">
        <v>3</v>
      </c>
      <c r="E433">
        <v>0</v>
      </c>
      <c r="F433">
        <v>1651</v>
      </c>
    </row>
    <row r="434" spans="1:6" x14ac:dyDescent="0.35">
      <c r="A434" s="1">
        <v>44031</v>
      </c>
      <c r="B434" t="s">
        <v>26</v>
      </c>
      <c r="C434">
        <v>12</v>
      </c>
      <c r="D434">
        <v>21</v>
      </c>
      <c r="E434">
        <v>2</v>
      </c>
      <c r="F434">
        <v>3417</v>
      </c>
    </row>
    <row r="435" spans="1:6" x14ac:dyDescent="0.35">
      <c r="A435" s="1">
        <v>44031</v>
      </c>
      <c r="B435" t="s">
        <v>27</v>
      </c>
      <c r="C435">
        <v>1768</v>
      </c>
      <c r="D435">
        <v>547</v>
      </c>
      <c r="E435">
        <v>196</v>
      </c>
      <c r="F435">
        <v>63681</v>
      </c>
    </row>
    <row r="436" spans="1:6" x14ac:dyDescent="0.35">
      <c r="A436" s="1">
        <v>44031</v>
      </c>
      <c r="B436" t="s">
        <v>28</v>
      </c>
      <c r="C436">
        <v>663</v>
      </c>
      <c r="D436">
        <v>274</v>
      </c>
      <c r="E436">
        <v>104</v>
      </c>
      <c r="F436">
        <v>29322</v>
      </c>
    </row>
    <row r="437" spans="1:6" x14ac:dyDescent="0.35">
      <c r="A437" s="1">
        <v>44031</v>
      </c>
      <c r="B437" t="s">
        <v>29</v>
      </c>
      <c r="C437">
        <v>0</v>
      </c>
      <c r="D437">
        <v>0</v>
      </c>
      <c r="E437">
        <v>0</v>
      </c>
      <c r="F437">
        <v>11</v>
      </c>
    </row>
    <row r="438" spans="1:6" x14ac:dyDescent="0.35">
      <c r="A438" s="1">
        <v>44031</v>
      </c>
      <c r="B438" t="s">
        <v>30</v>
      </c>
      <c r="C438">
        <v>8</v>
      </c>
      <c r="D438">
        <v>16</v>
      </c>
      <c r="E438">
        <v>0</v>
      </c>
      <c r="F438">
        <v>3405</v>
      </c>
    </row>
    <row r="439" spans="1:6" x14ac:dyDescent="0.35">
      <c r="A439" s="1">
        <v>44031</v>
      </c>
      <c r="B439" t="s">
        <v>31</v>
      </c>
      <c r="C439">
        <v>122</v>
      </c>
      <c r="D439">
        <v>124</v>
      </c>
      <c r="E439">
        <v>19</v>
      </c>
      <c r="F439">
        <v>21278</v>
      </c>
    </row>
    <row r="440" spans="1:6" x14ac:dyDescent="0.35">
      <c r="A440" s="1">
        <v>44031</v>
      </c>
      <c r="B440" t="s">
        <v>32</v>
      </c>
      <c r="C440">
        <v>47</v>
      </c>
      <c r="D440">
        <v>14</v>
      </c>
      <c r="E440">
        <v>1</v>
      </c>
      <c r="F440">
        <v>3816</v>
      </c>
    </row>
    <row r="441" spans="1:6" x14ac:dyDescent="0.35">
      <c r="A441" s="1">
        <v>44031</v>
      </c>
      <c r="B441" t="s">
        <v>33</v>
      </c>
      <c r="C441">
        <v>147</v>
      </c>
      <c r="D441">
        <v>315</v>
      </c>
      <c r="E441">
        <v>37</v>
      </c>
      <c r="F441">
        <v>58227</v>
      </c>
    </row>
    <row r="442" spans="1:6" x14ac:dyDescent="0.35">
      <c r="A442" s="1">
        <v>44031</v>
      </c>
      <c r="B442" t="s">
        <v>34</v>
      </c>
      <c r="C442">
        <v>95</v>
      </c>
      <c r="D442">
        <v>229</v>
      </c>
      <c r="E442">
        <v>77</v>
      </c>
      <c r="F442">
        <v>34729</v>
      </c>
    </row>
    <row r="443" spans="1:6" x14ac:dyDescent="0.35">
      <c r="A443" s="1">
        <v>44031</v>
      </c>
      <c r="B443" t="s">
        <v>35</v>
      </c>
      <c r="C443">
        <v>37</v>
      </c>
      <c r="D443">
        <v>94</v>
      </c>
      <c r="E443">
        <v>4</v>
      </c>
      <c r="F443">
        <v>15982</v>
      </c>
    </row>
    <row r="444" spans="1:6" x14ac:dyDescent="0.35">
      <c r="A444" s="1">
        <v>44031</v>
      </c>
      <c r="B444" t="s">
        <v>36</v>
      </c>
      <c r="C444">
        <v>101</v>
      </c>
      <c r="D444">
        <v>119</v>
      </c>
      <c r="E444">
        <v>28</v>
      </c>
      <c r="F444">
        <v>20999</v>
      </c>
    </row>
    <row r="445" spans="1:6" x14ac:dyDescent="0.35">
      <c r="A445" s="1">
        <v>44031</v>
      </c>
      <c r="B445" t="s">
        <v>37</v>
      </c>
      <c r="C445">
        <v>531</v>
      </c>
      <c r="D445">
        <v>199</v>
      </c>
      <c r="E445">
        <v>113</v>
      </c>
      <c r="F445">
        <v>22703</v>
      </c>
    </row>
    <row r="446" spans="1:6" x14ac:dyDescent="0.35">
      <c r="A446" s="1">
        <v>44031</v>
      </c>
      <c r="B446" t="s">
        <v>38</v>
      </c>
      <c r="C446">
        <v>18</v>
      </c>
      <c r="D446">
        <v>126</v>
      </c>
      <c r="E446">
        <v>18</v>
      </c>
      <c r="F446">
        <v>30045</v>
      </c>
    </row>
    <row r="447" spans="1:6" x14ac:dyDescent="0.35">
      <c r="A447" s="1">
        <v>44031</v>
      </c>
      <c r="B447" t="s">
        <v>39</v>
      </c>
      <c r="C447">
        <v>188</v>
      </c>
      <c r="D447">
        <v>154</v>
      </c>
      <c r="E447">
        <v>21</v>
      </c>
      <c r="F447">
        <v>20161</v>
      </c>
    </row>
    <row r="448" spans="1:6" x14ac:dyDescent="0.35">
      <c r="A448" s="1">
        <v>44031</v>
      </c>
      <c r="B448" t="s">
        <v>40</v>
      </c>
      <c r="C448">
        <v>6</v>
      </c>
      <c r="D448">
        <v>41</v>
      </c>
      <c r="E448">
        <v>3</v>
      </c>
      <c r="F448">
        <v>5417</v>
      </c>
    </row>
    <row r="449" spans="1:6" x14ac:dyDescent="0.35">
      <c r="A449" s="1">
        <v>44031</v>
      </c>
      <c r="B449" t="s">
        <v>41</v>
      </c>
      <c r="C449">
        <v>81</v>
      </c>
      <c r="D449">
        <v>412</v>
      </c>
      <c r="E449">
        <v>12</v>
      </c>
      <c r="F449">
        <v>32339</v>
      </c>
    </row>
    <row r="450" spans="1:6" x14ac:dyDescent="0.35">
      <c r="A450" s="1">
        <v>44031</v>
      </c>
      <c r="B450" t="s">
        <v>42</v>
      </c>
      <c r="C450">
        <v>40</v>
      </c>
      <c r="D450">
        <v>132</v>
      </c>
      <c r="E450">
        <v>12</v>
      </c>
      <c r="F450">
        <v>21296</v>
      </c>
    </row>
    <row r="451" spans="1:6" x14ac:dyDescent="0.35">
      <c r="A451" s="1">
        <v>44031</v>
      </c>
      <c r="B451" t="s">
        <v>43</v>
      </c>
      <c r="C451">
        <v>204</v>
      </c>
      <c r="D451">
        <v>210</v>
      </c>
      <c r="E451">
        <v>26</v>
      </c>
      <c r="F451">
        <v>35366</v>
      </c>
    </row>
    <row r="452" spans="1:6" x14ac:dyDescent="0.35">
      <c r="A452" s="1">
        <v>44031</v>
      </c>
      <c r="B452" t="s">
        <v>44</v>
      </c>
      <c r="C452">
        <v>312</v>
      </c>
      <c r="D452">
        <v>106</v>
      </c>
      <c r="E452">
        <v>53</v>
      </c>
      <c r="F452">
        <v>13924</v>
      </c>
    </row>
    <row r="453" spans="1:6" x14ac:dyDescent="0.35">
      <c r="A453" s="1">
        <v>44031</v>
      </c>
      <c r="B453" t="s">
        <v>45</v>
      </c>
      <c r="C453">
        <v>0</v>
      </c>
      <c r="D453">
        <v>15</v>
      </c>
      <c r="E453">
        <v>0</v>
      </c>
      <c r="F453">
        <v>3685</v>
      </c>
    </row>
    <row r="454" spans="1:6" x14ac:dyDescent="0.35">
      <c r="A454" s="1">
        <v>44031</v>
      </c>
      <c r="B454" t="s">
        <v>46</v>
      </c>
      <c r="C454">
        <v>262</v>
      </c>
      <c r="D454">
        <v>174</v>
      </c>
      <c r="E454">
        <v>35</v>
      </c>
      <c r="F454">
        <v>33407</v>
      </c>
    </row>
    <row r="455" spans="1:6" x14ac:dyDescent="0.35">
      <c r="A455" s="1">
        <v>44031</v>
      </c>
      <c r="B455" t="s">
        <v>47</v>
      </c>
      <c r="C455">
        <v>4</v>
      </c>
      <c r="D455">
        <v>24</v>
      </c>
      <c r="E455">
        <v>1</v>
      </c>
      <c r="F455">
        <v>4927</v>
      </c>
    </row>
    <row r="456" spans="1:6" x14ac:dyDescent="0.35">
      <c r="A456" s="1">
        <v>44031</v>
      </c>
      <c r="B456" t="s">
        <v>48</v>
      </c>
      <c r="C456">
        <v>21</v>
      </c>
      <c r="D456">
        <v>78</v>
      </c>
      <c r="E456">
        <v>5</v>
      </c>
      <c r="F456">
        <v>10209</v>
      </c>
    </row>
    <row r="457" spans="1:6" x14ac:dyDescent="0.35">
      <c r="A457" s="1">
        <v>44031</v>
      </c>
      <c r="B457" t="s">
        <v>49</v>
      </c>
      <c r="C457">
        <v>2</v>
      </c>
      <c r="D457">
        <v>35</v>
      </c>
      <c r="E457">
        <v>2</v>
      </c>
      <c r="F457">
        <v>5629</v>
      </c>
    </row>
    <row r="458" spans="1:6" x14ac:dyDescent="0.35">
      <c r="A458" s="1">
        <v>44031</v>
      </c>
      <c r="B458" t="s">
        <v>50</v>
      </c>
      <c r="C458">
        <v>59</v>
      </c>
      <c r="D458">
        <v>172</v>
      </c>
      <c r="E458">
        <v>45</v>
      </c>
      <c r="F458">
        <v>33908</v>
      </c>
    </row>
    <row r="459" spans="1:6" x14ac:dyDescent="0.35">
      <c r="A459" s="1">
        <v>44031</v>
      </c>
      <c r="B459" t="s">
        <v>51</v>
      </c>
      <c r="C459">
        <v>79</v>
      </c>
      <c r="D459">
        <v>43</v>
      </c>
      <c r="E459">
        <v>22</v>
      </c>
      <c r="F459">
        <v>4866</v>
      </c>
    </row>
    <row r="460" spans="1:6" x14ac:dyDescent="0.35">
      <c r="A460" s="1">
        <v>44031</v>
      </c>
      <c r="B460" t="s">
        <v>52</v>
      </c>
      <c r="C460">
        <v>68</v>
      </c>
      <c r="D460">
        <v>22</v>
      </c>
      <c r="E460">
        <v>3</v>
      </c>
      <c r="F460">
        <v>4853</v>
      </c>
    </row>
    <row r="461" spans="1:6" x14ac:dyDescent="0.35">
      <c r="A461" s="1">
        <v>44031</v>
      </c>
      <c r="B461" t="s">
        <v>53</v>
      </c>
      <c r="C461">
        <v>147</v>
      </c>
      <c r="D461">
        <v>419</v>
      </c>
      <c r="E461">
        <v>17</v>
      </c>
      <c r="F461">
        <v>87067</v>
      </c>
    </row>
    <row r="462" spans="1:6" x14ac:dyDescent="0.35">
      <c r="A462" s="1">
        <v>44031</v>
      </c>
      <c r="B462" t="s">
        <v>54</v>
      </c>
      <c r="C462">
        <v>324</v>
      </c>
      <c r="D462">
        <v>357</v>
      </c>
      <c r="E462">
        <v>40</v>
      </c>
      <c r="F462">
        <v>64762</v>
      </c>
    </row>
    <row r="463" spans="1:6" x14ac:dyDescent="0.35">
      <c r="A463" s="1">
        <v>44031</v>
      </c>
      <c r="B463" t="s">
        <v>55</v>
      </c>
      <c r="C463">
        <v>106</v>
      </c>
      <c r="D463">
        <v>98</v>
      </c>
      <c r="E463">
        <v>14</v>
      </c>
      <c r="F463">
        <v>16725</v>
      </c>
    </row>
    <row r="464" spans="1:6" x14ac:dyDescent="0.35">
      <c r="A464" s="1">
        <v>44031</v>
      </c>
      <c r="B464" t="s">
        <v>56</v>
      </c>
      <c r="C464">
        <v>25</v>
      </c>
      <c r="D464">
        <v>68</v>
      </c>
      <c r="E464">
        <v>5</v>
      </c>
      <c r="F464">
        <v>6616</v>
      </c>
    </row>
    <row r="465" spans="1:6" x14ac:dyDescent="0.35">
      <c r="A465" s="1">
        <v>44031</v>
      </c>
      <c r="B465" t="s">
        <v>57</v>
      </c>
      <c r="C465">
        <v>725</v>
      </c>
      <c r="D465">
        <v>969</v>
      </c>
      <c r="E465">
        <v>120</v>
      </c>
      <c r="F465">
        <v>65867</v>
      </c>
    </row>
    <row r="466" spans="1:6" x14ac:dyDescent="0.35">
      <c r="A466" s="1">
        <v>44031</v>
      </c>
      <c r="B466" t="s">
        <v>58</v>
      </c>
      <c r="C466">
        <v>1</v>
      </c>
      <c r="D466">
        <v>0</v>
      </c>
      <c r="E466">
        <v>0</v>
      </c>
      <c r="F466">
        <v>95</v>
      </c>
    </row>
    <row r="467" spans="1:6" x14ac:dyDescent="0.35">
      <c r="A467" s="1">
        <v>44031</v>
      </c>
      <c r="B467" t="s">
        <v>59</v>
      </c>
      <c r="C467">
        <v>9</v>
      </c>
      <c r="D467">
        <v>25</v>
      </c>
      <c r="E467">
        <v>7</v>
      </c>
      <c r="F467">
        <v>6242</v>
      </c>
    </row>
    <row r="468" spans="1:6" x14ac:dyDescent="0.35">
      <c r="A468" s="1">
        <v>44031</v>
      </c>
      <c r="B468" t="s">
        <v>60</v>
      </c>
      <c r="C468">
        <v>412</v>
      </c>
      <c r="D468">
        <v>162</v>
      </c>
      <c r="E468">
        <v>52</v>
      </c>
      <c r="F468">
        <v>15237</v>
      </c>
    </row>
    <row r="469" spans="1:6" x14ac:dyDescent="0.35">
      <c r="A469" s="1">
        <v>44031</v>
      </c>
      <c r="B469" t="s">
        <v>61</v>
      </c>
      <c r="C469">
        <v>16</v>
      </c>
      <c r="D469">
        <v>31</v>
      </c>
      <c r="E469">
        <v>2</v>
      </c>
      <c r="F469">
        <v>5284</v>
      </c>
    </row>
    <row r="470" spans="1:6" x14ac:dyDescent="0.35">
      <c r="A470" s="1">
        <v>44031</v>
      </c>
      <c r="B470" t="s">
        <v>62</v>
      </c>
      <c r="C470">
        <v>175</v>
      </c>
      <c r="D470">
        <v>159</v>
      </c>
      <c r="E470">
        <v>22</v>
      </c>
      <c r="F470">
        <v>24764</v>
      </c>
    </row>
    <row r="471" spans="1:6" x14ac:dyDescent="0.35">
      <c r="A471" s="1">
        <v>44031</v>
      </c>
      <c r="B471" t="s">
        <v>63</v>
      </c>
      <c r="C471">
        <v>2232</v>
      </c>
      <c r="D471">
        <v>707</v>
      </c>
      <c r="E471">
        <v>330</v>
      </c>
      <c r="F471">
        <v>81329</v>
      </c>
    </row>
    <row r="472" spans="1:6" x14ac:dyDescent="0.35">
      <c r="A472" s="1">
        <v>44031</v>
      </c>
      <c r="B472" t="s">
        <v>64</v>
      </c>
      <c r="C472">
        <v>55</v>
      </c>
      <c r="D472">
        <v>35</v>
      </c>
      <c r="E472">
        <v>18</v>
      </c>
      <c r="F472">
        <v>4999</v>
      </c>
    </row>
    <row r="473" spans="1:6" x14ac:dyDescent="0.35">
      <c r="A473" s="1">
        <v>44031</v>
      </c>
      <c r="B473" t="s">
        <v>65</v>
      </c>
      <c r="C473">
        <v>135</v>
      </c>
      <c r="D473">
        <v>130</v>
      </c>
      <c r="E473">
        <v>32</v>
      </c>
      <c r="F473">
        <v>24662</v>
      </c>
    </row>
    <row r="474" spans="1:6" x14ac:dyDescent="0.35">
      <c r="A474" s="1">
        <v>44031</v>
      </c>
      <c r="B474" t="s">
        <v>66</v>
      </c>
      <c r="C474">
        <v>0</v>
      </c>
      <c r="D474">
        <v>13</v>
      </c>
      <c r="E474">
        <v>0</v>
      </c>
      <c r="F474">
        <v>2200</v>
      </c>
    </row>
    <row r="475" spans="1:6" x14ac:dyDescent="0.35">
      <c r="A475" s="1">
        <v>44031</v>
      </c>
      <c r="B475" t="s">
        <v>67</v>
      </c>
      <c r="C475">
        <v>98</v>
      </c>
      <c r="D475">
        <v>81</v>
      </c>
      <c r="E475">
        <v>5</v>
      </c>
      <c r="F475">
        <v>13498</v>
      </c>
    </row>
    <row r="476" spans="1:6" x14ac:dyDescent="0.35">
      <c r="A476" s="1">
        <v>44031</v>
      </c>
      <c r="B476" t="s">
        <v>68</v>
      </c>
      <c r="C476">
        <v>30</v>
      </c>
      <c r="D476">
        <v>140</v>
      </c>
      <c r="E476">
        <v>9</v>
      </c>
      <c r="F476">
        <v>19853</v>
      </c>
    </row>
    <row r="477" spans="1:6" x14ac:dyDescent="0.35">
      <c r="A477" s="1">
        <v>44031</v>
      </c>
      <c r="B477" t="s">
        <v>69</v>
      </c>
      <c r="C477">
        <v>7</v>
      </c>
      <c r="D477">
        <v>47</v>
      </c>
      <c r="E477">
        <v>0</v>
      </c>
      <c r="F477">
        <v>8663</v>
      </c>
    </row>
    <row r="478" spans="1:6" x14ac:dyDescent="0.35">
      <c r="A478" s="1">
        <v>44031</v>
      </c>
      <c r="B478" t="s">
        <v>70</v>
      </c>
      <c r="C478">
        <v>0</v>
      </c>
      <c r="D478">
        <v>6</v>
      </c>
      <c r="E478">
        <v>0</v>
      </c>
      <c r="F478">
        <v>2201</v>
      </c>
    </row>
    <row r="479" spans="1:6" x14ac:dyDescent="0.35">
      <c r="A479" s="1">
        <v>44038</v>
      </c>
      <c r="B479" t="s">
        <v>18</v>
      </c>
      <c r="C479">
        <v>0</v>
      </c>
      <c r="D479">
        <v>1</v>
      </c>
      <c r="E479">
        <v>0</v>
      </c>
      <c r="F479">
        <v>668</v>
      </c>
    </row>
    <row r="480" spans="1:6" x14ac:dyDescent="0.35">
      <c r="A480" s="1">
        <v>44038</v>
      </c>
      <c r="B480" t="s">
        <v>19</v>
      </c>
      <c r="C480">
        <v>540</v>
      </c>
      <c r="D480">
        <v>176</v>
      </c>
      <c r="E480">
        <v>67</v>
      </c>
      <c r="F480">
        <v>19949</v>
      </c>
    </row>
    <row r="481" spans="1:6" x14ac:dyDescent="0.35">
      <c r="A481" s="1">
        <v>44038</v>
      </c>
      <c r="B481" t="s">
        <v>20</v>
      </c>
      <c r="C481">
        <v>160</v>
      </c>
      <c r="D481">
        <v>101</v>
      </c>
      <c r="E481">
        <v>27</v>
      </c>
      <c r="F481">
        <v>15880</v>
      </c>
    </row>
    <row r="482" spans="1:6" x14ac:dyDescent="0.35">
      <c r="A482" s="1">
        <v>44038</v>
      </c>
      <c r="B482" t="s">
        <v>21</v>
      </c>
      <c r="C482">
        <v>244</v>
      </c>
      <c r="D482">
        <v>138</v>
      </c>
      <c r="E482">
        <v>57</v>
      </c>
      <c r="F482">
        <v>10034</v>
      </c>
    </row>
    <row r="483" spans="1:6" x14ac:dyDescent="0.35">
      <c r="A483" s="1">
        <v>44038</v>
      </c>
      <c r="B483" t="s">
        <v>22</v>
      </c>
      <c r="C483">
        <v>1669</v>
      </c>
      <c r="D483">
        <v>552</v>
      </c>
      <c r="E483">
        <v>209</v>
      </c>
      <c r="F483">
        <v>86341</v>
      </c>
    </row>
    <row r="484" spans="1:6" x14ac:dyDescent="0.35">
      <c r="A484" s="1">
        <v>44038</v>
      </c>
      <c r="B484" t="s">
        <v>23</v>
      </c>
      <c r="C484">
        <v>38</v>
      </c>
      <c r="D484">
        <v>76</v>
      </c>
      <c r="E484">
        <v>9</v>
      </c>
      <c r="F484">
        <v>14630</v>
      </c>
    </row>
    <row r="485" spans="1:6" x14ac:dyDescent="0.35">
      <c r="A485" s="1">
        <v>44038</v>
      </c>
      <c r="B485" t="s">
        <v>24</v>
      </c>
      <c r="C485">
        <v>14</v>
      </c>
      <c r="D485">
        <v>98</v>
      </c>
      <c r="E485">
        <v>4</v>
      </c>
      <c r="F485">
        <v>17908</v>
      </c>
    </row>
    <row r="486" spans="1:6" x14ac:dyDescent="0.35">
      <c r="A486" s="1">
        <v>44038</v>
      </c>
      <c r="B486" t="s">
        <v>25</v>
      </c>
      <c r="C486">
        <v>2</v>
      </c>
      <c r="D486">
        <v>5</v>
      </c>
      <c r="E486">
        <v>0</v>
      </c>
      <c r="F486">
        <v>1675</v>
      </c>
    </row>
    <row r="487" spans="1:6" x14ac:dyDescent="0.35">
      <c r="A487" s="1">
        <v>44038</v>
      </c>
      <c r="B487" t="s">
        <v>26</v>
      </c>
      <c r="C487">
        <v>12</v>
      </c>
      <c r="D487">
        <v>15</v>
      </c>
      <c r="E487">
        <v>2</v>
      </c>
      <c r="F487">
        <v>3404</v>
      </c>
    </row>
    <row r="488" spans="1:6" x14ac:dyDescent="0.35">
      <c r="A488" s="1">
        <v>44038</v>
      </c>
      <c r="B488" t="s">
        <v>27</v>
      </c>
      <c r="C488">
        <v>1914</v>
      </c>
      <c r="D488">
        <v>646</v>
      </c>
      <c r="E488">
        <v>294</v>
      </c>
      <c r="F488">
        <v>63150</v>
      </c>
    </row>
    <row r="489" spans="1:6" x14ac:dyDescent="0.35">
      <c r="A489" s="1">
        <v>44038</v>
      </c>
      <c r="B489" t="s">
        <v>28</v>
      </c>
      <c r="C489">
        <v>661</v>
      </c>
      <c r="D489">
        <v>226</v>
      </c>
      <c r="E489">
        <v>93</v>
      </c>
      <c r="F489">
        <v>29135</v>
      </c>
    </row>
    <row r="490" spans="1:6" x14ac:dyDescent="0.35">
      <c r="A490" s="1">
        <v>44038</v>
      </c>
      <c r="B490" t="s">
        <v>29</v>
      </c>
      <c r="C490">
        <v>0</v>
      </c>
      <c r="D490">
        <v>0</v>
      </c>
      <c r="E490">
        <v>0</v>
      </c>
      <c r="F490">
        <v>10</v>
      </c>
    </row>
    <row r="491" spans="1:6" x14ac:dyDescent="0.35">
      <c r="A491" s="1">
        <v>44038</v>
      </c>
      <c r="B491" t="s">
        <v>30</v>
      </c>
      <c r="C491">
        <v>2</v>
      </c>
      <c r="D491">
        <v>16</v>
      </c>
      <c r="E491">
        <v>0</v>
      </c>
      <c r="F491">
        <v>3383</v>
      </c>
    </row>
    <row r="492" spans="1:6" x14ac:dyDescent="0.35">
      <c r="A492" s="1">
        <v>44038</v>
      </c>
      <c r="B492" t="s">
        <v>31</v>
      </c>
      <c r="C492">
        <v>121</v>
      </c>
      <c r="D492">
        <v>154</v>
      </c>
      <c r="E492">
        <v>32</v>
      </c>
      <c r="F492">
        <v>21267</v>
      </c>
    </row>
    <row r="493" spans="1:6" x14ac:dyDescent="0.35">
      <c r="A493" s="1">
        <v>44038</v>
      </c>
      <c r="B493" t="s">
        <v>32</v>
      </c>
      <c r="C493">
        <v>92</v>
      </c>
      <c r="D493">
        <v>25</v>
      </c>
      <c r="E493">
        <v>10</v>
      </c>
      <c r="F493">
        <v>3828</v>
      </c>
    </row>
    <row r="494" spans="1:6" x14ac:dyDescent="0.35">
      <c r="A494" s="1">
        <v>44038</v>
      </c>
      <c r="B494" t="s">
        <v>33</v>
      </c>
      <c r="C494">
        <v>135</v>
      </c>
      <c r="D494">
        <v>288</v>
      </c>
      <c r="E494">
        <v>35</v>
      </c>
      <c r="F494">
        <v>58237</v>
      </c>
    </row>
    <row r="495" spans="1:6" x14ac:dyDescent="0.35">
      <c r="A495" s="1">
        <v>44038</v>
      </c>
      <c r="B495" t="s">
        <v>34</v>
      </c>
      <c r="C495">
        <v>126</v>
      </c>
      <c r="D495">
        <v>218</v>
      </c>
      <c r="E495">
        <v>91</v>
      </c>
      <c r="F495">
        <v>35377</v>
      </c>
    </row>
    <row r="496" spans="1:6" x14ac:dyDescent="0.35">
      <c r="A496" s="1">
        <v>44038</v>
      </c>
      <c r="B496" t="s">
        <v>35</v>
      </c>
      <c r="C496">
        <v>68</v>
      </c>
      <c r="D496">
        <v>103</v>
      </c>
      <c r="E496">
        <v>10</v>
      </c>
      <c r="F496">
        <v>15905</v>
      </c>
    </row>
    <row r="497" spans="1:6" x14ac:dyDescent="0.35">
      <c r="A497" s="1">
        <v>44038</v>
      </c>
      <c r="B497" t="s">
        <v>36</v>
      </c>
      <c r="C497">
        <v>102</v>
      </c>
      <c r="D497">
        <v>97</v>
      </c>
      <c r="E497">
        <v>19</v>
      </c>
      <c r="F497">
        <v>21044</v>
      </c>
    </row>
    <row r="498" spans="1:6" x14ac:dyDescent="0.35">
      <c r="A498" s="1">
        <v>44038</v>
      </c>
      <c r="B498" t="s">
        <v>37</v>
      </c>
      <c r="C498">
        <v>581</v>
      </c>
      <c r="D498">
        <v>211</v>
      </c>
      <c r="E498">
        <v>92</v>
      </c>
      <c r="F498">
        <v>22657</v>
      </c>
    </row>
    <row r="499" spans="1:6" x14ac:dyDescent="0.35">
      <c r="A499" s="1">
        <v>44038</v>
      </c>
      <c r="B499" t="s">
        <v>38</v>
      </c>
      <c r="C499">
        <v>57</v>
      </c>
      <c r="D499">
        <v>150</v>
      </c>
      <c r="E499">
        <v>20</v>
      </c>
      <c r="F499">
        <v>30334</v>
      </c>
    </row>
    <row r="500" spans="1:6" x14ac:dyDescent="0.35">
      <c r="A500" s="1">
        <v>44038</v>
      </c>
      <c r="B500" t="s">
        <v>39</v>
      </c>
      <c r="C500">
        <v>121</v>
      </c>
      <c r="D500">
        <v>131</v>
      </c>
      <c r="E500">
        <v>25</v>
      </c>
      <c r="F500">
        <v>20073</v>
      </c>
    </row>
    <row r="501" spans="1:6" x14ac:dyDescent="0.35">
      <c r="A501" s="1">
        <v>44038</v>
      </c>
      <c r="B501" t="s">
        <v>40</v>
      </c>
      <c r="C501">
        <v>13</v>
      </c>
      <c r="D501">
        <v>26</v>
      </c>
      <c r="E501">
        <v>0</v>
      </c>
      <c r="F501">
        <v>5431</v>
      </c>
    </row>
    <row r="502" spans="1:6" x14ac:dyDescent="0.35">
      <c r="A502" s="1">
        <v>44038</v>
      </c>
      <c r="B502" t="s">
        <v>41</v>
      </c>
      <c r="C502">
        <v>135</v>
      </c>
      <c r="D502">
        <v>444</v>
      </c>
      <c r="E502">
        <v>10</v>
      </c>
      <c r="F502">
        <v>32319</v>
      </c>
    </row>
    <row r="503" spans="1:6" x14ac:dyDescent="0.35">
      <c r="A503" s="1">
        <v>44038</v>
      </c>
      <c r="B503" t="s">
        <v>42</v>
      </c>
      <c r="C503">
        <v>33</v>
      </c>
      <c r="D503">
        <v>119</v>
      </c>
      <c r="E503">
        <v>6</v>
      </c>
      <c r="F503">
        <v>21341</v>
      </c>
    </row>
    <row r="504" spans="1:6" x14ac:dyDescent="0.35">
      <c r="A504" s="1">
        <v>44038</v>
      </c>
      <c r="B504" t="s">
        <v>43</v>
      </c>
      <c r="C504">
        <v>258</v>
      </c>
      <c r="D504">
        <v>178</v>
      </c>
      <c r="E504">
        <v>23</v>
      </c>
      <c r="F504">
        <v>35252</v>
      </c>
    </row>
    <row r="505" spans="1:6" x14ac:dyDescent="0.35">
      <c r="A505" s="1">
        <v>44038</v>
      </c>
      <c r="B505" t="s">
        <v>44</v>
      </c>
      <c r="C505">
        <v>347</v>
      </c>
      <c r="D505">
        <v>99</v>
      </c>
      <c r="E505">
        <v>44</v>
      </c>
      <c r="F505">
        <v>13884</v>
      </c>
    </row>
    <row r="506" spans="1:6" x14ac:dyDescent="0.35">
      <c r="A506" s="1">
        <v>44038</v>
      </c>
      <c r="B506" t="s">
        <v>45</v>
      </c>
      <c r="C506">
        <v>5</v>
      </c>
      <c r="D506">
        <v>15</v>
      </c>
      <c r="E506">
        <v>0</v>
      </c>
      <c r="F506">
        <v>3667</v>
      </c>
    </row>
    <row r="507" spans="1:6" x14ac:dyDescent="0.35">
      <c r="A507" s="1">
        <v>44038</v>
      </c>
      <c r="B507" t="s">
        <v>46</v>
      </c>
      <c r="C507">
        <v>324</v>
      </c>
      <c r="D507">
        <v>210</v>
      </c>
      <c r="E507">
        <v>61</v>
      </c>
      <c r="F507">
        <v>33300</v>
      </c>
    </row>
    <row r="508" spans="1:6" x14ac:dyDescent="0.35">
      <c r="A508" s="1">
        <v>44038</v>
      </c>
      <c r="B508" t="s">
        <v>47</v>
      </c>
      <c r="C508">
        <v>20</v>
      </c>
      <c r="D508">
        <v>26</v>
      </c>
      <c r="E508">
        <v>2</v>
      </c>
      <c r="F508">
        <v>4921</v>
      </c>
    </row>
    <row r="509" spans="1:6" x14ac:dyDescent="0.35">
      <c r="A509" s="1">
        <v>44038</v>
      </c>
      <c r="B509" t="s">
        <v>48</v>
      </c>
      <c r="C509">
        <v>33</v>
      </c>
      <c r="D509">
        <v>79</v>
      </c>
      <c r="E509">
        <v>4</v>
      </c>
      <c r="F509">
        <v>10169</v>
      </c>
    </row>
    <row r="510" spans="1:6" x14ac:dyDescent="0.35">
      <c r="A510" s="1">
        <v>44038</v>
      </c>
      <c r="B510" t="s">
        <v>49</v>
      </c>
      <c r="C510">
        <v>3</v>
      </c>
      <c r="D510">
        <v>40</v>
      </c>
      <c r="E510">
        <v>3</v>
      </c>
      <c r="F510">
        <v>5598</v>
      </c>
    </row>
    <row r="511" spans="1:6" x14ac:dyDescent="0.35">
      <c r="A511" s="1">
        <v>44038</v>
      </c>
      <c r="B511" t="s">
        <v>50</v>
      </c>
      <c r="C511">
        <v>41</v>
      </c>
      <c r="D511">
        <v>143</v>
      </c>
      <c r="E511">
        <v>18</v>
      </c>
      <c r="F511">
        <v>34025</v>
      </c>
    </row>
    <row r="512" spans="1:6" x14ac:dyDescent="0.35">
      <c r="A512" s="1">
        <v>44038</v>
      </c>
      <c r="B512" t="s">
        <v>51</v>
      </c>
      <c r="C512">
        <v>47</v>
      </c>
      <c r="D512">
        <v>64</v>
      </c>
      <c r="E512">
        <v>29</v>
      </c>
      <c r="F512">
        <v>4825</v>
      </c>
    </row>
    <row r="513" spans="1:6" x14ac:dyDescent="0.35">
      <c r="A513" s="1">
        <v>44038</v>
      </c>
      <c r="B513" t="s">
        <v>52</v>
      </c>
      <c r="C513">
        <v>37</v>
      </c>
      <c r="D513">
        <v>28</v>
      </c>
      <c r="E513">
        <v>7</v>
      </c>
      <c r="F513">
        <v>4849</v>
      </c>
    </row>
    <row r="514" spans="1:6" x14ac:dyDescent="0.35">
      <c r="A514" s="1">
        <v>44038</v>
      </c>
      <c r="B514" t="s">
        <v>53</v>
      </c>
      <c r="C514">
        <v>68</v>
      </c>
      <c r="D514">
        <v>380</v>
      </c>
      <c r="E514">
        <v>22</v>
      </c>
      <c r="F514">
        <v>87382</v>
      </c>
    </row>
    <row r="515" spans="1:6" x14ac:dyDescent="0.35">
      <c r="A515" s="1">
        <v>44038</v>
      </c>
      <c r="B515" t="s">
        <v>54</v>
      </c>
      <c r="C515">
        <v>357</v>
      </c>
      <c r="D515">
        <v>375</v>
      </c>
      <c r="E515">
        <v>73</v>
      </c>
      <c r="F515">
        <v>64908</v>
      </c>
    </row>
    <row r="516" spans="1:6" x14ac:dyDescent="0.35">
      <c r="A516" s="1">
        <v>44038</v>
      </c>
      <c r="B516" t="s">
        <v>55</v>
      </c>
      <c r="C516">
        <v>103</v>
      </c>
      <c r="D516">
        <v>96</v>
      </c>
      <c r="E516">
        <v>15</v>
      </c>
      <c r="F516">
        <v>16746</v>
      </c>
    </row>
    <row r="517" spans="1:6" x14ac:dyDescent="0.35">
      <c r="A517" s="1">
        <v>44038</v>
      </c>
      <c r="B517" t="s">
        <v>56</v>
      </c>
      <c r="C517">
        <v>44</v>
      </c>
      <c r="D517">
        <v>67</v>
      </c>
      <c r="E517">
        <v>4</v>
      </c>
      <c r="F517">
        <v>6603</v>
      </c>
    </row>
    <row r="518" spans="1:6" x14ac:dyDescent="0.35">
      <c r="A518" s="1">
        <v>44038</v>
      </c>
      <c r="B518" t="s">
        <v>57</v>
      </c>
      <c r="C518">
        <v>847</v>
      </c>
      <c r="D518">
        <v>724</v>
      </c>
      <c r="E518">
        <v>161</v>
      </c>
      <c r="F518">
        <v>65688</v>
      </c>
    </row>
    <row r="519" spans="1:6" x14ac:dyDescent="0.35">
      <c r="A519" s="1">
        <v>44038</v>
      </c>
      <c r="B519" t="s">
        <v>58</v>
      </c>
      <c r="C519">
        <v>0</v>
      </c>
      <c r="D519">
        <v>0</v>
      </c>
      <c r="E519">
        <v>0</v>
      </c>
      <c r="F519">
        <v>95</v>
      </c>
    </row>
    <row r="520" spans="1:6" x14ac:dyDescent="0.35">
      <c r="A520" s="1">
        <v>44038</v>
      </c>
      <c r="B520" t="s">
        <v>59</v>
      </c>
      <c r="C520">
        <v>31</v>
      </c>
      <c r="D520">
        <v>24</v>
      </c>
      <c r="E520">
        <v>4</v>
      </c>
      <c r="F520">
        <v>6263</v>
      </c>
    </row>
    <row r="521" spans="1:6" x14ac:dyDescent="0.35">
      <c r="A521" s="1">
        <v>44038</v>
      </c>
      <c r="B521" t="s">
        <v>60</v>
      </c>
      <c r="C521">
        <v>486</v>
      </c>
      <c r="D521">
        <v>210</v>
      </c>
      <c r="E521">
        <v>78</v>
      </c>
      <c r="F521">
        <v>15198</v>
      </c>
    </row>
    <row r="522" spans="1:6" x14ac:dyDescent="0.35">
      <c r="A522" s="1">
        <v>44038</v>
      </c>
      <c r="B522" t="s">
        <v>61</v>
      </c>
      <c r="C522">
        <v>8</v>
      </c>
      <c r="D522">
        <v>26</v>
      </c>
      <c r="E522">
        <v>3</v>
      </c>
      <c r="F522">
        <v>5257</v>
      </c>
    </row>
    <row r="523" spans="1:6" x14ac:dyDescent="0.35">
      <c r="A523" s="1">
        <v>44038</v>
      </c>
      <c r="B523" t="s">
        <v>62</v>
      </c>
      <c r="C523">
        <v>232</v>
      </c>
      <c r="D523">
        <v>169</v>
      </c>
      <c r="E523">
        <v>17</v>
      </c>
      <c r="F523">
        <v>24596</v>
      </c>
    </row>
    <row r="524" spans="1:6" x14ac:dyDescent="0.35">
      <c r="A524" s="1">
        <v>44038</v>
      </c>
      <c r="B524" t="s">
        <v>63</v>
      </c>
      <c r="C524">
        <v>2502</v>
      </c>
      <c r="D524">
        <v>845</v>
      </c>
      <c r="E524">
        <v>422</v>
      </c>
      <c r="F524">
        <v>79914</v>
      </c>
    </row>
    <row r="525" spans="1:6" x14ac:dyDescent="0.35">
      <c r="A525" s="1">
        <v>44038</v>
      </c>
      <c r="B525" t="s">
        <v>64</v>
      </c>
      <c r="C525">
        <v>67</v>
      </c>
      <c r="D525">
        <v>42</v>
      </c>
      <c r="E525">
        <v>20</v>
      </c>
      <c r="F525">
        <v>4983</v>
      </c>
    </row>
    <row r="526" spans="1:6" x14ac:dyDescent="0.35">
      <c r="A526" s="1">
        <v>44038</v>
      </c>
      <c r="B526" t="s">
        <v>65</v>
      </c>
      <c r="C526">
        <v>159</v>
      </c>
      <c r="D526">
        <v>156</v>
      </c>
      <c r="E526">
        <v>47</v>
      </c>
      <c r="F526">
        <v>24690</v>
      </c>
    </row>
    <row r="527" spans="1:6" x14ac:dyDescent="0.35">
      <c r="A527" s="1">
        <v>44038</v>
      </c>
      <c r="B527" t="s">
        <v>66</v>
      </c>
      <c r="C527">
        <v>0</v>
      </c>
      <c r="D527">
        <v>9</v>
      </c>
      <c r="E527">
        <v>0</v>
      </c>
      <c r="F527">
        <v>2220</v>
      </c>
    </row>
    <row r="528" spans="1:6" x14ac:dyDescent="0.35">
      <c r="A528" s="1">
        <v>44038</v>
      </c>
      <c r="B528" t="s">
        <v>67</v>
      </c>
      <c r="C528">
        <v>134</v>
      </c>
      <c r="D528">
        <v>93</v>
      </c>
      <c r="E528">
        <v>12</v>
      </c>
      <c r="F528">
        <v>13449</v>
      </c>
    </row>
    <row r="529" spans="1:6" x14ac:dyDescent="0.35">
      <c r="A529" s="1">
        <v>44038</v>
      </c>
      <c r="B529" t="s">
        <v>68</v>
      </c>
      <c r="C529">
        <v>39</v>
      </c>
      <c r="D529">
        <v>144</v>
      </c>
      <c r="E529">
        <v>9</v>
      </c>
      <c r="F529">
        <v>19767</v>
      </c>
    </row>
    <row r="530" spans="1:6" x14ac:dyDescent="0.35">
      <c r="A530" s="1">
        <v>44038</v>
      </c>
      <c r="B530" t="s">
        <v>69</v>
      </c>
      <c r="C530">
        <v>15</v>
      </c>
      <c r="D530">
        <v>66</v>
      </c>
      <c r="E530">
        <v>3</v>
      </c>
      <c r="F530">
        <v>8654</v>
      </c>
    </row>
    <row r="531" spans="1:6" x14ac:dyDescent="0.35">
      <c r="A531" s="1">
        <v>44038</v>
      </c>
      <c r="B531" t="s">
        <v>70</v>
      </c>
      <c r="C531">
        <v>0</v>
      </c>
      <c r="D531">
        <v>9</v>
      </c>
      <c r="E531">
        <v>0</v>
      </c>
      <c r="F531">
        <v>2200</v>
      </c>
    </row>
    <row r="532" spans="1:6" x14ac:dyDescent="0.35">
      <c r="A532" s="1">
        <v>44045</v>
      </c>
      <c r="B532" t="s">
        <v>18</v>
      </c>
      <c r="C532">
        <v>0</v>
      </c>
      <c r="D532">
        <v>2</v>
      </c>
      <c r="E532">
        <v>0</v>
      </c>
      <c r="F532">
        <v>668</v>
      </c>
    </row>
    <row r="533" spans="1:6" x14ac:dyDescent="0.35">
      <c r="A533" s="1">
        <v>44045</v>
      </c>
      <c r="B533" t="s">
        <v>19</v>
      </c>
      <c r="C533">
        <v>534</v>
      </c>
      <c r="D533">
        <v>171</v>
      </c>
      <c r="E533">
        <v>69</v>
      </c>
      <c r="F533">
        <v>19916</v>
      </c>
    </row>
    <row r="534" spans="1:6" x14ac:dyDescent="0.35">
      <c r="A534" s="1">
        <v>44045</v>
      </c>
      <c r="B534" t="s">
        <v>20</v>
      </c>
      <c r="C534">
        <v>181</v>
      </c>
      <c r="D534">
        <v>92</v>
      </c>
      <c r="E534">
        <v>24</v>
      </c>
      <c r="F534">
        <v>15922</v>
      </c>
    </row>
    <row r="535" spans="1:6" x14ac:dyDescent="0.35">
      <c r="A535" s="1">
        <v>44045</v>
      </c>
      <c r="B535" t="s">
        <v>21</v>
      </c>
      <c r="C535">
        <v>147</v>
      </c>
      <c r="D535">
        <v>122</v>
      </c>
      <c r="E535">
        <v>56</v>
      </c>
      <c r="F535">
        <v>9996</v>
      </c>
    </row>
    <row r="536" spans="1:6" x14ac:dyDescent="0.35">
      <c r="A536" s="1">
        <v>44045</v>
      </c>
      <c r="B536" t="s">
        <v>22</v>
      </c>
      <c r="C536">
        <v>1529</v>
      </c>
      <c r="D536">
        <v>578</v>
      </c>
      <c r="E536">
        <v>206</v>
      </c>
      <c r="F536">
        <v>86072</v>
      </c>
    </row>
    <row r="537" spans="1:6" x14ac:dyDescent="0.35">
      <c r="A537" s="1">
        <v>44045</v>
      </c>
      <c r="B537" t="s">
        <v>23</v>
      </c>
      <c r="C537">
        <v>15</v>
      </c>
      <c r="D537">
        <v>76</v>
      </c>
      <c r="E537">
        <v>6</v>
      </c>
      <c r="F537">
        <v>14548</v>
      </c>
    </row>
    <row r="538" spans="1:6" x14ac:dyDescent="0.35">
      <c r="A538" s="1">
        <v>44045</v>
      </c>
      <c r="B538" t="s">
        <v>24</v>
      </c>
      <c r="C538">
        <v>6</v>
      </c>
      <c r="D538">
        <v>94</v>
      </c>
      <c r="E538">
        <v>3</v>
      </c>
      <c r="F538">
        <v>17943</v>
      </c>
    </row>
    <row r="539" spans="1:6" x14ac:dyDescent="0.35">
      <c r="A539" s="1">
        <v>44045</v>
      </c>
      <c r="B539" t="s">
        <v>25</v>
      </c>
      <c r="C539">
        <v>2</v>
      </c>
      <c r="D539">
        <v>4</v>
      </c>
      <c r="E539">
        <v>0</v>
      </c>
      <c r="F539">
        <v>1704</v>
      </c>
    </row>
    <row r="540" spans="1:6" x14ac:dyDescent="0.35">
      <c r="A540" s="1">
        <v>44045</v>
      </c>
      <c r="B540" t="s">
        <v>26</v>
      </c>
      <c r="C540">
        <v>5</v>
      </c>
      <c r="D540">
        <v>8</v>
      </c>
      <c r="E540">
        <v>1</v>
      </c>
      <c r="F540">
        <v>3397</v>
      </c>
    </row>
    <row r="541" spans="1:6" x14ac:dyDescent="0.35">
      <c r="A541" s="1">
        <v>44045</v>
      </c>
      <c r="B541" t="s">
        <v>27</v>
      </c>
      <c r="C541">
        <v>1548</v>
      </c>
      <c r="D541">
        <v>581</v>
      </c>
      <c r="E541">
        <v>278</v>
      </c>
      <c r="F541">
        <v>62876</v>
      </c>
    </row>
    <row r="542" spans="1:6" x14ac:dyDescent="0.35">
      <c r="A542" s="1">
        <v>44045</v>
      </c>
      <c r="B542" t="s">
        <v>28</v>
      </c>
      <c r="C542">
        <v>588</v>
      </c>
      <c r="D542">
        <v>266</v>
      </c>
      <c r="E542">
        <v>140</v>
      </c>
      <c r="F542">
        <v>28880</v>
      </c>
    </row>
    <row r="543" spans="1:6" x14ac:dyDescent="0.35">
      <c r="A543" s="1">
        <v>44045</v>
      </c>
      <c r="B543" t="s">
        <v>29</v>
      </c>
      <c r="C543">
        <v>0</v>
      </c>
      <c r="D543">
        <v>0</v>
      </c>
      <c r="E543">
        <v>0</v>
      </c>
      <c r="F543">
        <v>10</v>
      </c>
    </row>
    <row r="544" spans="1:6" x14ac:dyDescent="0.35">
      <c r="A544" s="1">
        <v>44045</v>
      </c>
      <c r="B544" t="s">
        <v>30</v>
      </c>
      <c r="C544">
        <v>3</v>
      </c>
      <c r="D544">
        <v>14</v>
      </c>
      <c r="E544">
        <v>0</v>
      </c>
      <c r="F544">
        <v>3334</v>
      </c>
    </row>
    <row r="545" spans="1:6" x14ac:dyDescent="0.35">
      <c r="A545" s="1">
        <v>44045</v>
      </c>
      <c r="B545" t="s">
        <v>31</v>
      </c>
      <c r="C545">
        <v>96</v>
      </c>
      <c r="D545">
        <v>164</v>
      </c>
      <c r="E545">
        <v>33</v>
      </c>
      <c r="F545">
        <v>21085</v>
      </c>
    </row>
    <row r="546" spans="1:6" x14ac:dyDescent="0.35">
      <c r="A546" s="1">
        <v>44045</v>
      </c>
      <c r="B546" t="s">
        <v>32</v>
      </c>
      <c r="C546">
        <v>112</v>
      </c>
      <c r="D546">
        <v>35</v>
      </c>
      <c r="E546">
        <v>16</v>
      </c>
      <c r="F546">
        <v>3797</v>
      </c>
    </row>
    <row r="547" spans="1:6" x14ac:dyDescent="0.35">
      <c r="A547" s="1">
        <v>44045</v>
      </c>
      <c r="B547" t="s">
        <v>33</v>
      </c>
      <c r="C547">
        <v>203</v>
      </c>
      <c r="D547">
        <v>346</v>
      </c>
      <c r="E547">
        <v>34</v>
      </c>
      <c r="F547">
        <v>58243</v>
      </c>
    </row>
    <row r="548" spans="1:6" x14ac:dyDescent="0.35">
      <c r="A548" s="1">
        <v>44045</v>
      </c>
      <c r="B548" t="s">
        <v>34</v>
      </c>
      <c r="C548">
        <v>115</v>
      </c>
      <c r="D548">
        <v>180</v>
      </c>
      <c r="E548">
        <v>46</v>
      </c>
      <c r="F548">
        <v>34898</v>
      </c>
    </row>
    <row r="549" spans="1:6" x14ac:dyDescent="0.35">
      <c r="A549" s="1">
        <v>44045</v>
      </c>
      <c r="B549" t="s">
        <v>35</v>
      </c>
      <c r="C549">
        <v>60</v>
      </c>
      <c r="D549">
        <v>115</v>
      </c>
      <c r="E549">
        <v>12</v>
      </c>
      <c r="F549">
        <v>15894</v>
      </c>
    </row>
    <row r="550" spans="1:6" x14ac:dyDescent="0.35">
      <c r="A550" s="1">
        <v>44045</v>
      </c>
      <c r="B550" t="s">
        <v>36</v>
      </c>
      <c r="C550">
        <v>82</v>
      </c>
      <c r="D550">
        <v>89</v>
      </c>
      <c r="E550">
        <v>13</v>
      </c>
      <c r="F550">
        <v>21024</v>
      </c>
    </row>
    <row r="551" spans="1:6" x14ac:dyDescent="0.35">
      <c r="A551" s="1">
        <v>44045</v>
      </c>
      <c r="B551" t="s">
        <v>37</v>
      </c>
      <c r="C551">
        <v>574</v>
      </c>
      <c r="D551">
        <v>224</v>
      </c>
      <c r="E551">
        <v>118</v>
      </c>
      <c r="F551">
        <v>22470</v>
      </c>
    </row>
    <row r="552" spans="1:6" x14ac:dyDescent="0.35">
      <c r="A552" s="1">
        <v>44045</v>
      </c>
      <c r="B552" t="s">
        <v>38</v>
      </c>
      <c r="C552">
        <v>48</v>
      </c>
      <c r="D552">
        <v>152</v>
      </c>
      <c r="E552">
        <v>15</v>
      </c>
      <c r="F552">
        <v>30356</v>
      </c>
    </row>
    <row r="553" spans="1:6" x14ac:dyDescent="0.35">
      <c r="A553" s="1">
        <v>44045</v>
      </c>
      <c r="B553" t="s">
        <v>39</v>
      </c>
      <c r="C553">
        <v>121</v>
      </c>
      <c r="D553">
        <v>113</v>
      </c>
      <c r="E553">
        <v>15</v>
      </c>
      <c r="F553">
        <v>20118</v>
      </c>
    </row>
    <row r="554" spans="1:6" x14ac:dyDescent="0.35">
      <c r="A554" s="1">
        <v>44045</v>
      </c>
      <c r="B554" t="s">
        <v>40</v>
      </c>
      <c r="C554">
        <v>10</v>
      </c>
      <c r="D554">
        <v>32</v>
      </c>
      <c r="E554">
        <v>0</v>
      </c>
      <c r="F554">
        <v>5453</v>
      </c>
    </row>
    <row r="555" spans="1:6" x14ac:dyDescent="0.35">
      <c r="A555" s="1">
        <v>44045</v>
      </c>
      <c r="B555" t="s">
        <v>41</v>
      </c>
      <c r="C555">
        <v>88</v>
      </c>
      <c r="D555">
        <v>329</v>
      </c>
      <c r="E555">
        <v>15</v>
      </c>
      <c r="F555">
        <v>32261</v>
      </c>
    </row>
    <row r="556" spans="1:6" x14ac:dyDescent="0.35">
      <c r="A556" s="1">
        <v>44045</v>
      </c>
      <c r="B556" t="s">
        <v>42</v>
      </c>
      <c r="C556">
        <v>36</v>
      </c>
      <c r="D556">
        <v>134</v>
      </c>
      <c r="E556">
        <v>7</v>
      </c>
      <c r="F556">
        <v>21329</v>
      </c>
    </row>
    <row r="557" spans="1:6" x14ac:dyDescent="0.35">
      <c r="A557" s="1">
        <v>44045</v>
      </c>
      <c r="B557" t="s">
        <v>43</v>
      </c>
      <c r="C557">
        <v>259</v>
      </c>
      <c r="D557">
        <v>185</v>
      </c>
      <c r="E557">
        <v>35</v>
      </c>
      <c r="F557">
        <v>35135</v>
      </c>
    </row>
    <row r="558" spans="1:6" x14ac:dyDescent="0.35">
      <c r="A558" s="1">
        <v>44045</v>
      </c>
      <c r="B558" t="s">
        <v>44</v>
      </c>
      <c r="C558">
        <v>325</v>
      </c>
      <c r="D558">
        <v>138</v>
      </c>
      <c r="E558">
        <v>79</v>
      </c>
      <c r="F558">
        <v>13814</v>
      </c>
    </row>
    <row r="559" spans="1:6" x14ac:dyDescent="0.35">
      <c r="A559" s="1">
        <v>44045</v>
      </c>
      <c r="B559" t="s">
        <v>45</v>
      </c>
      <c r="C559">
        <v>5</v>
      </c>
      <c r="D559">
        <v>16</v>
      </c>
      <c r="E559">
        <v>1</v>
      </c>
      <c r="F559">
        <v>3677</v>
      </c>
    </row>
    <row r="560" spans="1:6" x14ac:dyDescent="0.35">
      <c r="A560" s="1">
        <v>44045</v>
      </c>
      <c r="B560" t="s">
        <v>46</v>
      </c>
      <c r="C560">
        <v>409</v>
      </c>
      <c r="D560">
        <v>225</v>
      </c>
      <c r="E560">
        <v>53</v>
      </c>
      <c r="F560">
        <v>33257</v>
      </c>
    </row>
    <row r="561" spans="1:6" x14ac:dyDescent="0.35">
      <c r="A561" s="1">
        <v>44045</v>
      </c>
      <c r="B561" t="s">
        <v>47</v>
      </c>
      <c r="C561">
        <v>20</v>
      </c>
      <c r="D561">
        <v>19</v>
      </c>
      <c r="E561">
        <v>1</v>
      </c>
      <c r="F561">
        <v>4923</v>
      </c>
    </row>
    <row r="562" spans="1:6" x14ac:dyDescent="0.35">
      <c r="A562" s="1">
        <v>44045</v>
      </c>
      <c r="B562" t="s">
        <v>48</v>
      </c>
      <c r="C562">
        <v>47</v>
      </c>
      <c r="D562">
        <v>76</v>
      </c>
      <c r="E562">
        <v>3</v>
      </c>
      <c r="F562">
        <v>10226</v>
      </c>
    </row>
    <row r="563" spans="1:6" x14ac:dyDescent="0.35">
      <c r="A563" s="1">
        <v>44045</v>
      </c>
      <c r="B563" t="s">
        <v>49</v>
      </c>
      <c r="C563">
        <v>3</v>
      </c>
      <c r="D563">
        <v>43</v>
      </c>
      <c r="E563">
        <v>1</v>
      </c>
      <c r="F563">
        <v>5644</v>
      </c>
    </row>
    <row r="564" spans="1:6" x14ac:dyDescent="0.35">
      <c r="A564" s="1">
        <v>44045</v>
      </c>
      <c r="B564" t="s">
        <v>50</v>
      </c>
      <c r="C564">
        <v>71</v>
      </c>
      <c r="D564">
        <v>175</v>
      </c>
      <c r="E564">
        <v>68</v>
      </c>
      <c r="F564">
        <v>34218</v>
      </c>
    </row>
    <row r="565" spans="1:6" x14ac:dyDescent="0.35">
      <c r="A565" s="1">
        <v>44045</v>
      </c>
      <c r="B565" t="s">
        <v>51</v>
      </c>
      <c r="C565">
        <v>38</v>
      </c>
      <c r="D565">
        <v>26</v>
      </c>
      <c r="E565">
        <v>8</v>
      </c>
      <c r="F565">
        <v>4804</v>
      </c>
    </row>
    <row r="566" spans="1:6" x14ac:dyDescent="0.35">
      <c r="A566" s="1">
        <v>44045</v>
      </c>
      <c r="B566" t="s">
        <v>52</v>
      </c>
      <c r="C566">
        <v>72</v>
      </c>
      <c r="D566">
        <v>25</v>
      </c>
      <c r="E566">
        <v>9</v>
      </c>
      <c r="F566">
        <v>4844</v>
      </c>
    </row>
    <row r="567" spans="1:6" x14ac:dyDescent="0.35">
      <c r="A567" s="1">
        <v>44045</v>
      </c>
      <c r="B567" t="s">
        <v>53</v>
      </c>
      <c r="C567">
        <v>76</v>
      </c>
      <c r="D567">
        <v>415</v>
      </c>
      <c r="E567">
        <v>16</v>
      </c>
      <c r="F567">
        <v>87839</v>
      </c>
    </row>
    <row r="568" spans="1:6" x14ac:dyDescent="0.35">
      <c r="A568" s="1">
        <v>44045</v>
      </c>
      <c r="B568" t="s">
        <v>54</v>
      </c>
      <c r="C568">
        <v>351</v>
      </c>
      <c r="D568">
        <v>367</v>
      </c>
      <c r="E568">
        <v>61</v>
      </c>
      <c r="F568">
        <v>65089</v>
      </c>
    </row>
    <row r="569" spans="1:6" x14ac:dyDescent="0.35">
      <c r="A569" s="1">
        <v>44045</v>
      </c>
      <c r="B569" t="s">
        <v>55</v>
      </c>
      <c r="C569">
        <v>83</v>
      </c>
      <c r="D569">
        <v>103</v>
      </c>
      <c r="E569">
        <v>18</v>
      </c>
      <c r="F569">
        <v>16626</v>
      </c>
    </row>
    <row r="570" spans="1:6" x14ac:dyDescent="0.35">
      <c r="A570" s="1">
        <v>44045</v>
      </c>
      <c r="B570" t="s">
        <v>56</v>
      </c>
      <c r="C570">
        <v>21</v>
      </c>
      <c r="D570">
        <v>70</v>
      </c>
      <c r="E570">
        <v>2</v>
      </c>
      <c r="F570">
        <v>6589</v>
      </c>
    </row>
    <row r="571" spans="1:6" x14ac:dyDescent="0.35">
      <c r="A571" s="1">
        <v>44045</v>
      </c>
      <c r="B571" t="s">
        <v>57</v>
      </c>
      <c r="C571">
        <v>670</v>
      </c>
      <c r="D571">
        <v>651</v>
      </c>
      <c r="E571">
        <v>128</v>
      </c>
      <c r="F571">
        <v>65778</v>
      </c>
    </row>
    <row r="572" spans="1:6" x14ac:dyDescent="0.35">
      <c r="A572" s="1">
        <v>44045</v>
      </c>
      <c r="B572" t="s">
        <v>58</v>
      </c>
      <c r="C572">
        <v>0</v>
      </c>
      <c r="D572">
        <v>0</v>
      </c>
      <c r="E572">
        <v>0</v>
      </c>
      <c r="F572">
        <v>91</v>
      </c>
    </row>
    <row r="573" spans="1:6" x14ac:dyDescent="0.35">
      <c r="A573" s="1">
        <v>44045</v>
      </c>
      <c r="B573" t="s">
        <v>59</v>
      </c>
      <c r="C573">
        <v>17</v>
      </c>
      <c r="D573">
        <v>32</v>
      </c>
      <c r="E573">
        <v>2</v>
      </c>
      <c r="F573">
        <v>6270</v>
      </c>
    </row>
    <row r="574" spans="1:6" x14ac:dyDescent="0.35">
      <c r="A574" s="1">
        <v>44045</v>
      </c>
      <c r="B574" t="s">
        <v>60</v>
      </c>
      <c r="C574">
        <v>369</v>
      </c>
      <c r="D574">
        <v>200</v>
      </c>
      <c r="E574">
        <v>78</v>
      </c>
      <c r="F574">
        <v>15173</v>
      </c>
    </row>
    <row r="575" spans="1:6" x14ac:dyDescent="0.35">
      <c r="A575" s="1">
        <v>44045</v>
      </c>
      <c r="B575" t="s">
        <v>61</v>
      </c>
      <c r="C575">
        <v>7</v>
      </c>
      <c r="D575">
        <v>25</v>
      </c>
      <c r="E575">
        <v>3</v>
      </c>
      <c r="F575">
        <v>5303</v>
      </c>
    </row>
    <row r="576" spans="1:6" x14ac:dyDescent="0.35">
      <c r="A576" s="1">
        <v>44045</v>
      </c>
      <c r="B576" t="s">
        <v>62</v>
      </c>
      <c r="C576">
        <v>260</v>
      </c>
      <c r="D576">
        <v>176</v>
      </c>
      <c r="E576">
        <v>33</v>
      </c>
      <c r="F576">
        <v>24447</v>
      </c>
    </row>
    <row r="577" spans="1:6" x14ac:dyDescent="0.35">
      <c r="A577" s="1">
        <v>44045</v>
      </c>
      <c r="B577" t="s">
        <v>63</v>
      </c>
      <c r="C577">
        <v>2235</v>
      </c>
      <c r="D577">
        <v>787</v>
      </c>
      <c r="E577">
        <v>423</v>
      </c>
      <c r="F577">
        <v>79374</v>
      </c>
    </row>
    <row r="578" spans="1:6" x14ac:dyDescent="0.35">
      <c r="A578" s="1">
        <v>44045</v>
      </c>
      <c r="B578" t="s">
        <v>64</v>
      </c>
      <c r="C578">
        <v>43</v>
      </c>
      <c r="D578">
        <v>34</v>
      </c>
      <c r="E578">
        <v>12</v>
      </c>
      <c r="F578">
        <v>4987</v>
      </c>
    </row>
    <row r="579" spans="1:6" x14ac:dyDescent="0.35">
      <c r="A579" s="1">
        <v>44045</v>
      </c>
      <c r="B579" t="s">
        <v>65</v>
      </c>
      <c r="C579">
        <v>227</v>
      </c>
      <c r="D579">
        <v>120</v>
      </c>
      <c r="E579">
        <v>29</v>
      </c>
      <c r="F579">
        <v>24987</v>
      </c>
    </row>
    <row r="580" spans="1:6" x14ac:dyDescent="0.35">
      <c r="A580" s="1">
        <v>44045</v>
      </c>
      <c r="B580" t="s">
        <v>66</v>
      </c>
      <c r="C580">
        <v>0</v>
      </c>
      <c r="D580">
        <v>11</v>
      </c>
      <c r="E580">
        <v>0</v>
      </c>
      <c r="F580">
        <v>2215</v>
      </c>
    </row>
    <row r="581" spans="1:6" x14ac:dyDescent="0.35">
      <c r="A581" s="1">
        <v>44045</v>
      </c>
      <c r="B581" t="s">
        <v>67</v>
      </c>
      <c r="C581">
        <v>118</v>
      </c>
      <c r="D581">
        <v>89</v>
      </c>
      <c r="E581">
        <v>25</v>
      </c>
      <c r="F581">
        <v>13456</v>
      </c>
    </row>
    <row r="582" spans="1:6" x14ac:dyDescent="0.35">
      <c r="A582" s="1">
        <v>44045</v>
      </c>
      <c r="B582" t="s">
        <v>68</v>
      </c>
      <c r="C582">
        <v>45</v>
      </c>
      <c r="D582">
        <v>118</v>
      </c>
      <c r="E582">
        <v>10</v>
      </c>
      <c r="F582">
        <v>19795</v>
      </c>
    </row>
    <row r="583" spans="1:6" x14ac:dyDescent="0.35">
      <c r="A583" s="1">
        <v>44045</v>
      </c>
      <c r="B583" t="s">
        <v>69</v>
      </c>
      <c r="C583">
        <v>42</v>
      </c>
      <c r="D583">
        <v>64</v>
      </c>
      <c r="E583">
        <v>7</v>
      </c>
      <c r="F583">
        <v>8666</v>
      </c>
    </row>
    <row r="584" spans="1:6" x14ac:dyDescent="0.35">
      <c r="A584" s="1">
        <v>44045</v>
      </c>
      <c r="B584" t="s">
        <v>70</v>
      </c>
      <c r="C584">
        <v>0</v>
      </c>
      <c r="D584">
        <v>10</v>
      </c>
      <c r="E584">
        <v>0</v>
      </c>
      <c r="F584">
        <v>2206</v>
      </c>
    </row>
    <row r="585" spans="1:6" x14ac:dyDescent="0.35">
      <c r="A585" s="1">
        <v>44052</v>
      </c>
      <c r="B585" t="s">
        <v>18</v>
      </c>
      <c r="C585">
        <v>0</v>
      </c>
      <c r="D585">
        <v>1</v>
      </c>
      <c r="E585">
        <v>0</v>
      </c>
      <c r="F585">
        <v>665</v>
      </c>
    </row>
    <row r="586" spans="1:6" x14ac:dyDescent="0.35">
      <c r="A586" s="1">
        <v>44052</v>
      </c>
      <c r="B586" t="s">
        <v>19</v>
      </c>
      <c r="C586">
        <v>474</v>
      </c>
      <c r="D586">
        <v>177</v>
      </c>
      <c r="E586">
        <v>79</v>
      </c>
      <c r="F586">
        <v>19729</v>
      </c>
    </row>
    <row r="587" spans="1:6" x14ac:dyDescent="0.35">
      <c r="A587" s="1">
        <v>44052</v>
      </c>
      <c r="B587" t="s">
        <v>20</v>
      </c>
      <c r="C587">
        <v>237</v>
      </c>
      <c r="D587">
        <v>99</v>
      </c>
      <c r="E587">
        <v>28</v>
      </c>
      <c r="F587">
        <v>15764</v>
      </c>
    </row>
    <row r="588" spans="1:6" x14ac:dyDescent="0.35">
      <c r="A588" s="1">
        <v>44052</v>
      </c>
      <c r="B588" t="s">
        <v>21</v>
      </c>
      <c r="C588">
        <v>161</v>
      </c>
      <c r="D588">
        <v>115</v>
      </c>
      <c r="E588">
        <v>46</v>
      </c>
      <c r="F588">
        <v>9963</v>
      </c>
    </row>
    <row r="589" spans="1:6" x14ac:dyDescent="0.35">
      <c r="A589" s="1">
        <v>44052</v>
      </c>
      <c r="B589" t="s">
        <v>22</v>
      </c>
      <c r="C589">
        <v>1227</v>
      </c>
      <c r="D589">
        <v>488</v>
      </c>
      <c r="E589">
        <v>189</v>
      </c>
      <c r="F589">
        <v>85504</v>
      </c>
    </row>
    <row r="590" spans="1:6" x14ac:dyDescent="0.35">
      <c r="A590" s="1">
        <v>44052</v>
      </c>
      <c r="B590" t="s">
        <v>23</v>
      </c>
      <c r="C590">
        <v>30</v>
      </c>
      <c r="D590">
        <v>93</v>
      </c>
      <c r="E590">
        <v>10</v>
      </c>
      <c r="F590">
        <v>14626</v>
      </c>
    </row>
    <row r="591" spans="1:6" x14ac:dyDescent="0.35">
      <c r="A591" s="1">
        <v>44052</v>
      </c>
      <c r="B591" t="s">
        <v>24</v>
      </c>
      <c r="C591">
        <v>7</v>
      </c>
      <c r="D591">
        <v>83</v>
      </c>
      <c r="E591">
        <v>2</v>
      </c>
      <c r="F591">
        <v>18046</v>
      </c>
    </row>
    <row r="592" spans="1:6" x14ac:dyDescent="0.35">
      <c r="A592" s="1">
        <v>44052</v>
      </c>
      <c r="B592" t="s">
        <v>25</v>
      </c>
      <c r="C592">
        <v>4</v>
      </c>
      <c r="D592">
        <v>8</v>
      </c>
      <c r="E592">
        <v>0</v>
      </c>
      <c r="F592">
        <v>1698</v>
      </c>
    </row>
    <row r="593" spans="1:6" x14ac:dyDescent="0.35">
      <c r="A593" s="1">
        <v>44052</v>
      </c>
      <c r="B593" t="s">
        <v>26</v>
      </c>
      <c r="C593">
        <v>3</v>
      </c>
      <c r="D593">
        <v>25</v>
      </c>
      <c r="E593">
        <v>2</v>
      </c>
      <c r="F593">
        <v>3421</v>
      </c>
    </row>
    <row r="594" spans="1:6" x14ac:dyDescent="0.35">
      <c r="A594" s="1">
        <v>44052</v>
      </c>
      <c r="B594" t="s">
        <v>27</v>
      </c>
      <c r="C594">
        <v>1509</v>
      </c>
      <c r="D594">
        <v>597</v>
      </c>
      <c r="E594">
        <v>281</v>
      </c>
      <c r="F594">
        <v>62489</v>
      </c>
    </row>
    <row r="595" spans="1:6" x14ac:dyDescent="0.35">
      <c r="A595" s="1">
        <v>44052</v>
      </c>
      <c r="B595" t="s">
        <v>28</v>
      </c>
      <c r="C595">
        <v>758</v>
      </c>
      <c r="D595">
        <v>258</v>
      </c>
      <c r="E595">
        <v>133</v>
      </c>
      <c r="F595">
        <v>28706</v>
      </c>
    </row>
    <row r="596" spans="1:6" x14ac:dyDescent="0.35">
      <c r="A596" s="1">
        <v>44052</v>
      </c>
      <c r="B596" t="s">
        <v>29</v>
      </c>
      <c r="C596">
        <v>0</v>
      </c>
      <c r="D596">
        <v>0</v>
      </c>
      <c r="E596">
        <v>0</v>
      </c>
      <c r="F596">
        <v>11</v>
      </c>
    </row>
    <row r="597" spans="1:6" x14ac:dyDescent="0.35">
      <c r="A597" s="1">
        <v>44052</v>
      </c>
      <c r="B597" t="s">
        <v>30</v>
      </c>
      <c r="C597">
        <v>1</v>
      </c>
      <c r="D597">
        <v>17</v>
      </c>
      <c r="E597">
        <v>0</v>
      </c>
      <c r="F597">
        <v>3353</v>
      </c>
    </row>
    <row r="598" spans="1:6" x14ac:dyDescent="0.35">
      <c r="A598" s="1">
        <v>44052</v>
      </c>
      <c r="B598" t="s">
        <v>31</v>
      </c>
      <c r="C598">
        <v>86</v>
      </c>
      <c r="D598">
        <v>153</v>
      </c>
      <c r="E598">
        <v>25</v>
      </c>
      <c r="F598">
        <v>21060</v>
      </c>
    </row>
    <row r="599" spans="1:6" x14ac:dyDescent="0.35">
      <c r="A599" s="1">
        <v>44052</v>
      </c>
      <c r="B599" t="s">
        <v>32</v>
      </c>
      <c r="C599">
        <v>85</v>
      </c>
      <c r="D599">
        <v>32</v>
      </c>
      <c r="E599">
        <v>12</v>
      </c>
      <c r="F599">
        <v>3780</v>
      </c>
    </row>
    <row r="600" spans="1:6" x14ac:dyDescent="0.35">
      <c r="A600" s="1">
        <v>44052</v>
      </c>
      <c r="B600" t="s">
        <v>33</v>
      </c>
      <c r="C600">
        <v>252</v>
      </c>
      <c r="D600">
        <v>328</v>
      </c>
      <c r="E600">
        <v>50</v>
      </c>
      <c r="F600">
        <v>58000</v>
      </c>
    </row>
    <row r="601" spans="1:6" x14ac:dyDescent="0.35">
      <c r="A601" s="1">
        <v>44052</v>
      </c>
      <c r="B601" t="s">
        <v>34</v>
      </c>
      <c r="C601">
        <v>230</v>
      </c>
      <c r="D601">
        <v>194</v>
      </c>
      <c r="E601">
        <v>46</v>
      </c>
      <c r="F601">
        <v>34805</v>
      </c>
    </row>
    <row r="602" spans="1:6" x14ac:dyDescent="0.35">
      <c r="A602" s="1">
        <v>44052</v>
      </c>
      <c r="B602" t="s">
        <v>35</v>
      </c>
      <c r="C602">
        <v>57</v>
      </c>
      <c r="D602">
        <v>112</v>
      </c>
      <c r="E602">
        <v>8</v>
      </c>
      <c r="F602">
        <v>15812</v>
      </c>
    </row>
    <row r="603" spans="1:6" x14ac:dyDescent="0.35">
      <c r="A603" s="1">
        <v>44052</v>
      </c>
      <c r="B603" t="s">
        <v>36</v>
      </c>
      <c r="C603">
        <v>47</v>
      </c>
      <c r="D603">
        <v>80</v>
      </c>
      <c r="E603">
        <v>11</v>
      </c>
      <c r="F603">
        <v>20935</v>
      </c>
    </row>
    <row r="604" spans="1:6" x14ac:dyDescent="0.35">
      <c r="A604" s="1">
        <v>44052</v>
      </c>
      <c r="B604" t="s">
        <v>37</v>
      </c>
      <c r="C604">
        <v>522</v>
      </c>
      <c r="D604">
        <v>207</v>
      </c>
      <c r="E604">
        <v>96</v>
      </c>
      <c r="F604">
        <v>22392</v>
      </c>
    </row>
    <row r="605" spans="1:6" x14ac:dyDescent="0.35">
      <c r="A605" s="1">
        <v>44052</v>
      </c>
      <c r="B605" t="s">
        <v>38</v>
      </c>
      <c r="C605">
        <v>53</v>
      </c>
      <c r="D605">
        <v>150</v>
      </c>
      <c r="E605">
        <v>13</v>
      </c>
      <c r="F605">
        <v>30409</v>
      </c>
    </row>
    <row r="606" spans="1:6" x14ac:dyDescent="0.35">
      <c r="A606" s="1">
        <v>44052</v>
      </c>
      <c r="B606" t="s">
        <v>39</v>
      </c>
      <c r="C606">
        <v>92</v>
      </c>
      <c r="D606">
        <v>162</v>
      </c>
      <c r="E606">
        <v>25</v>
      </c>
      <c r="F606">
        <v>20107</v>
      </c>
    </row>
    <row r="607" spans="1:6" x14ac:dyDescent="0.35">
      <c r="A607" s="1">
        <v>44052</v>
      </c>
      <c r="B607" t="s">
        <v>40</v>
      </c>
      <c r="C607">
        <v>7</v>
      </c>
      <c r="D607">
        <v>39</v>
      </c>
      <c r="E607">
        <v>1</v>
      </c>
      <c r="F607">
        <v>5469</v>
      </c>
    </row>
    <row r="608" spans="1:6" x14ac:dyDescent="0.35">
      <c r="A608" s="1">
        <v>44052</v>
      </c>
      <c r="B608" t="s">
        <v>41</v>
      </c>
      <c r="C608">
        <v>87</v>
      </c>
      <c r="D608">
        <v>268</v>
      </c>
      <c r="E608">
        <v>10</v>
      </c>
      <c r="F608">
        <v>32287</v>
      </c>
    </row>
    <row r="609" spans="1:6" x14ac:dyDescent="0.35">
      <c r="A609" s="1">
        <v>44052</v>
      </c>
      <c r="B609" t="s">
        <v>42</v>
      </c>
      <c r="C609">
        <v>57</v>
      </c>
      <c r="D609">
        <v>126</v>
      </c>
      <c r="E609">
        <v>13</v>
      </c>
      <c r="F609">
        <v>21239</v>
      </c>
    </row>
    <row r="610" spans="1:6" x14ac:dyDescent="0.35">
      <c r="A610" s="1">
        <v>44052</v>
      </c>
      <c r="B610" t="s">
        <v>43</v>
      </c>
      <c r="C610">
        <v>236</v>
      </c>
      <c r="D610">
        <v>207</v>
      </c>
      <c r="E610">
        <v>35</v>
      </c>
      <c r="F610">
        <v>35067</v>
      </c>
    </row>
    <row r="611" spans="1:6" x14ac:dyDescent="0.35">
      <c r="A611" s="1">
        <v>44052</v>
      </c>
      <c r="B611" t="s">
        <v>44</v>
      </c>
      <c r="C611">
        <v>331</v>
      </c>
      <c r="D611">
        <v>153</v>
      </c>
      <c r="E611">
        <v>62</v>
      </c>
      <c r="F611">
        <v>13614</v>
      </c>
    </row>
    <row r="612" spans="1:6" x14ac:dyDescent="0.35">
      <c r="A612" s="1">
        <v>44052</v>
      </c>
      <c r="B612" t="s">
        <v>45</v>
      </c>
      <c r="C612">
        <v>3</v>
      </c>
      <c r="D612">
        <v>19</v>
      </c>
      <c r="E612">
        <v>0</v>
      </c>
      <c r="F612">
        <v>3665</v>
      </c>
    </row>
    <row r="613" spans="1:6" x14ac:dyDescent="0.35">
      <c r="A613" s="1">
        <v>44052</v>
      </c>
      <c r="B613" t="s">
        <v>46</v>
      </c>
      <c r="C613">
        <v>516</v>
      </c>
      <c r="D613">
        <v>209</v>
      </c>
      <c r="E613">
        <v>67</v>
      </c>
      <c r="F613">
        <v>32991</v>
      </c>
    </row>
    <row r="614" spans="1:6" x14ac:dyDescent="0.35">
      <c r="A614" s="1">
        <v>44052</v>
      </c>
      <c r="B614" t="s">
        <v>47</v>
      </c>
      <c r="C614">
        <v>7</v>
      </c>
      <c r="D614">
        <v>30</v>
      </c>
      <c r="E614">
        <v>1</v>
      </c>
      <c r="F614">
        <v>4885</v>
      </c>
    </row>
    <row r="615" spans="1:6" x14ac:dyDescent="0.35">
      <c r="A615" s="1">
        <v>44052</v>
      </c>
      <c r="B615" t="s">
        <v>48</v>
      </c>
      <c r="C615">
        <v>47</v>
      </c>
      <c r="D615">
        <v>73</v>
      </c>
      <c r="E615">
        <v>12</v>
      </c>
      <c r="F615">
        <v>10142</v>
      </c>
    </row>
    <row r="616" spans="1:6" x14ac:dyDescent="0.35">
      <c r="A616" s="1">
        <v>44052</v>
      </c>
      <c r="B616" t="s">
        <v>49</v>
      </c>
      <c r="C616">
        <v>0</v>
      </c>
      <c r="D616">
        <v>41</v>
      </c>
      <c r="E616">
        <v>0</v>
      </c>
      <c r="F616">
        <v>5674</v>
      </c>
    </row>
    <row r="617" spans="1:6" x14ac:dyDescent="0.35">
      <c r="A617" s="1">
        <v>44052</v>
      </c>
      <c r="B617" t="s">
        <v>50</v>
      </c>
      <c r="C617">
        <v>36</v>
      </c>
      <c r="D617">
        <v>138</v>
      </c>
      <c r="E617">
        <v>33</v>
      </c>
      <c r="F617">
        <v>34388</v>
      </c>
    </row>
    <row r="618" spans="1:6" x14ac:dyDescent="0.35">
      <c r="A618" s="1">
        <v>44052</v>
      </c>
      <c r="B618" t="s">
        <v>51</v>
      </c>
      <c r="C618">
        <v>23</v>
      </c>
      <c r="D618">
        <v>29</v>
      </c>
      <c r="E618">
        <v>4</v>
      </c>
      <c r="F618">
        <v>4783</v>
      </c>
    </row>
    <row r="619" spans="1:6" x14ac:dyDescent="0.35">
      <c r="A619" s="1">
        <v>44052</v>
      </c>
      <c r="B619" t="s">
        <v>52</v>
      </c>
      <c r="C619">
        <v>127</v>
      </c>
      <c r="D619">
        <v>27</v>
      </c>
      <c r="E619">
        <v>7</v>
      </c>
      <c r="F619">
        <v>4796</v>
      </c>
    </row>
    <row r="620" spans="1:6" x14ac:dyDescent="0.35">
      <c r="A620" s="1">
        <v>44052</v>
      </c>
      <c r="B620" t="s">
        <v>53</v>
      </c>
      <c r="C620">
        <v>98</v>
      </c>
      <c r="D620">
        <v>413</v>
      </c>
      <c r="E620">
        <v>13</v>
      </c>
      <c r="F620">
        <v>87760</v>
      </c>
    </row>
    <row r="621" spans="1:6" x14ac:dyDescent="0.35">
      <c r="A621" s="1">
        <v>44052</v>
      </c>
      <c r="B621" t="s">
        <v>54</v>
      </c>
      <c r="C621">
        <v>350</v>
      </c>
      <c r="D621">
        <v>379</v>
      </c>
      <c r="E621">
        <v>61</v>
      </c>
      <c r="F621">
        <v>64751</v>
      </c>
    </row>
    <row r="622" spans="1:6" x14ac:dyDescent="0.35">
      <c r="A622" s="1">
        <v>44052</v>
      </c>
      <c r="B622" t="s">
        <v>55</v>
      </c>
      <c r="C622">
        <v>203</v>
      </c>
      <c r="D622">
        <v>118</v>
      </c>
      <c r="E622">
        <v>20</v>
      </c>
      <c r="F622">
        <v>16686</v>
      </c>
    </row>
    <row r="623" spans="1:6" x14ac:dyDescent="0.35">
      <c r="A623" s="1">
        <v>44052</v>
      </c>
      <c r="B623" t="s">
        <v>56</v>
      </c>
      <c r="C623">
        <v>27</v>
      </c>
      <c r="D623">
        <v>78</v>
      </c>
      <c r="E623">
        <v>5</v>
      </c>
      <c r="F623">
        <v>6523</v>
      </c>
    </row>
    <row r="624" spans="1:6" x14ac:dyDescent="0.35">
      <c r="A624" s="1">
        <v>44052</v>
      </c>
      <c r="B624" t="s">
        <v>57</v>
      </c>
      <c r="C624">
        <v>390</v>
      </c>
      <c r="D624">
        <v>762</v>
      </c>
      <c r="E624">
        <v>101</v>
      </c>
      <c r="F624">
        <v>66807</v>
      </c>
    </row>
    <row r="625" spans="1:6" x14ac:dyDescent="0.35">
      <c r="A625" s="1">
        <v>44052</v>
      </c>
      <c r="B625" t="s">
        <v>58</v>
      </c>
      <c r="C625">
        <v>0</v>
      </c>
      <c r="D625">
        <v>1</v>
      </c>
      <c r="E625">
        <v>0</v>
      </c>
      <c r="F625">
        <v>91</v>
      </c>
    </row>
    <row r="626" spans="1:6" x14ac:dyDescent="0.35">
      <c r="A626" s="1">
        <v>44052</v>
      </c>
      <c r="B626" t="s">
        <v>59</v>
      </c>
      <c r="C626">
        <v>15</v>
      </c>
      <c r="D626">
        <v>24</v>
      </c>
      <c r="E626">
        <v>3</v>
      </c>
      <c r="F626">
        <v>6324</v>
      </c>
    </row>
    <row r="627" spans="1:6" x14ac:dyDescent="0.35">
      <c r="A627" s="1">
        <v>44052</v>
      </c>
      <c r="B627" t="s">
        <v>60</v>
      </c>
      <c r="C627">
        <v>357</v>
      </c>
      <c r="D627">
        <v>145</v>
      </c>
      <c r="E627">
        <v>70</v>
      </c>
      <c r="F627">
        <v>15060</v>
      </c>
    </row>
    <row r="628" spans="1:6" x14ac:dyDescent="0.35">
      <c r="A628" s="1">
        <v>44052</v>
      </c>
      <c r="B628" t="s">
        <v>61</v>
      </c>
      <c r="C628">
        <v>13</v>
      </c>
      <c r="D628">
        <v>28</v>
      </c>
      <c r="E628">
        <v>3</v>
      </c>
      <c r="F628">
        <v>5301</v>
      </c>
    </row>
    <row r="629" spans="1:6" x14ac:dyDescent="0.35">
      <c r="A629" s="1">
        <v>44052</v>
      </c>
      <c r="B629" t="s">
        <v>62</v>
      </c>
      <c r="C629">
        <v>259</v>
      </c>
      <c r="D629">
        <v>192</v>
      </c>
      <c r="E629">
        <v>34</v>
      </c>
      <c r="F629">
        <v>24423</v>
      </c>
    </row>
    <row r="630" spans="1:6" x14ac:dyDescent="0.35">
      <c r="A630" s="1">
        <v>44052</v>
      </c>
      <c r="B630" t="s">
        <v>63</v>
      </c>
      <c r="C630">
        <v>1892</v>
      </c>
      <c r="D630">
        <v>758</v>
      </c>
      <c r="E630">
        <v>416</v>
      </c>
      <c r="F630">
        <v>78561</v>
      </c>
    </row>
    <row r="631" spans="1:6" x14ac:dyDescent="0.35">
      <c r="A631" s="1">
        <v>44052</v>
      </c>
      <c r="B631" t="s">
        <v>64</v>
      </c>
      <c r="C631">
        <v>37</v>
      </c>
      <c r="D631">
        <v>23</v>
      </c>
      <c r="E631">
        <v>7</v>
      </c>
      <c r="F631">
        <v>5001</v>
      </c>
    </row>
    <row r="632" spans="1:6" x14ac:dyDescent="0.35">
      <c r="A632" s="1">
        <v>44052</v>
      </c>
      <c r="B632" t="s">
        <v>65</v>
      </c>
      <c r="C632">
        <v>170</v>
      </c>
      <c r="D632">
        <v>112</v>
      </c>
      <c r="E632">
        <v>29</v>
      </c>
      <c r="F632">
        <v>24617</v>
      </c>
    </row>
    <row r="633" spans="1:6" x14ac:dyDescent="0.35">
      <c r="A633" s="1">
        <v>44052</v>
      </c>
      <c r="B633" t="s">
        <v>66</v>
      </c>
      <c r="C633">
        <v>0</v>
      </c>
      <c r="D633">
        <v>6</v>
      </c>
      <c r="E633">
        <v>0</v>
      </c>
      <c r="F633">
        <v>2222</v>
      </c>
    </row>
    <row r="634" spans="1:6" x14ac:dyDescent="0.35">
      <c r="A634" s="1">
        <v>44052</v>
      </c>
      <c r="B634" t="s">
        <v>67</v>
      </c>
      <c r="C634">
        <v>134</v>
      </c>
      <c r="D634">
        <v>87</v>
      </c>
      <c r="E634">
        <v>38</v>
      </c>
      <c r="F634">
        <v>13298</v>
      </c>
    </row>
    <row r="635" spans="1:6" x14ac:dyDescent="0.35">
      <c r="A635" s="1">
        <v>44052</v>
      </c>
      <c r="B635" t="s">
        <v>68</v>
      </c>
      <c r="C635">
        <v>47</v>
      </c>
      <c r="D635">
        <v>131</v>
      </c>
      <c r="E635">
        <v>10</v>
      </c>
      <c r="F635">
        <v>19788</v>
      </c>
    </row>
    <row r="636" spans="1:6" x14ac:dyDescent="0.35">
      <c r="A636" s="1">
        <v>44052</v>
      </c>
      <c r="B636" t="s">
        <v>69</v>
      </c>
      <c r="C636">
        <v>63</v>
      </c>
      <c r="D636">
        <v>59</v>
      </c>
      <c r="E636">
        <v>6</v>
      </c>
      <c r="F636">
        <v>8628</v>
      </c>
    </row>
    <row r="637" spans="1:6" x14ac:dyDescent="0.35">
      <c r="A637" s="1">
        <v>44052</v>
      </c>
      <c r="B637" t="s">
        <v>70</v>
      </c>
      <c r="C637">
        <v>0</v>
      </c>
      <c r="D637">
        <v>9</v>
      </c>
      <c r="E637">
        <v>0</v>
      </c>
      <c r="F637">
        <v>2213</v>
      </c>
    </row>
    <row r="638" spans="1:6" x14ac:dyDescent="0.35">
      <c r="A638" s="1">
        <v>44059</v>
      </c>
      <c r="B638" t="s">
        <v>18</v>
      </c>
      <c r="C638">
        <v>0</v>
      </c>
      <c r="D638">
        <v>2</v>
      </c>
      <c r="E638">
        <v>0</v>
      </c>
      <c r="F638">
        <v>675</v>
      </c>
    </row>
    <row r="639" spans="1:6" x14ac:dyDescent="0.35">
      <c r="A639" s="1">
        <v>44059</v>
      </c>
      <c r="B639" t="s">
        <v>19</v>
      </c>
      <c r="C639">
        <v>373</v>
      </c>
      <c r="D639">
        <v>173</v>
      </c>
      <c r="E639">
        <v>71</v>
      </c>
      <c r="F639">
        <v>19724</v>
      </c>
    </row>
    <row r="640" spans="1:6" x14ac:dyDescent="0.35">
      <c r="A640" s="1">
        <v>44059</v>
      </c>
      <c r="B640" t="s">
        <v>20</v>
      </c>
      <c r="C640">
        <v>135</v>
      </c>
      <c r="D640">
        <v>126</v>
      </c>
      <c r="E640">
        <v>54</v>
      </c>
      <c r="F640">
        <v>15761</v>
      </c>
    </row>
    <row r="641" spans="1:6" x14ac:dyDescent="0.35">
      <c r="A641" s="1">
        <v>44059</v>
      </c>
      <c r="B641" t="s">
        <v>21</v>
      </c>
      <c r="C641">
        <v>106</v>
      </c>
      <c r="D641">
        <v>81</v>
      </c>
      <c r="E641">
        <v>29</v>
      </c>
      <c r="F641">
        <v>10057</v>
      </c>
    </row>
    <row r="642" spans="1:6" x14ac:dyDescent="0.35">
      <c r="A642" s="1">
        <v>44059</v>
      </c>
      <c r="B642" t="s">
        <v>22</v>
      </c>
      <c r="C642">
        <v>1405</v>
      </c>
      <c r="D642">
        <v>529</v>
      </c>
      <c r="E642">
        <v>194</v>
      </c>
      <c r="F642">
        <v>85404</v>
      </c>
    </row>
    <row r="643" spans="1:6" x14ac:dyDescent="0.35">
      <c r="A643" s="1">
        <v>44059</v>
      </c>
      <c r="B643" t="s">
        <v>23</v>
      </c>
      <c r="C643">
        <v>44</v>
      </c>
      <c r="D643">
        <v>78</v>
      </c>
      <c r="E643">
        <v>7</v>
      </c>
      <c r="F643">
        <v>14623</v>
      </c>
    </row>
    <row r="644" spans="1:6" x14ac:dyDescent="0.35">
      <c r="A644" s="1">
        <v>44059</v>
      </c>
      <c r="B644" t="s">
        <v>24</v>
      </c>
      <c r="C644">
        <v>5</v>
      </c>
      <c r="D644">
        <v>99</v>
      </c>
      <c r="E644">
        <v>5</v>
      </c>
      <c r="F644">
        <v>18151</v>
      </c>
    </row>
    <row r="645" spans="1:6" x14ac:dyDescent="0.35">
      <c r="A645" s="1">
        <v>44059</v>
      </c>
      <c r="B645" t="s">
        <v>25</v>
      </c>
      <c r="C645">
        <v>0</v>
      </c>
      <c r="D645">
        <v>1</v>
      </c>
      <c r="E645">
        <v>0</v>
      </c>
      <c r="F645">
        <v>1681</v>
      </c>
    </row>
    <row r="646" spans="1:6" x14ac:dyDescent="0.35">
      <c r="A646" s="1">
        <v>44059</v>
      </c>
      <c r="B646" t="s">
        <v>26</v>
      </c>
      <c r="C646">
        <v>1</v>
      </c>
      <c r="D646">
        <v>16</v>
      </c>
      <c r="E646">
        <v>0</v>
      </c>
      <c r="F646">
        <v>3427</v>
      </c>
    </row>
    <row r="647" spans="1:6" x14ac:dyDescent="0.35">
      <c r="A647" s="1">
        <v>44059</v>
      </c>
      <c r="B647" t="s">
        <v>27</v>
      </c>
      <c r="C647">
        <v>1068</v>
      </c>
      <c r="D647">
        <v>578</v>
      </c>
      <c r="E647">
        <v>221</v>
      </c>
      <c r="F647">
        <v>62603</v>
      </c>
    </row>
    <row r="648" spans="1:6" x14ac:dyDescent="0.35">
      <c r="A648" s="1">
        <v>44059</v>
      </c>
      <c r="B648" t="s">
        <v>28</v>
      </c>
      <c r="C648">
        <v>598</v>
      </c>
      <c r="D648">
        <v>228</v>
      </c>
      <c r="E648">
        <v>97</v>
      </c>
      <c r="F648">
        <v>28646</v>
      </c>
    </row>
    <row r="649" spans="1:6" x14ac:dyDescent="0.35">
      <c r="A649" s="1">
        <v>44059</v>
      </c>
      <c r="B649" t="s">
        <v>29</v>
      </c>
      <c r="C649">
        <v>0</v>
      </c>
      <c r="D649">
        <v>0</v>
      </c>
      <c r="E649">
        <v>0</v>
      </c>
      <c r="F649">
        <v>10</v>
      </c>
    </row>
    <row r="650" spans="1:6" x14ac:dyDescent="0.35">
      <c r="A650" s="1">
        <v>44059</v>
      </c>
      <c r="B650" t="s">
        <v>30</v>
      </c>
      <c r="C650">
        <v>5</v>
      </c>
      <c r="D650">
        <v>16</v>
      </c>
      <c r="E650">
        <v>0</v>
      </c>
      <c r="F650">
        <v>3390</v>
      </c>
    </row>
    <row r="651" spans="1:6" x14ac:dyDescent="0.35">
      <c r="A651" s="1">
        <v>44059</v>
      </c>
      <c r="B651" t="s">
        <v>31</v>
      </c>
      <c r="C651">
        <v>68</v>
      </c>
      <c r="D651">
        <v>140</v>
      </c>
      <c r="E651">
        <v>16</v>
      </c>
      <c r="F651">
        <v>20831</v>
      </c>
    </row>
    <row r="652" spans="1:6" x14ac:dyDescent="0.35">
      <c r="A652" s="1">
        <v>44059</v>
      </c>
      <c r="B652" t="s">
        <v>32</v>
      </c>
      <c r="C652">
        <v>71</v>
      </c>
      <c r="D652">
        <v>21</v>
      </c>
      <c r="E652">
        <v>7</v>
      </c>
      <c r="F652">
        <v>3700</v>
      </c>
    </row>
    <row r="653" spans="1:6" x14ac:dyDescent="0.35">
      <c r="A653" s="1">
        <v>44059</v>
      </c>
      <c r="B653" t="s">
        <v>33</v>
      </c>
      <c r="C653">
        <v>348</v>
      </c>
      <c r="D653">
        <v>315</v>
      </c>
      <c r="E653">
        <v>41</v>
      </c>
      <c r="F653">
        <v>58263</v>
      </c>
    </row>
    <row r="654" spans="1:6" x14ac:dyDescent="0.35">
      <c r="A654" s="1">
        <v>44059</v>
      </c>
      <c r="B654" t="s">
        <v>34</v>
      </c>
      <c r="C654">
        <v>173</v>
      </c>
      <c r="D654">
        <v>216</v>
      </c>
      <c r="E654">
        <v>62</v>
      </c>
      <c r="F654">
        <v>34818</v>
      </c>
    </row>
    <row r="655" spans="1:6" x14ac:dyDescent="0.35">
      <c r="A655" s="1">
        <v>44059</v>
      </c>
      <c r="B655" t="s">
        <v>35</v>
      </c>
      <c r="C655">
        <v>95</v>
      </c>
      <c r="D655">
        <v>130</v>
      </c>
      <c r="E655">
        <v>10</v>
      </c>
      <c r="F655">
        <v>15867</v>
      </c>
    </row>
    <row r="656" spans="1:6" x14ac:dyDescent="0.35">
      <c r="A656" s="1">
        <v>44059</v>
      </c>
      <c r="B656" t="s">
        <v>36</v>
      </c>
      <c r="C656">
        <v>166</v>
      </c>
      <c r="D656">
        <v>105</v>
      </c>
      <c r="E656">
        <v>26</v>
      </c>
      <c r="F656">
        <v>20867</v>
      </c>
    </row>
    <row r="657" spans="1:6" x14ac:dyDescent="0.35">
      <c r="A657" s="1">
        <v>44059</v>
      </c>
      <c r="B657" t="s">
        <v>37</v>
      </c>
      <c r="C657">
        <v>487</v>
      </c>
      <c r="D657">
        <v>174</v>
      </c>
      <c r="E657">
        <v>78</v>
      </c>
      <c r="F657">
        <v>22359</v>
      </c>
    </row>
    <row r="658" spans="1:6" x14ac:dyDescent="0.35">
      <c r="A658" s="1">
        <v>44059</v>
      </c>
      <c r="B658" t="s">
        <v>38</v>
      </c>
      <c r="C658">
        <v>26</v>
      </c>
      <c r="D658">
        <v>139</v>
      </c>
      <c r="E658">
        <v>12</v>
      </c>
      <c r="F658">
        <v>30522</v>
      </c>
    </row>
    <row r="659" spans="1:6" x14ac:dyDescent="0.35">
      <c r="A659" s="1">
        <v>44059</v>
      </c>
      <c r="B659" t="s">
        <v>39</v>
      </c>
      <c r="C659">
        <v>86</v>
      </c>
      <c r="D659">
        <v>121</v>
      </c>
      <c r="E659">
        <v>15</v>
      </c>
      <c r="F659">
        <v>20232</v>
      </c>
    </row>
    <row r="660" spans="1:6" x14ac:dyDescent="0.35">
      <c r="A660" s="1">
        <v>44059</v>
      </c>
      <c r="B660" t="s">
        <v>40</v>
      </c>
      <c r="C660">
        <v>10</v>
      </c>
      <c r="D660">
        <v>40</v>
      </c>
      <c r="E660">
        <v>2</v>
      </c>
      <c r="F660">
        <v>5461</v>
      </c>
    </row>
    <row r="661" spans="1:6" x14ac:dyDescent="0.35">
      <c r="A661" s="1">
        <v>44059</v>
      </c>
      <c r="B661" t="s">
        <v>41</v>
      </c>
      <c r="C661">
        <v>39</v>
      </c>
      <c r="D661">
        <v>327</v>
      </c>
      <c r="E661">
        <v>10</v>
      </c>
      <c r="F661">
        <v>32240</v>
      </c>
    </row>
    <row r="662" spans="1:6" x14ac:dyDescent="0.35">
      <c r="A662" s="1">
        <v>44059</v>
      </c>
      <c r="B662" t="s">
        <v>42</v>
      </c>
      <c r="C662">
        <v>76</v>
      </c>
      <c r="D662">
        <v>131</v>
      </c>
      <c r="E662">
        <v>9</v>
      </c>
      <c r="F662">
        <v>21353</v>
      </c>
    </row>
    <row r="663" spans="1:6" x14ac:dyDescent="0.35">
      <c r="A663" s="1">
        <v>44059</v>
      </c>
      <c r="B663" t="s">
        <v>43</v>
      </c>
      <c r="C663">
        <v>416</v>
      </c>
      <c r="D663">
        <v>218</v>
      </c>
      <c r="E663">
        <v>41</v>
      </c>
      <c r="F663">
        <v>34905</v>
      </c>
    </row>
    <row r="664" spans="1:6" x14ac:dyDescent="0.35">
      <c r="A664" s="1">
        <v>44059</v>
      </c>
      <c r="B664" t="s">
        <v>44</v>
      </c>
      <c r="C664">
        <v>284</v>
      </c>
      <c r="D664">
        <v>96</v>
      </c>
      <c r="E664">
        <v>51</v>
      </c>
      <c r="F664">
        <v>13637</v>
      </c>
    </row>
    <row r="665" spans="1:6" x14ac:dyDescent="0.35">
      <c r="A665" s="1">
        <v>44059</v>
      </c>
      <c r="B665" t="s">
        <v>45</v>
      </c>
      <c r="C665">
        <v>2</v>
      </c>
      <c r="D665">
        <v>15</v>
      </c>
      <c r="E665">
        <v>0</v>
      </c>
      <c r="F665">
        <v>3684</v>
      </c>
    </row>
    <row r="666" spans="1:6" x14ac:dyDescent="0.35">
      <c r="A666" s="1">
        <v>44059</v>
      </c>
      <c r="B666" t="s">
        <v>46</v>
      </c>
      <c r="C666">
        <v>463</v>
      </c>
      <c r="D666">
        <v>239</v>
      </c>
      <c r="E666">
        <v>86</v>
      </c>
      <c r="F666">
        <v>32714</v>
      </c>
    </row>
    <row r="667" spans="1:6" x14ac:dyDescent="0.35">
      <c r="A667" s="1">
        <v>44059</v>
      </c>
      <c r="B667" t="s">
        <v>47</v>
      </c>
      <c r="C667">
        <v>32</v>
      </c>
      <c r="D667">
        <v>26</v>
      </c>
      <c r="E667">
        <v>1</v>
      </c>
      <c r="F667">
        <v>4921</v>
      </c>
    </row>
    <row r="668" spans="1:6" x14ac:dyDescent="0.35">
      <c r="A668" s="1">
        <v>44059</v>
      </c>
      <c r="B668" t="s">
        <v>48</v>
      </c>
      <c r="C668">
        <v>36</v>
      </c>
      <c r="D668">
        <v>93</v>
      </c>
      <c r="E668">
        <v>11</v>
      </c>
      <c r="F668">
        <v>10640</v>
      </c>
    </row>
    <row r="669" spans="1:6" x14ac:dyDescent="0.35">
      <c r="A669" s="1">
        <v>44059</v>
      </c>
      <c r="B669" t="s">
        <v>49</v>
      </c>
      <c r="C669">
        <v>1</v>
      </c>
      <c r="D669">
        <v>34</v>
      </c>
      <c r="E669">
        <v>0</v>
      </c>
      <c r="F669">
        <v>5685</v>
      </c>
    </row>
    <row r="670" spans="1:6" x14ac:dyDescent="0.35">
      <c r="A670" s="1">
        <v>44059</v>
      </c>
      <c r="B670" t="s">
        <v>50</v>
      </c>
      <c r="C670">
        <v>15</v>
      </c>
      <c r="D670">
        <v>174</v>
      </c>
      <c r="E670">
        <v>32</v>
      </c>
      <c r="F670">
        <v>34527</v>
      </c>
    </row>
    <row r="671" spans="1:6" x14ac:dyDescent="0.35">
      <c r="A671" s="1">
        <v>44059</v>
      </c>
      <c r="B671" t="s">
        <v>51</v>
      </c>
      <c r="C671">
        <v>22</v>
      </c>
      <c r="D671">
        <v>31</v>
      </c>
      <c r="E671">
        <v>3</v>
      </c>
      <c r="F671">
        <v>4790</v>
      </c>
    </row>
    <row r="672" spans="1:6" x14ac:dyDescent="0.35">
      <c r="A672" s="1">
        <v>44059</v>
      </c>
      <c r="B672" t="s">
        <v>52</v>
      </c>
      <c r="C672">
        <v>100</v>
      </c>
      <c r="D672">
        <v>35</v>
      </c>
      <c r="E672">
        <v>12</v>
      </c>
      <c r="F672">
        <v>4774</v>
      </c>
    </row>
    <row r="673" spans="1:6" x14ac:dyDescent="0.35">
      <c r="A673" s="1">
        <v>44059</v>
      </c>
      <c r="B673" t="s">
        <v>53</v>
      </c>
      <c r="C673">
        <v>62</v>
      </c>
      <c r="D673">
        <v>433</v>
      </c>
      <c r="E673">
        <v>9</v>
      </c>
      <c r="F673">
        <v>88034</v>
      </c>
    </row>
    <row r="674" spans="1:6" x14ac:dyDescent="0.35">
      <c r="A674" s="1">
        <v>44059</v>
      </c>
      <c r="B674" t="s">
        <v>54</v>
      </c>
      <c r="C674">
        <v>413</v>
      </c>
      <c r="D674">
        <v>402</v>
      </c>
      <c r="E674">
        <v>67</v>
      </c>
      <c r="F674">
        <v>64614</v>
      </c>
    </row>
    <row r="675" spans="1:6" x14ac:dyDescent="0.35">
      <c r="A675" s="1">
        <v>44059</v>
      </c>
      <c r="B675" t="s">
        <v>55</v>
      </c>
      <c r="C675">
        <v>170</v>
      </c>
      <c r="D675">
        <v>122</v>
      </c>
      <c r="E675">
        <v>30</v>
      </c>
      <c r="F675">
        <v>16667</v>
      </c>
    </row>
    <row r="676" spans="1:6" x14ac:dyDescent="0.35">
      <c r="A676" s="1">
        <v>44059</v>
      </c>
      <c r="B676" t="s">
        <v>56</v>
      </c>
      <c r="C676">
        <v>13</v>
      </c>
      <c r="D676">
        <v>94</v>
      </c>
      <c r="E676">
        <v>5</v>
      </c>
      <c r="F676">
        <v>6497</v>
      </c>
    </row>
    <row r="677" spans="1:6" x14ac:dyDescent="0.35">
      <c r="A677" s="1">
        <v>44059</v>
      </c>
      <c r="B677" t="s">
        <v>57</v>
      </c>
      <c r="C677">
        <v>234</v>
      </c>
      <c r="D677">
        <v>926</v>
      </c>
      <c r="E677">
        <v>65</v>
      </c>
      <c r="F677">
        <v>65736</v>
      </c>
    </row>
    <row r="678" spans="1:6" x14ac:dyDescent="0.35">
      <c r="A678" s="1">
        <v>44059</v>
      </c>
      <c r="B678" t="s">
        <v>58</v>
      </c>
      <c r="C678">
        <v>0</v>
      </c>
      <c r="D678">
        <v>1</v>
      </c>
      <c r="E678">
        <v>0</v>
      </c>
      <c r="F678">
        <v>93</v>
      </c>
    </row>
    <row r="679" spans="1:6" x14ac:dyDescent="0.35">
      <c r="A679" s="1">
        <v>44059</v>
      </c>
      <c r="B679" t="s">
        <v>59</v>
      </c>
      <c r="C679">
        <v>25</v>
      </c>
      <c r="D679">
        <v>40</v>
      </c>
      <c r="E679">
        <v>4</v>
      </c>
      <c r="F679">
        <v>6307</v>
      </c>
    </row>
    <row r="680" spans="1:6" x14ac:dyDescent="0.35">
      <c r="A680" s="1">
        <v>44059</v>
      </c>
      <c r="B680" t="s">
        <v>60</v>
      </c>
      <c r="C680">
        <v>276</v>
      </c>
      <c r="D680">
        <v>161</v>
      </c>
      <c r="E680">
        <v>62</v>
      </c>
      <c r="F680">
        <v>14901</v>
      </c>
    </row>
    <row r="681" spans="1:6" x14ac:dyDescent="0.35">
      <c r="A681" s="1">
        <v>44059</v>
      </c>
      <c r="B681" t="s">
        <v>61</v>
      </c>
      <c r="C681">
        <v>8</v>
      </c>
      <c r="D681">
        <v>50</v>
      </c>
      <c r="E681">
        <v>6</v>
      </c>
      <c r="F681">
        <v>6070</v>
      </c>
    </row>
    <row r="682" spans="1:6" x14ac:dyDescent="0.35">
      <c r="A682" s="1">
        <v>44059</v>
      </c>
      <c r="B682" t="s">
        <v>62</v>
      </c>
      <c r="C682">
        <v>223</v>
      </c>
      <c r="D682">
        <v>182</v>
      </c>
      <c r="E682">
        <v>35</v>
      </c>
      <c r="F682">
        <v>24399</v>
      </c>
    </row>
    <row r="683" spans="1:6" x14ac:dyDescent="0.35">
      <c r="A683" s="1">
        <v>44059</v>
      </c>
      <c r="B683" t="s">
        <v>63</v>
      </c>
      <c r="C683">
        <v>1312</v>
      </c>
      <c r="D683">
        <v>704</v>
      </c>
      <c r="E683">
        <v>342</v>
      </c>
      <c r="F683">
        <v>78069</v>
      </c>
    </row>
    <row r="684" spans="1:6" x14ac:dyDescent="0.35">
      <c r="A684" s="1">
        <v>44059</v>
      </c>
      <c r="B684" t="s">
        <v>64</v>
      </c>
      <c r="C684">
        <v>31</v>
      </c>
      <c r="D684">
        <v>32</v>
      </c>
      <c r="E684">
        <v>11</v>
      </c>
      <c r="F684">
        <v>5010</v>
      </c>
    </row>
    <row r="685" spans="1:6" x14ac:dyDescent="0.35">
      <c r="A685" s="1">
        <v>44059</v>
      </c>
      <c r="B685" t="s">
        <v>65</v>
      </c>
      <c r="C685">
        <v>192</v>
      </c>
      <c r="D685">
        <v>122</v>
      </c>
      <c r="E685">
        <v>24</v>
      </c>
      <c r="F685">
        <v>24600</v>
      </c>
    </row>
    <row r="686" spans="1:6" x14ac:dyDescent="0.35">
      <c r="A686" s="1">
        <v>44059</v>
      </c>
      <c r="B686" t="s">
        <v>66</v>
      </c>
      <c r="C686">
        <v>0</v>
      </c>
      <c r="D686">
        <v>12</v>
      </c>
      <c r="E686">
        <v>0</v>
      </c>
      <c r="F686">
        <v>2225</v>
      </c>
    </row>
    <row r="687" spans="1:6" x14ac:dyDescent="0.35">
      <c r="A687" s="1">
        <v>44059</v>
      </c>
      <c r="B687" t="s">
        <v>67</v>
      </c>
      <c r="C687">
        <v>57</v>
      </c>
      <c r="D687">
        <v>81</v>
      </c>
      <c r="E687">
        <v>20</v>
      </c>
      <c r="F687">
        <v>13332</v>
      </c>
    </row>
    <row r="688" spans="1:6" x14ac:dyDescent="0.35">
      <c r="A688" s="1">
        <v>44059</v>
      </c>
      <c r="B688" t="s">
        <v>68</v>
      </c>
      <c r="C688">
        <v>37</v>
      </c>
      <c r="D688">
        <v>137</v>
      </c>
      <c r="E688">
        <v>10</v>
      </c>
      <c r="F688">
        <v>19681</v>
      </c>
    </row>
    <row r="689" spans="1:6" x14ac:dyDescent="0.35">
      <c r="A689" s="1">
        <v>44059</v>
      </c>
      <c r="B689" t="s">
        <v>69</v>
      </c>
      <c r="C689">
        <v>56</v>
      </c>
      <c r="D689">
        <v>52</v>
      </c>
      <c r="E689">
        <v>11</v>
      </c>
      <c r="F689">
        <v>8673</v>
      </c>
    </row>
    <row r="690" spans="1:6" x14ac:dyDescent="0.35">
      <c r="A690" s="1">
        <v>44059</v>
      </c>
      <c r="B690" t="s">
        <v>70</v>
      </c>
      <c r="C690">
        <v>0</v>
      </c>
      <c r="D690">
        <v>12</v>
      </c>
      <c r="E690">
        <v>0</v>
      </c>
      <c r="F690">
        <v>2212</v>
      </c>
    </row>
    <row r="691" spans="1:6" x14ac:dyDescent="0.35">
      <c r="A691" s="1">
        <v>44066</v>
      </c>
      <c r="B691" t="s">
        <v>18</v>
      </c>
      <c r="C691">
        <v>0</v>
      </c>
      <c r="D691">
        <v>2</v>
      </c>
      <c r="E691">
        <v>0</v>
      </c>
      <c r="F691">
        <v>676</v>
      </c>
    </row>
    <row r="692" spans="1:6" x14ac:dyDescent="0.35">
      <c r="A692" s="1">
        <v>44066</v>
      </c>
      <c r="B692" t="s">
        <v>19</v>
      </c>
      <c r="C692">
        <v>345</v>
      </c>
      <c r="D692">
        <v>181</v>
      </c>
      <c r="E692">
        <v>69</v>
      </c>
      <c r="F692">
        <v>19659</v>
      </c>
    </row>
    <row r="693" spans="1:6" x14ac:dyDescent="0.35">
      <c r="A693" s="1">
        <v>44066</v>
      </c>
      <c r="B693" t="s">
        <v>20</v>
      </c>
      <c r="C693">
        <v>190</v>
      </c>
      <c r="D693">
        <v>94</v>
      </c>
      <c r="E693">
        <v>34</v>
      </c>
      <c r="F693">
        <v>15757</v>
      </c>
    </row>
    <row r="694" spans="1:6" x14ac:dyDescent="0.35">
      <c r="A694" s="1">
        <v>44066</v>
      </c>
      <c r="B694" t="s">
        <v>21</v>
      </c>
      <c r="C694">
        <v>68</v>
      </c>
      <c r="D694">
        <v>69</v>
      </c>
      <c r="E694">
        <v>16</v>
      </c>
      <c r="F694">
        <v>10073</v>
      </c>
    </row>
    <row r="695" spans="1:6" x14ac:dyDescent="0.35">
      <c r="A695" s="1">
        <v>44066</v>
      </c>
      <c r="B695" t="s">
        <v>22</v>
      </c>
      <c r="C695">
        <v>1045</v>
      </c>
      <c r="D695">
        <v>561</v>
      </c>
      <c r="E695">
        <v>210</v>
      </c>
      <c r="F695">
        <v>85261</v>
      </c>
    </row>
    <row r="696" spans="1:6" x14ac:dyDescent="0.35">
      <c r="A696" s="1">
        <v>44066</v>
      </c>
      <c r="B696" t="s">
        <v>23</v>
      </c>
      <c r="C696">
        <v>40</v>
      </c>
      <c r="D696">
        <v>92</v>
      </c>
      <c r="E696">
        <v>7</v>
      </c>
      <c r="F696">
        <v>14621</v>
      </c>
    </row>
    <row r="697" spans="1:6" x14ac:dyDescent="0.35">
      <c r="A697" s="1">
        <v>44066</v>
      </c>
      <c r="B697" t="s">
        <v>24</v>
      </c>
      <c r="C697">
        <v>16</v>
      </c>
      <c r="D697">
        <v>90</v>
      </c>
      <c r="E697">
        <v>3</v>
      </c>
      <c r="F697">
        <v>18259</v>
      </c>
    </row>
    <row r="698" spans="1:6" x14ac:dyDescent="0.35">
      <c r="A698" s="1">
        <v>44066</v>
      </c>
      <c r="B698" t="s">
        <v>25</v>
      </c>
      <c r="C698">
        <v>2</v>
      </c>
      <c r="D698">
        <v>5</v>
      </c>
      <c r="E698">
        <v>0</v>
      </c>
      <c r="F698">
        <v>1679</v>
      </c>
    </row>
    <row r="699" spans="1:6" x14ac:dyDescent="0.35">
      <c r="A699" s="1">
        <v>44066</v>
      </c>
      <c r="B699" t="s">
        <v>26</v>
      </c>
      <c r="C699">
        <v>2</v>
      </c>
      <c r="D699">
        <v>20</v>
      </c>
      <c r="E699">
        <v>1</v>
      </c>
      <c r="F699">
        <v>3429</v>
      </c>
    </row>
    <row r="700" spans="1:6" x14ac:dyDescent="0.35">
      <c r="A700" s="1">
        <v>44066</v>
      </c>
      <c r="B700" t="s">
        <v>27</v>
      </c>
      <c r="C700">
        <v>857</v>
      </c>
      <c r="D700">
        <v>511</v>
      </c>
      <c r="E700">
        <v>205</v>
      </c>
      <c r="F700">
        <v>62630</v>
      </c>
    </row>
    <row r="701" spans="1:6" x14ac:dyDescent="0.35">
      <c r="A701" s="1">
        <v>44066</v>
      </c>
      <c r="B701" t="s">
        <v>28</v>
      </c>
      <c r="C701">
        <v>478</v>
      </c>
      <c r="D701">
        <v>219</v>
      </c>
      <c r="E701">
        <v>100</v>
      </c>
      <c r="F701">
        <v>28528</v>
      </c>
    </row>
    <row r="702" spans="1:6" x14ac:dyDescent="0.35">
      <c r="A702" s="1">
        <v>44066</v>
      </c>
      <c r="B702" t="s">
        <v>29</v>
      </c>
      <c r="C702">
        <v>0</v>
      </c>
      <c r="D702">
        <v>0</v>
      </c>
      <c r="E702">
        <v>0</v>
      </c>
      <c r="F702">
        <v>9</v>
      </c>
    </row>
    <row r="703" spans="1:6" x14ac:dyDescent="0.35">
      <c r="A703" s="1">
        <v>44066</v>
      </c>
      <c r="B703" t="s">
        <v>30</v>
      </c>
      <c r="C703">
        <v>14</v>
      </c>
      <c r="D703">
        <v>13</v>
      </c>
      <c r="E703">
        <v>0</v>
      </c>
      <c r="F703">
        <v>3354</v>
      </c>
    </row>
    <row r="704" spans="1:6" x14ac:dyDescent="0.35">
      <c r="A704" s="1">
        <v>44066</v>
      </c>
      <c r="B704" t="s">
        <v>31</v>
      </c>
      <c r="C704">
        <v>186</v>
      </c>
      <c r="D704">
        <v>171</v>
      </c>
      <c r="E704">
        <v>34</v>
      </c>
      <c r="F704">
        <v>20968</v>
      </c>
    </row>
    <row r="705" spans="1:6" x14ac:dyDescent="0.35">
      <c r="A705" s="1">
        <v>44066</v>
      </c>
      <c r="B705" t="s">
        <v>32</v>
      </c>
      <c r="C705">
        <v>54</v>
      </c>
      <c r="D705">
        <v>29</v>
      </c>
      <c r="E705">
        <v>14</v>
      </c>
      <c r="F705">
        <v>3763</v>
      </c>
    </row>
    <row r="706" spans="1:6" x14ac:dyDescent="0.35">
      <c r="A706" s="1">
        <v>44066</v>
      </c>
      <c r="B706" t="s">
        <v>33</v>
      </c>
      <c r="C706">
        <v>343</v>
      </c>
      <c r="D706">
        <v>346</v>
      </c>
      <c r="E706">
        <v>54</v>
      </c>
      <c r="F706">
        <v>58214</v>
      </c>
    </row>
    <row r="707" spans="1:6" x14ac:dyDescent="0.35">
      <c r="A707" s="1">
        <v>44066</v>
      </c>
      <c r="B707" t="s">
        <v>34</v>
      </c>
      <c r="C707">
        <v>148</v>
      </c>
      <c r="D707">
        <v>212</v>
      </c>
      <c r="E707">
        <v>83</v>
      </c>
      <c r="F707">
        <v>34880</v>
      </c>
    </row>
    <row r="708" spans="1:6" x14ac:dyDescent="0.35">
      <c r="A708" s="1">
        <v>44066</v>
      </c>
      <c r="B708" t="s">
        <v>35</v>
      </c>
      <c r="C708">
        <v>137</v>
      </c>
      <c r="D708">
        <v>117</v>
      </c>
      <c r="E708">
        <v>17</v>
      </c>
      <c r="F708">
        <v>15885</v>
      </c>
    </row>
    <row r="709" spans="1:6" x14ac:dyDescent="0.35">
      <c r="A709" s="1">
        <v>44066</v>
      </c>
      <c r="B709" t="s">
        <v>36</v>
      </c>
      <c r="C709">
        <v>172</v>
      </c>
      <c r="D709">
        <v>120</v>
      </c>
      <c r="E709">
        <v>25</v>
      </c>
      <c r="F709">
        <v>20857</v>
      </c>
    </row>
    <row r="710" spans="1:6" x14ac:dyDescent="0.35">
      <c r="A710" s="1">
        <v>44066</v>
      </c>
      <c r="B710" t="s">
        <v>37</v>
      </c>
      <c r="C710">
        <v>341</v>
      </c>
      <c r="D710">
        <v>171</v>
      </c>
      <c r="E710">
        <v>75</v>
      </c>
      <c r="F710">
        <v>22053</v>
      </c>
    </row>
    <row r="711" spans="1:6" x14ac:dyDescent="0.35">
      <c r="A711" s="1">
        <v>44066</v>
      </c>
      <c r="B711" t="s">
        <v>38</v>
      </c>
      <c r="C711">
        <v>21</v>
      </c>
      <c r="D711">
        <v>147</v>
      </c>
      <c r="E711">
        <v>10</v>
      </c>
      <c r="F711">
        <v>30603</v>
      </c>
    </row>
    <row r="712" spans="1:6" x14ac:dyDescent="0.35">
      <c r="A712" s="1">
        <v>44066</v>
      </c>
      <c r="B712" t="s">
        <v>39</v>
      </c>
      <c r="C712">
        <v>52</v>
      </c>
      <c r="D712">
        <v>124</v>
      </c>
      <c r="E712">
        <v>5</v>
      </c>
      <c r="F712">
        <v>20330</v>
      </c>
    </row>
    <row r="713" spans="1:6" x14ac:dyDescent="0.35">
      <c r="A713" s="1">
        <v>44066</v>
      </c>
      <c r="B713" t="s">
        <v>40</v>
      </c>
      <c r="C713">
        <v>11</v>
      </c>
      <c r="D713">
        <v>49</v>
      </c>
      <c r="E713">
        <v>2</v>
      </c>
      <c r="F713">
        <v>5476</v>
      </c>
    </row>
    <row r="714" spans="1:6" x14ac:dyDescent="0.35">
      <c r="A714" s="1">
        <v>44066</v>
      </c>
      <c r="B714" t="s">
        <v>41</v>
      </c>
      <c r="C714">
        <v>52</v>
      </c>
      <c r="D714">
        <v>331</v>
      </c>
      <c r="E714">
        <v>10</v>
      </c>
      <c r="F714">
        <v>32193</v>
      </c>
    </row>
    <row r="715" spans="1:6" x14ac:dyDescent="0.35">
      <c r="A715" s="1">
        <v>44066</v>
      </c>
      <c r="B715" t="s">
        <v>42</v>
      </c>
      <c r="C715">
        <v>103</v>
      </c>
      <c r="D715">
        <v>151</v>
      </c>
      <c r="E715">
        <v>27</v>
      </c>
      <c r="F715">
        <v>21378</v>
      </c>
    </row>
    <row r="716" spans="1:6" x14ac:dyDescent="0.35">
      <c r="A716" s="1">
        <v>44066</v>
      </c>
      <c r="B716" t="s">
        <v>43</v>
      </c>
      <c r="C716">
        <v>342</v>
      </c>
      <c r="D716">
        <v>223</v>
      </c>
      <c r="E716">
        <v>49</v>
      </c>
      <c r="F716">
        <v>34973</v>
      </c>
    </row>
    <row r="717" spans="1:6" x14ac:dyDescent="0.35">
      <c r="A717" s="1">
        <v>44066</v>
      </c>
      <c r="B717" t="s">
        <v>44</v>
      </c>
      <c r="C717">
        <v>182</v>
      </c>
      <c r="D717">
        <v>107</v>
      </c>
      <c r="E717">
        <v>59</v>
      </c>
      <c r="F717">
        <v>13572</v>
      </c>
    </row>
    <row r="718" spans="1:6" x14ac:dyDescent="0.35">
      <c r="A718" s="1">
        <v>44066</v>
      </c>
      <c r="B718" t="s">
        <v>45</v>
      </c>
      <c r="C718">
        <v>0</v>
      </c>
      <c r="D718">
        <v>23</v>
      </c>
      <c r="E718">
        <v>0</v>
      </c>
      <c r="F718">
        <v>3654</v>
      </c>
    </row>
    <row r="719" spans="1:6" x14ac:dyDescent="0.35">
      <c r="A719" s="1">
        <v>44066</v>
      </c>
      <c r="B719" t="s">
        <v>46</v>
      </c>
      <c r="C719">
        <v>510</v>
      </c>
      <c r="D719">
        <v>234</v>
      </c>
      <c r="E719">
        <v>86</v>
      </c>
      <c r="F719">
        <v>32799</v>
      </c>
    </row>
    <row r="720" spans="1:6" x14ac:dyDescent="0.35">
      <c r="A720" s="1">
        <v>44066</v>
      </c>
      <c r="B720" t="s">
        <v>47</v>
      </c>
      <c r="C720">
        <v>35</v>
      </c>
      <c r="D720">
        <v>34</v>
      </c>
      <c r="E720">
        <v>5</v>
      </c>
      <c r="F720">
        <v>4898</v>
      </c>
    </row>
    <row r="721" spans="1:6" x14ac:dyDescent="0.35">
      <c r="A721" s="1">
        <v>44066</v>
      </c>
      <c r="B721" t="s">
        <v>48</v>
      </c>
      <c r="C721">
        <v>46</v>
      </c>
      <c r="D721">
        <v>80</v>
      </c>
      <c r="E721">
        <v>9</v>
      </c>
      <c r="F721">
        <v>10033</v>
      </c>
    </row>
    <row r="722" spans="1:6" x14ac:dyDescent="0.35">
      <c r="A722" s="1">
        <v>44066</v>
      </c>
      <c r="B722" t="s">
        <v>49</v>
      </c>
      <c r="C722">
        <v>1</v>
      </c>
      <c r="D722">
        <v>45</v>
      </c>
      <c r="E722">
        <v>0</v>
      </c>
      <c r="F722">
        <v>5664</v>
      </c>
    </row>
    <row r="723" spans="1:6" x14ac:dyDescent="0.35">
      <c r="A723" s="1">
        <v>44066</v>
      </c>
      <c r="B723" t="s">
        <v>50</v>
      </c>
      <c r="C723">
        <v>25</v>
      </c>
      <c r="D723">
        <v>151</v>
      </c>
      <c r="E723">
        <v>6</v>
      </c>
      <c r="F723">
        <v>34387</v>
      </c>
    </row>
    <row r="724" spans="1:6" x14ac:dyDescent="0.35">
      <c r="A724" s="1">
        <v>44066</v>
      </c>
      <c r="B724" t="s">
        <v>51</v>
      </c>
      <c r="C724">
        <v>15</v>
      </c>
      <c r="D724">
        <v>39</v>
      </c>
      <c r="E724">
        <v>4</v>
      </c>
      <c r="F724">
        <v>4786</v>
      </c>
    </row>
    <row r="725" spans="1:6" x14ac:dyDescent="0.35">
      <c r="A725" s="1">
        <v>44066</v>
      </c>
      <c r="B725" t="s">
        <v>52</v>
      </c>
      <c r="C725">
        <v>41</v>
      </c>
      <c r="D725">
        <v>34</v>
      </c>
      <c r="E725">
        <v>10</v>
      </c>
      <c r="F725">
        <v>4763</v>
      </c>
    </row>
    <row r="726" spans="1:6" x14ac:dyDescent="0.35">
      <c r="A726" s="1">
        <v>44066</v>
      </c>
      <c r="B726" t="s">
        <v>53</v>
      </c>
      <c r="C726">
        <v>41</v>
      </c>
      <c r="D726">
        <v>375</v>
      </c>
      <c r="E726">
        <v>14</v>
      </c>
      <c r="F726">
        <v>88581</v>
      </c>
    </row>
    <row r="727" spans="1:6" x14ac:dyDescent="0.35">
      <c r="A727" s="1">
        <v>44066</v>
      </c>
      <c r="B727" t="s">
        <v>54</v>
      </c>
      <c r="C727">
        <v>406</v>
      </c>
      <c r="D727">
        <v>392</v>
      </c>
      <c r="E727">
        <v>75</v>
      </c>
      <c r="F727">
        <v>64669</v>
      </c>
    </row>
    <row r="728" spans="1:6" x14ac:dyDescent="0.35">
      <c r="A728" s="1">
        <v>44066</v>
      </c>
      <c r="B728" t="s">
        <v>55</v>
      </c>
      <c r="C728">
        <v>159</v>
      </c>
      <c r="D728">
        <v>122</v>
      </c>
      <c r="E728">
        <v>31</v>
      </c>
      <c r="F728">
        <v>16544</v>
      </c>
    </row>
    <row r="729" spans="1:6" x14ac:dyDescent="0.35">
      <c r="A729" s="1">
        <v>44066</v>
      </c>
      <c r="B729" t="s">
        <v>56</v>
      </c>
      <c r="C729">
        <v>12</v>
      </c>
      <c r="D729">
        <v>81</v>
      </c>
      <c r="E729">
        <v>1</v>
      </c>
      <c r="F729">
        <v>6523</v>
      </c>
    </row>
    <row r="730" spans="1:6" x14ac:dyDescent="0.35">
      <c r="A730" s="1">
        <v>44066</v>
      </c>
      <c r="B730" t="s">
        <v>57</v>
      </c>
      <c r="C730">
        <v>234</v>
      </c>
      <c r="D730">
        <v>856</v>
      </c>
      <c r="E730">
        <v>49</v>
      </c>
      <c r="F730">
        <v>65942</v>
      </c>
    </row>
    <row r="731" spans="1:6" x14ac:dyDescent="0.35">
      <c r="A731" s="1">
        <v>44066</v>
      </c>
      <c r="B731" t="s">
        <v>58</v>
      </c>
      <c r="C731">
        <v>0</v>
      </c>
      <c r="D731">
        <v>0</v>
      </c>
      <c r="E731">
        <v>0</v>
      </c>
      <c r="F731">
        <v>102</v>
      </c>
    </row>
    <row r="732" spans="1:6" x14ac:dyDescent="0.35">
      <c r="A732" s="1">
        <v>44066</v>
      </c>
      <c r="B732" t="s">
        <v>59</v>
      </c>
      <c r="C732">
        <v>21</v>
      </c>
      <c r="D732">
        <v>33</v>
      </c>
      <c r="E732">
        <v>5</v>
      </c>
      <c r="F732">
        <v>6334</v>
      </c>
    </row>
    <row r="733" spans="1:6" x14ac:dyDescent="0.35">
      <c r="A733" s="1">
        <v>44066</v>
      </c>
      <c r="B733" t="s">
        <v>60</v>
      </c>
      <c r="C733">
        <v>234</v>
      </c>
      <c r="D733">
        <v>137</v>
      </c>
      <c r="E733">
        <v>68</v>
      </c>
      <c r="F733">
        <v>14870</v>
      </c>
    </row>
    <row r="734" spans="1:6" x14ac:dyDescent="0.35">
      <c r="A734" s="1">
        <v>44066</v>
      </c>
      <c r="B734" t="s">
        <v>61</v>
      </c>
      <c r="C734">
        <v>19</v>
      </c>
      <c r="D734">
        <v>32</v>
      </c>
      <c r="E734">
        <v>2</v>
      </c>
      <c r="F734">
        <v>5266</v>
      </c>
    </row>
    <row r="735" spans="1:6" x14ac:dyDescent="0.35">
      <c r="A735" s="1">
        <v>44066</v>
      </c>
      <c r="B735" t="s">
        <v>62</v>
      </c>
      <c r="C735">
        <v>265</v>
      </c>
      <c r="D735">
        <v>205</v>
      </c>
      <c r="E735">
        <v>37</v>
      </c>
      <c r="F735">
        <v>24343</v>
      </c>
    </row>
    <row r="736" spans="1:6" x14ac:dyDescent="0.35">
      <c r="A736" s="1">
        <v>44066</v>
      </c>
      <c r="B736" t="s">
        <v>63</v>
      </c>
      <c r="C736">
        <v>1045</v>
      </c>
      <c r="D736">
        <v>612</v>
      </c>
      <c r="E736">
        <v>247</v>
      </c>
      <c r="F736">
        <v>77717</v>
      </c>
    </row>
    <row r="737" spans="1:6" x14ac:dyDescent="0.35">
      <c r="A737" s="1">
        <v>44066</v>
      </c>
      <c r="B737" t="s">
        <v>64</v>
      </c>
      <c r="C737">
        <v>15</v>
      </c>
      <c r="D737">
        <v>30</v>
      </c>
      <c r="E737">
        <v>7</v>
      </c>
      <c r="F737">
        <v>5044</v>
      </c>
    </row>
    <row r="738" spans="1:6" x14ac:dyDescent="0.35">
      <c r="A738" s="1">
        <v>44066</v>
      </c>
      <c r="B738" t="s">
        <v>65</v>
      </c>
      <c r="C738">
        <v>153</v>
      </c>
      <c r="D738">
        <v>116</v>
      </c>
      <c r="E738">
        <v>29</v>
      </c>
      <c r="F738">
        <v>24633</v>
      </c>
    </row>
    <row r="739" spans="1:6" x14ac:dyDescent="0.35">
      <c r="A739" s="1">
        <v>44066</v>
      </c>
      <c r="B739" t="s">
        <v>66</v>
      </c>
      <c r="C739">
        <v>0</v>
      </c>
      <c r="D739">
        <v>21</v>
      </c>
      <c r="E739">
        <v>0</v>
      </c>
      <c r="F739">
        <v>2205</v>
      </c>
    </row>
    <row r="740" spans="1:6" x14ac:dyDescent="0.35">
      <c r="A740" s="1">
        <v>44066</v>
      </c>
      <c r="B740" t="s">
        <v>67</v>
      </c>
      <c r="C740">
        <v>66</v>
      </c>
      <c r="D740">
        <v>75</v>
      </c>
      <c r="E740">
        <v>13</v>
      </c>
      <c r="F740">
        <v>13212</v>
      </c>
    </row>
    <row r="741" spans="1:6" x14ac:dyDescent="0.35">
      <c r="A741" s="1">
        <v>44066</v>
      </c>
      <c r="B741" t="s">
        <v>68</v>
      </c>
      <c r="C741">
        <v>98</v>
      </c>
      <c r="D741">
        <v>127</v>
      </c>
      <c r="E741">
        <v>6</v>
      </c>
      <c r="F741">
        <v>19650</v>
      </c>
    </row>
    <row r="742" spans="1:6" x14ac:dyDescent="0.35">
      <c r="A742" s="1">
        <v>44066</v>
      </c>
      <c r="B742" t="s">
        <v>69</v>
      </c>
      <c r="C742">
        <v>154</v>
      </c>
      <c r="D742">
        <v>60</v>
      </c>
      <c r="E742">
        <v>5</v>
      </c>
      <c r="F742">
        <v>8648</v>
      </c>
    </row>
    <row r="743" spans="1:6" x14ac:dyDescent="0.35">
      <c r="A743" s="1">
        <v>44066</v>
      </c>
      <c r="B743" t="s">
        <v>70</v>
      </c>
      <c r="C743">
        <v>0</v>
      </c>
      <c r="D743">
        <v>14</v>
      </c>
      <c r="E743">
        <v>0</v>
      </c>
      <c r="F743">
        <v>2623</v>
      </c>
    </row>
    <row r="744" spans="1:6" x14ac:dyDescent="0.35">
      <c r="A744" s="1">
        <v>44073</v>
      </c>
      <c r="B744" t="s">
        <v>18</v>
      </c>
      <c r="C744">
        <v>0</v>
      </c>
      <c r="D744">
        <v>0</v>
      </c>
      <c r="E744">
        <v>0</v>
      </c>
      <c r="F744">
        <v>671</v>
      </c>
    </row>
    <row r="745" spans="1:6" x14ac:dyDescent="0.35">
      <c r="A745" s="1">
        <v>44073</v>
      </c>
      <c r="B745" t="s">
        <v>19</v>
      </c>
      <c r="C745">
        <v>371</v>
      </c>
      <c r="D745">
        <v>158</v>
      </c>
      <c r="E745">
        <v>50</v>
      </c>
      <c r="F745">
        <v>19538</v>
      </c>
    </row>
    <row r="746" spans="1:6" x14ac:dyDescent="0.35">
      <c r="A746" s="1">
        <v>44073</v>
      </c>
      <c r="B746" t="s">
        <v>20</v>
      </c>
      <c r="C746">
        <v>213</v>
      </c>
      <c r="D746">
        <v>109</v>
      </c>
      <c r="E746">
        <v>31</v>
      </c>
      <c r="F746">
        <v>15671</v>
      </c>
    </row>
    <row r="747" spans="1:6" x14ac:dyDescent="0.35">
      <c r="A747" s="1">
        <v>44073</v>
      </c>
      <c r="B747" t="s">
        <v>21</v>
      </c>
      <c r="C747">
        <v>40</v>
      </c>
      <c r="D747">
        <v>65</v>
      </c>
      <c r="E747">
        <v>9</v>
      </c>
      <c r="F747">
        <v>9939</v>
      </c>
    </row>
    <row r="748" spans="1:6" x14ac:dyDescent="0.35">
      <c r="A748" s="1">
        <v>44073</v>
      </c>
      <c r="B748" t="s">
        <v>22</v>
      </c>
      <c r="C748">
        <v>778</v>
      </c>
      <c r="D748">
        <v>483</v>
      </c>
      <c r="E748">
        <v>152</v>
      </c>
      <c r="F748">
        <v>85395</v>
      </c>
    </row>
    <row r="749" spans="1:6" x14ac:dyDescent="0.35">
      <c r="A749" s="1">
        <v>44073</v>
      </c>
      <c r="B749" t="s">
        <v>23</v>
      </c>
      <c r="C749">
        <v>48</v>
      </c>
      <c r="D749">
        <v>81</v>
      </c>
      <c r="E749">
        <v>9</v>
      </c>
      <c r="F749">
        <v>14620</v>
      </c>
    </row>
    <row r="750" spans="1:6" x14ac:dyDescent="0.35">
      <c r="A750" s="1">
        <v>44073</v>
      </c>
      <c r="B750" t="s">
        <v>24</v>
      </c>
      <c r="C750">
        <v>6</v>
      </c>
      <c r="D750">
        <v>87</v>
      </c>
      <c r="E750">
        <v>3</v>
      </c>
      <c r="F750">
        <v>18288</v>
      </c>
    </row>
    <row r="751" spans="1:6" x14ac:dyDescent="0.35">
      <c r="A751" s="1">
        <v>44073</v>
      </c>
      <c r="B751" t="s">
        <v>25</v>
      </c>
      <c r="C751">
        <v>0</v>
      </c>
      <c r="D751">
        <v>4</v>
      </c>
      <c r="E751">
        <v>0</v>
      </c>
      <c r="F751">
        <v>1698</v>
      </c>
    </row>
    <row r="752" spans="1:6" x14ac:dyDescent="0.35">
      <c r="A752" s="1">
        <v>44073</v>
      </c>
      <c r="B752" t="s">
        <v>26</v>
      </c>
      <c r="C752">
        <v>1</v>
      </c>
      <c r="D752">
        <v>21</v>
      </c>
      <c r="E752">
        <v>0</v>
      </c>
      <c r="F752">
        <v>3451</v>
      </c>
    </row>
    <row r="753" spans="1:6" x14ac:dyDescent="0.35">
      <c r="A753" s="1">
        <v>44073</v>
      </c>
      <c r="B753" t="s">
        <v>27</v>
      </c>
      <c r="C753">
        <v>664</v>
      </c>
      <c r="D753">
        <v>472</v>
      </c>
      <c r="E753">
        <v>167</v>
      </c>
      <c r="F753">
        <v>62669</v>
      </c>
    </row>
    <row r="754" spans="1:6" x14ac:dyDescent="0.35">
      <c r="A754" s="1">
        <v>44073</v>
      </c>
      <c r="B754" t="s">
        <v>28</v>
      </c>
      <c r="C754">
        <v>402</v>
      </c>
      <c r="D754">
        <v>234</v>
      </c>
      <c r="E754">
        <v>90</v>
      </c>
      <c r="F754">
        <v>28310</v>
      </c>
    </row>
    <row r="755" spans="1:6" x14ac:dyDescent="0.35">
      <c r="A755" s="1">
        <v>44073</v>
      </c>
      <c r="B755" t="s">
        <v>29</v>
      </c>
      <c r="C755">
        <v>0</v>
      </c>
      <c r="D755">
        <v>0</v>
      </c>
      <c r="E755">
        <v>0</v>
      </c>
      <c r="F755">
        <v>9</v>
      </c>
    </row>
    <row r="756" spans="1:6" x14ac:dyDescent="0.35">
      <c r="A756" s="1">
        <v>44073</v>
      </c>
      <c r="B756" t="s">
        <v>30</v>
      </c>
      <c r="C756">
        <v>30</v>
      </c>
      <c r="D756">
        <v>20</v>
      </c>
      <c r="E756">
        <v>6</v>
      </c>
      <c r="F756">
        <v>3346</v>
      </c>
    </row>
    <row r="757" spans="1:6" x14ac:dyDescent="0.35">
      <c r="A757" s="1">
        <v>44073</v>
      </c>
      <c r="B757" t="s">
        <v>31</v>
      </c>
      <c r="C757">
        <v>109</v>
      </c>
      <c r="D757">
        <v>162</v>
      </c>
      <c r="E757">
        <v>35</v>
      </c>
      <c r="F757">
        <v>21018</v>
      </c>
    </row>
    <row r="758" spans="1:6" x14ac:dyDescent="0.35">
      <c r="A758" s="1">
        <v>44073</v>
      </c>
      <c r="B758" t="s">
        <v>32</v>
      </c>
      <c r="C758">
        <v>24</v>
      </c>
      <c r="D758">
        <v>23</v>
      </c>
      <c r="E758">
        <v>7</v>
      </c>
      <c r="F758">
        <v>3738</v>
      </c>
    </row>
    <row r="759" spans="1:6" x14ac:dyDescent="0.35">
      <c r="A759" s="1">
        <v>44073</v>
      </c>
      <c r="B759" t="s">
        <v>33</v>
      </c>
      <c r="C759">
        <v>305</v>
      </c>
      <c r="D759">
        <v>333</v>
      </c>
      <c r="E759">
        <v>49</v>
      </c>
      <c r="F759">
        <v>58309</v>
      </c>
    </row>
    <row r="760" spans="1:6" x14ac:dyDescent="0.35">
      <c r="A760" s="1">
        <v>44073</v>
      </c>
      <c r="B760" t="s">
        <v>34</v>
      </c>
      <c r="C760">
        <v>189</v>
      </c>
      <c r="D760">
        <v>228</v>
      </c>
      <c r="E760">
        <v>50</v>
      </c>
      <c r="F760">
        <v>35013</v>
      </c>
    </row>
    <row r="761" spans="1:6" x14ac:dyDescent="0.35">
      <c r="A761" s="1">
        <v>44073</v>
      </c>
      <c r="B761" t="s">
        <v>35</v>
      </c>
      <c r="C761">
        <v>81</v>
      </c>
      <c r="D761">
        <v>143</v>
      </c>
      <c r="E761">
        <v>33</v>
      </c>
      <c r="F761">
        <v>15854</v>
      </c>
    </row>
    <row r="762" spans="1:6" x14ac:dyDescent="0.35">
      <c r="A762" s="1">
        <v>44073</v>
      </c>
      <c r="B762" t="s">
        <v>36</v>
      </c>
      <c r="C762">
        <v>220</v>
      </c>
      <c r="D762">
        <v>131</v>
      </c>
      <c r="E762">
        <v>30</v>
      </c>
      <c r="F762">
        <v>20847</v>
      </c>
    </row>
    <row r="763" spans="1:6" x14ac:dyDescent="0.35">
      <c r="A763" s="1">
        <v>44073</v>
      </c>
      <c r="B763" t="s">
        <v>37</v>
      </c>
      <c r="C763">
        <v>242</v>
      </c>
      <c r="D763">
        <v>142</v>
      </c>
      <c r="E763">
        <v>41</v>
      </c>
      <c r="F763">
        <v>22261</v>
      </c>
    </row>
    <row r="764" spans="1:6" x14ac:dyDescent="0.35">
      <c r="A764" s="1">
        <v>44073</v>
      </c>
      <c r="B764" t="s">
        <v>38</v>
      </c>
      <c r="C764">
        <v>15</v>
      </c>
      <c r="D764">
        <v>171</v>
      </c>
      <c r="E764">
        <v>9</v>
      </c>
      <c r="F764">
        <v>30520</v>
      </c>
    </row>
    <row r="765" spans="1:6" x14ac:dyDescent="0.35">
      <c r="A765" s="1">
        <v>44073</v>
      </c>
      <c r="B765" t="s">
        <v>39</v>
      </c>
      <c r="C765">
        <v>33</v>
      </c>
      <c r="D765">
        <v>126</v>
      </c>
      <c r="E765">
        <v>7</v>
      </c>
      <c r="F765">
        <v>20325</v>
      </c>
    </row>
    <row r="766" spans="1:6" x14ac:dyDescent="0.35">
      <c r="A766" s="1">
        <v>44073</v>
      </c>
      <c r="B766" t="s">
        <v>40</v>
      </c>
      <c r="C766">
        <v>2</v>
      </c>
      <c r="D766">
        <v>41</v>
      </c>
      <c r="E766">
        <v>2</v>
      </c>
      <c r="F766">
        <v>5449</v>
      </c>
    </row>
    <row r="767" spans="1:6" x14ac:dyDescent="0.35">
      <c r="A767" s="1">
        <v>44073</v>
      </c>
      <c r="B767" t="s">
        <v>41</v>
      </c>
      <c r="C767">
        <v>64</v>
      </c>
      <c r="D767">
        <v>312</v>
      </c>
      <c r="E767">
        <v>6</v>
      </c>
      <c r="F767">
        <v>32107</v>
      </c>
    </row>
    <row r="768" spans="1:6" x14ac:dyDescent="0.35">
      <c r="A768" s="1">
        <v>44073</v>
      </c>
      <c r="B768" t="s">
        <v>42</v>
      </c>
      <c r="C768">
        <v>105</v>
      </c>
      <c r="D768">
        <v>151</v>
      </c>
      <c r="E768">
        <v>19</v>
      </c>
      <c r="F768">
        <v>21380</v>
      </c>
    </row>
    <row r="769" spans="1:6" x14ac:dyDescent="0.35">
      <c r="A769" s="1">
        <v>44073</v>
      </c>
      <c r="B769" t="s">
        <v>43</v>
      </c>
      <c r="C769">
        <v>498</v>
      </c>
      <c r="D769">
        <v>227</v>
      </c>
      <c r="E769">
        <v>70</v>
      </c>
      <c r="F769">
        <v>34790</v>
      </c>
    </row>
    <row r="770" spans="1:6" x14ac:dyDescent="0.35">
      <c r="A770" s="1">
        <v>44073</v>
      </c>
      <c r="B770" t="s">
        <v>44</v>
      </c>
      <c r="C770">
        <v>227</v>
      </c>
      <c r="D770">
        <v>89</v>
      </c>
      <c r="E770">
        <v>41</v>
      </c>
      <c r="F770">
        <v>13500</v>
      </c>
    </row>
    <row r="771" spans="1:6" x14ac:dyDescent="0.35">
      <c r="A771" s="1">
        <v>44073</v>
      </c>
      <c r="B771" t="s">
        <v>45</v>
      </c>
      <c r="C771">
        <v>18</v>
      </c>
      <c r="D771">
        <v>16</v>
      </c>
      <c r="E771">
        <v>1</v>
      </c>
      <c r="F771">
        <v>3633</v>
      </c>
    </row>
    <row r="772" spans="1:6" x14ac:dyDescent="0.35">
      <c r="A772" s="1">
        <v>44073</v>
      </c>
      <c r="B772" t="s">
        <v>46</v>
      </c>
      <c r="C772">
        <v>496</v>
      </c>
      <c r="D772">
        <v>245</v>
      </c>
      <c r="E772">
        <v>75</v>
      </c>
      <c r="F772">
        <v>32695</v>
      </c>
    </row>
    <row r="773" spans="1:6" x14ac:dyDescent="0.35">
      <c r="A773" s="1">
        <v>44073</v>
      </c>
      <c r="B773" t="s">
        <v>47</v>
      </c>
      <c r="C773">
        <v>20</v>
      </c>
      <c r="D773">
        <v>30</v>
      </c>
      <c r="E773">
        <v>3</v>
      </c>
      <c r="F773">
        <v>4892</v>
      </c>
    </row>
    <row r="774" spans="1:6" x14ac:dyDescent="0.35">
      <c r="A774" s="1">
        <v>44073</v>
      </c>
      <c r="B774" t="s">
        <v>48</v>
      </c>
      <c r="C774">
        <v>27</v>
      </c>
      <c r="D774">
        <v>69</v>
      </c>
      <c r="E774">
        <v>9</v>
      </c>
      <c r="F774">
        <v>10021</v>
      </c>
    </row>
    <row r="775" spans="1:6" x14ac:dyDescent="0.35">
      <c r="A775" s="1">
        <v>44073</v>
      </c>
      <c r="B775" t="s">
        <v>49</v>
      </c>
      <c r="C775">
        <v>1</v>
      </c>
      <c r="D775">
        <v>32</v>
      </c>
      <c r="E775">
        <v>0</v>
      </c>
      <c r="F775">
        <v>5660</v>
      </c>
    </row>
    <row r="776" spans="1:6" x14ac:dyDescent="0.35">
      <c r="A776" s="1">
        <v>44073</v>
      </c>
      <c r="B776" t="s">
        <v>50</v>
      </c>
      <c r="C776">
        <v>54</v>
      </c>
      <c r="D776">
        <v>155</v>
      </c>
      <c r="E776">
        <v>8</v>
      </c>
      <c r="F776">
        <v>34431</v>
      </c>
    </row>
    <row r="777" spans="1:6" x14ac:dyDescent="0.35">
      <c r="A777" s="1">
        <v>44073</v>
      </c>
      <c r="B777" t="s">
        <v>51</v>
      </c>
      <c r="C777">
        <v>12</v>
      </c>
      <c r="D777">
        <v>26</v>
      </c>
      <c r="E777">
        <v>2</v>
      </c>
      <c r="F777">
        <v>4753</v>
      </c>
    </row>
    <row r="778" spans="1:6" x14ac:dyDescent="0.35">
      <c r="A778" s="1">
        <v>44073</v>
      </c>
      <c r="B778" t="s">
        <v>52</v>
      </c>
      <c r="C778">
        <v>64</v>
      </c>
      <c r="D778">
        <v>25</v>
      </c>
      <c r="E778">
        <v>8</v>
      </c>
      <c r="F778">
        <v>4754</v>
      </c>
    </row>
    <row r="779" spans="1:6" x14ac:dyDescent="0.35">
      <c r="A779" s="1">
        <v>44073</v>
      </c>
      <c r="B779" t="s">
        <v>53</v>
      </c>
      <c r="C779">
        <v>75</v>
      </c>
      <c r="D779">
        <v>409</v>
      </c>
      <c r="E779">
        <v>9</v>
      </c>
      <c r="F779">
        <v>88273</v>
      </c>
    </row>
    <row r="780" spans="1:6" x14ac:dyDescent="0.35">
      <c r="A780" s="1">
        <v>44073</v>
      </c>
      <c r="B780" t="s">
        <v>54</v>
      </c>
      <c r="C780">
        <v>411</v>
      </c>
      <c r="D780">
        <v>439</v>
      </c>
      <c r="E780">
        <v>96</v>
      </c>
      <c r="F780">
        <v>64701</v>
      </c>
    </row>
    <row r="781" spans="1:6" x14ac:dyDescent="0.35">
      <c r="A781" s="1">
        <v>44073</v>
      </c>
      <c r="B781" t="s">
        <v>55</v>
      </c>
      <c r="C781">
        <v>195</v>
      </c>
      <c r="D781">
        <v>108</v>
      </c>
      <c r="E781">
        <v>23</v>
      </c>
      <c r="F781">
        <v>16409</v>
      </c>
    </row>
    <row r="782" spans="1:6" x14ac:dyDescent="0.35">
      <c r="A782" s="1">
        <v>44073</v>
      </c>
      <c r="B782" t="s">
        <v>56</v>
      </c>
      <c r="C782">
        <v>13</v>
      </c>
      <c r="D782">
        <v>90</v>
      </c>
      <c r="E782">
        <v>4</v>
      </c>
      <c r="F782">
        <v>6635</v>
      </c>
    </row>
    <row r="783" spans="1:6" x14ac:dyDescent="0.35">
      <c r="A783" s="1">
        <v>44073</v>
      </c>
      <c r="B783" t="s">
        <v>57</v>
      </c>
      <c r="C783">
        <v>201</v>
      </c>
      <c r="D783">
        <v>675</v>
      </c>
      <c r="E783">
        <v>45</v>
      </c>
      <c r="F783">
        <v>65915</v>
      </c>
    </row>
    <row r="784" spans="1:6" x14ac:dyDescent="0.35">
      <c r="A784" s="1">
        <v>44073</v>
      </c>
      <c r="B784" t="s">
        <v>58</v>
      </c>
      <c r="C784">
        <v>0</v>
      </c>
      <c r="D784">
        <v>1</v>
      </c>
      <c r="E784">
        <v>0</v>
      </c>
      <c r="F784">
        <v>104</v>
      </c>
    </row>
    <row r="785" spans="1:6" x14ac:dyDescent="0.35">
      <c r="A785" s="1">
        <v>44073</v>
      </c>
      <c r="B785" t="s">
        <v>59</v>
      </c>
      <c r="C785">
        <v>41</v>
      </c>
      <c r="D785">
        <v>34</v>
      </c>
      <c r="E785">
        <v>4</v>
      </c>
      <c r="F785">
        <v>6352</v>
      </c>
    </row>
    <row r="786" spans="1:6" x14ac:dyDescent="0.35">
      <c r="A786" s="1">
        <v>44073</v>
      </c>
      <c r="B786" t="s">
        <v>60</v>
      </c>
      <c r="C786">
        <v>280</v>
      </c>
      <c r="D786">
        <v>155</v>
      </c>
      <c r="E786">
        <v>63</v>
      </c>
      <c r="F786">
        <v>14790</v>
      </c>
    </row>
    <row r="787" spans="1:6" x14ac:dyDescent="0.35">
      <c r="A787" s="1">
        <v>44073</v>
      </c>
      <c r="B787" t="s">
        <v>61</v>
      </c>
      <c r="C787">
        <v>36</v>
      </c>
      <c r="D787">
        <v>27</v>
      </c>
      <c r="E787">
        <v>0</v>
      </c>
      <c r="F787">
        <v>5254</v>
      </c>
    </row>
    <row r="788" spans="1:6" x14ac:dyDescent="0.35">
      <c r="A788" s="1">
        <v>44073</v>
      </c>
      <c r="B788" t="s">
        <v>62</v>
      </c>
      <c r="C788">
        <v>417</v>
      </c>
      <c r="D788">
        <v>205</v>
      </c>
      <c r="E788">
        <v>39</v>
      </c>
      <c r="F788">
        <v>24247</v>
      </c>
    </row>
    <row r="789" spans="1:6" x14ac:dyDescent="0.35">
      <c r="A789" s="1">
        <v>44073</v>
      </c>
      <c r="B789" t="s">
        <v>63</v>
      </c>
      <c r="C789">
        <v>932</v>
      </c>
      <c r="D789">
        <v>553</v>
      </c>
      <c r="E789">
        <v>210</v>
      </c>
      <c r="F789">
        <v>77975</v>
      </c>
    </row>
    <row r="790" spans="1:6" x14ac:dyDescent="0.35">
      <c r="A790" s="1">
        <v>44073</v>
      </c>
      <c r="B790" t="s">
        <v>64</v>
      </c>
      <c r="C790">
        <v>2</v>
      </c>
      <c r="D790">
        <v>18</v>
      </c>
      <c r="E790">
        <v>2</v>
      </c>
      <c r="F790">
        <v>5039</v>
      </c>
    </row>
    <row r="791" spans="1:6" x14ac:dyDescent="0.35">
      <c r="A791" s="1">
        <v>44073</v>
      </c>
      <c r="B791" t="s">
        <v>65</v>
      </c>
      <c r="C791">
        <v>223</v>
      </c>
      <c r="D791">
        <v>133</v>
      </c>
      <c r="E791">
        <v>32</v>
      </c>
      <c r="F791">
        <v>24682</v>
      </c>
    </row>
    <row r="792" spans="1:6" x14ac:dyDescent="0.35">
      <c r="A792" s="1">
        <v>44073</v>
      </c>
      <c r="B792" t="s">
        <v>66</v>
      </c>
      <c r="C792">
        <v>1</v>
      </c>
      <c r="D792">
        <v>11</v>
      </c>
      <c r="E792">
        <v>0</v>
      </c>
      <c r="F792">
        <v>2214</v>
      </c>
    </row>
    <row r="793" spans="1:6" x14ac:dyDescent="0.35">
      <c r="A793" s="1">
        <v>44073</v>
      </c>
      <c r="B793" t="s">
        <v>67</v>
      </c>
      <c r="C793">
        <v>28</v>
      </c>
      <c r="D793">
        <v>81</v>
      </c>
      <c r="E793">
        <v>6</v>
      </c>
      <c r="F793">
        <v>13344</v>
      </c>
    </row>
    <row r="794" spans="1:6" x14ac:dyDescent="0.35">
      <c r="A794" s="1">
        <v>44073</v>
      </c>
      <c r="B794" t="s">
        <v>68</v>
      </c>
      <c r="C794">
        <v>36</v>
      </c>
      <c r="D794">
        <v>143</v>
      </c>
      <c r="E794">
        <v>8</v>
      </c>
      <c r="F794">
        <v>19611</v>
      </c>
    </row>
    <row r="795" spans="1:6" x14ac:dyDescent="0.35">
      <c r="A795" s="1">
        <v>44073</v>
      </c>
      <c r="B795" t="s">
        <v>69</v>
      </c>
      <c r="C795">
        <v>114</v>
      </c>
      <c r="D795">
        <v>74</v>
      </c>
      <c r="E795">
        <v>17</v>
      </c>
      <c r="F795">
        <v>8621</v>
      </c>
    </row>
    <row r="796" spans="1:6" x14ac:dyDescent="0.35">
      <c r="A796" s="1">
        <v>44073</v>
      </c>
      <c r="B796" t="s">
        <v>70</v>
      </c>
      <c r="C796">
        <v>1</v>
      </c>
      <c r="D796">
        <v>18</v>
      </c>
      <c r="E796">
        <v>0</v>
      </c>
      <c r="F796">
        <v>2202</v>
      </c>
    </row>
    <row r="797" spans="1:6" x14ac:dyDescent="0.35">
      <c r="A797" s="1">
        <v>44080</v>
      </c>
      <c r="B797" t="s">
        <v>18</v>
      </c>
      <c r="C797">
        <v>1</v>
      </c>
      <c r="D797">
        <v>4</v>
      </c>
      <c r="E797">
        <v>0</v>
      </c>
      <c r="F797">
        <v>658</v>
      </c>
    </row>
    <row r="798" spans="1:6" x14ac:dyDescent="0.35">
      <c r="A798" s="1">
        <v>44080</v>
      </c>
      <c r="B798" t="s">
        <v>19</v>
      </c>
      <c r="C798">
        <v>260</v>
      </c>
      <c r="D798">
        <v>158</v>
      </c>
      <c r="E798">
        <v>50</v>
      </c>
      <c r="F798">
        <v>19587</v>
      </c>
    </row>
    <row r="799" spans="1:6" x14ac:dyDescent="0.35">
      <c r="A799" s="1">
        <v>44080</v>
      </c>
      <c r="B799" t="s">
        <v>20</v>
      </c>
      <c r="C799">
        <v>209</v>
      </c>
      <c r="D799">
        <v>105</v>
      </c>
      <c r="E799">
        <v>46</v>
      </c>
      <c r="F799">
        <v>15672</v>
      </c>
    </row>
    <row r="800" spans="1:6" x14ac:dyDescent="0.35">
      <c r="A800" s="1">
        <v>44080</v>
      </c>
      <c r="B800" t="s">
        <v>21</v>
      </c>
      <c r="C800">
        <v>27</v>
      </c>
      <c r="D800">
        <v>50</v>
      </c>
      <c r="E800">
        <v>7</v>
      </c>
      <c r="F800">
        <v>10128</v>
      </c>
    </row>
    <row r="801" spans="1:6" x14ac:dyDescent="0.35">
      <c r="A801" s="1">
        <v>44080</v>
      </c>
      <c r="B801" t="s">
        <v>22</v>
      </c>
      <c r="C801">
        <v>644</v>
      </c>
      <c r="D801">
        <v>435</v>
      </c>
      <c r="E801">
        <v>134</v>
      </c>
      <c r="F801">
        <v>85459</v>
      </c>
    </row>
    <row r="802" spans="1:6" x14ac:dyDescent="0.35">
      <c r="A802" s="1">
        <v>44080</v>
      </c>
      <c r="B802" t="s">
        <v>23</v>
      </c>
      <c r="C802">
        <v>40</v>
      </c>
      <c r="D802">
        <v>69</v>
      </c>
      <c r="E802">
        <v>11</v>
      </c>
      <c r="F802">
        <v>14656</v>
      </c>
    </row>
    <row r="803" spans="1:6" x14ac:dyDescent="0.35">
      <c r="A803" s="1">
        <v>44080</v>
      </c>
      <c r="B803" t="s">
        <v>24</v>
      </c>
      <c r="C803">
        <v>12</v>
      </c>
      <c r="D803">
        <v>82</v>
      </c>
      <c r="E803">
        <v>2</v>
      </c>
      <c r="F803">
        <v>18305</v>
      </c>
    </row>
    <row r="804" spans="1:6" x14ac:dyDescent="0.35">
      <c r="A804" s="1">
        <v>44080</v>
      </c>
      <c r="B804" t="s">
        <v>25</v>
      </c>
      <c r="C804">
        <v>2</v>
      </c>
      <c r="D804">
        <v>10</v>
      </c>
      <c r="E804">
        <v>0</v>
      </c>
      <c r="F804">
        <v>1709</v>
      </c>
    </row>
    <row r="805" spans="1:6" x14ac:dyDescent="0.35">
      <c r="A805" s="1">
        <v>44080</v>
      </c>
      <c r="B805" t="s">
        <v>26</v>
      </c>
      <c r="C805">
        <v>0</v>
      </c>
      <c r="D805">
        <v>14</v>
      </c>
      <c r="E805">
        <v>0</v>
      </c>
      <c r="F805">
        <v>3453</v>
      </c>
    </row>
    <row r="806" spans="1:6" x14ac:dyDescent="0.35">
      <c r="A806" s="1">
        <v>44080</v>
      </c>
      <c r="B806" t="s">
        <v>27</v>
      </c>
      <c r="C806">
        <v>780</v>
      </c>
      <c r="D806">
        <v>384</v>
      </c>
      <c r="E806">
        <v>99</v>
      </c>
      <c r="F806">
        <v>62516</v>
      </c>
    </row>
    <row r="807" spans="1:6" x14ac:dyDescent="0.35">
      <c r="A807" s="1">
        <v>44080</v>
      </c>
      <c r="B807" t="s">
        <v>28</v>
      </c>
      <c r="C807">
        <v>389</v>
      </c>
      <c r="D807">
        <v>180</v>
      </c>
      <c r="E807">
        <v>66</v>
      </c>
      <c r="F807">
        <v>28026</v>
      </c>
    </row>
    <row r="808" spans="1:6" x14ac:dyDescent="0.35">
      <c r="A808" s="1">
        <v>44080</v>
      </c>
      <c r="B808" t="s">
        <v>29</v>
      </c>
      <c r="C808">
        <v>0</v>
      </c>
      <c r="D808">
        <v>0</v>
      </c>
      <c r="E808">
        <v>0</v>
      </c>
      <c r="F808">
        <v>9</v>
      </c>
    </row>
    <row r="809" spans="1:6" x14ac:dyDescent="0.35">
      <c r="A809" s="1">
        <v>44080</v>
      </c>
      <c r="B809" t="s">
        <v>30</v>
      </c>
      <c r="C809">
        <v>42</v>
      </c>
      <c r="D809">
        <v>14</v>
      </c>
      <c r="E809">
        <v>6</v>
      </c>
      <c r="F809">
        <v>3354</v>
      </c>
    </row>
    <row r="810" spans="1:6" x14ac:dyDescent="0.35">
      <c r="A810" s="1">
        <v>44080</v>
      </c>
      <c r="B810" t="s">
        <v>31</v>
      </c>
      <c r="C810">
        <v>111</v>
      </c>
      <c r="D810">
        <v>138</v>
      </c>
      <c r="E810">
        <v>26</v>
      </c>
      <c r="F810">
        <v>20992</v>
      </c>
    </row>
    <row r="811" spans="1:6" x14ac:dyDescent="0.35">
      <c r="A811" s="1">
        <v>44080</v>
      </c>
      <c r="B811" t="s">
        <v>32</v>
      </c>
      <c r="C811">
        <v>27</v>
      </c>
      <c r="D811">
        <v>24</v>
      </c>
      <c r="E811">
        <v>5</v>
      </c>
      <c r="F811">
        <v>3756</v>
      </c>
    </row>
    <row r="812" spans="1:6" x14ac:dyDescent="0.35">
      <c r="A812" s="1">
        <v>44080</v>
      </c>
      <c r="B812" t="s">
        <v>33</v>
      </c>
      <c r="C812">
        <v>361</v>
      </c>
      <c r="D812">
        <v>365</v>
      </c>
      <c r="E812">
        <v>54</v>
      </c>
      <c r="F812">
        <v>58279</v>
      </c>
    </row>
    <row r="813" spans="1:6" x14ac:dyDescent="0.35">
      <c r="A813" s="1">
        <v>44080</v>
      </c>
      <c r="B813" t="s">
        <v>34</v>
      </c>
      <c r="C813">
        <v>173</v>
      </c>
      <c r="D813">
        <v>208</v>
      </c>
      <c r="E813">
        <v>56</v>
      </c>
      <c r="F813">
        <v>34958</v>
      </c>
    </row>
    <row r="814" spans="1:6" x14ac:dyDescent="0.35">
      <c r="A814" s="1">
        <v>44080</v>
      </c>
      <c r="B814" t="s">
        <v>35</v>
      </c>
      <c r="C814">
        <v>133</v>
      </c>
      <c r="D814">
        <v>136</v>
      </c>
      <c r="E814">
        <v>24</v>
      </c>
      <c r="F814">
        <v>15766</v>
      </c>
    </row>
    <row r="815" spans="1:6" x14ac:dyDescent="0.35">
      <c r="A815" s="1">
        <v>44080</v>
      </c>
      <c r="B815" t="s">
        <v>36</v>
      </c>
      <c r="C815">
        <v>193</v>
      </c>
      <c r="D815">
        <v>145</v>
      </c>
      <c r="E815">
        <v>31</v>
      </c>
      <c r="F815">
        <v>20772</v>
      </c>
    </row>
    <row r="816" spans="1:6" x14ac:dyDescent="0.35">
      <c r="A816" s="1">
        <v>44080</v>
      </c>
      <c r="B816" t="s">
        <v>37</v>
      </c>
      <c r="C816">
        <v>111</v>
      </c>
      <c r="D816">
        <v>161</v>
      </c>
      <c r="E816">
        <v>35</v>
      </c>
      <c r="F816">
        <v>22307</v>
      </c>
    </row>
    <row r="817" spans="1:6" x14ac:dyDescent="0.35">
      <c r="A817" s="1">
        <v>44080</v>
      </c>
      <c r="B817" t="s">
        <v>38</v>
      </c>
      <c r="C817">
        <v>29</v>
      </c>
      <c r="D817">
        <v>135</v>
      </c>
      <c r="E817">
        <v>4</v>
      </c>
      <c r="F817">
        <v>30536</v>
      </c>
    </row>
    <row r="818" spans="1:6" x14ac:dyDescent="0.35">
      <c r="A818" s="1">
        <v>44080</v>
      </c>
      <c r="B818" t="s">
        <v>39</v>
      </c>
      <c r="C818">
        <v>87</v>
      </c>
      <c r="D818">
        <v>116</v>
      </c>
      <c r="E818">
        <v>11</v>
      </c>
      <c r="F818">
        <v>20331</v>
      </c>
    </row>
    <row r="819" spans="1:6" x14ac:dyDescent="0.35">
      <c r="A819" s="1">
        <v>44080</v>
      </c>
      <c r="B819" t="s">
        <v>40</v>
      </c>
      <c r="C819">
        <v>1</v>
      </c>
      <c r="D819">
        <v>25</v>
      </c>
      <c r="E819">
        <v>1</v>
      </c>
      <c r="F819">
        <v>5439</v>
      </c>
    </row>
    <row r="820" spans="1:6" x14ac:dyDescent="0.35">
      <c r="A820" s="1">
        <v>44080</v>
      </c>
      <c r="B820" t="s">
        <v>41</v>
      </c>
      <c r="C820">
        <v>67</v>
      </c>
      <c r="D820">
        <v>275</v>
      </c>
      <c r="E820">
        <v>2</v>
      </c>
      <c r="F820">
        <v>32087</v>
      </c>
    </row>
    <row r="821" spans="1:6" x14ac:dyDescent="0.35">
      <c r="A821" s="1">
        <v>44080</v>
      </c>
      <c r="B821" t="s">
        <v>42</v>
      </c>
      <c r="C821">
        <v>91</v>
      </c>
      <c r="D821">
        <v>143</v>
      </c>
      <c r="E821">
        <v>16</v>
      </c>
      <c r="F821">
        <v>21325</v>
      </c>
    </row>
    <row r="822" spans="1:6" x14ac:dyDescent="0.35">
      <c r="A822" s="1">
        <v>44080</v>
      </c>
      <c r="B822" t="s">
        <v>43</v>
      </c>
      <c r="C822">
        <v>404</v>
      </c>
      <c r="D822">
        <v>228</v>
      </c>
      <c r="E822">
        <v>49</v>
      </c>
      <c r="F822">
        <v>34657</v>
      </c>
    </row>
    <row r="823" spans="1:6" x14ac:dyDescent="0.35">
      <c r="A823" s="1">
        <v>44080</v>
      </c>
      <c r="B823" t="s">
        <v>44</v>
      </c>
      <c r="C823">
        <v>222</v>
      </c>
      <c r="D823">
        <v>92</v>
      </c>
      <c r="E823">
        <v>37</v>
      </c>
      <c r="F823">
        <v>13411</v>
      </c>
    </row>
    <row r="824" spans="1:6" x14ac:dyDescent="0.35">
      <c r="A824" s="1">
        <v>44080</v>
      </c>
      <c r="B824" t="s">
        <v>45</v>
      </c>
      <c r="C824">
        <v>50</v>
      </c>
      <c r="D824">
        <v>28</v>
      </c>
      <c r="E824">
        <v>7</v>
      </c>
      <c r="F824">
        <v>3609</v>
      </c>
    </row>
    <row r="825" spans="1:6" x14ac:dyDescent="0.35">
      <c r="A825" s="1">
        <v>44080</v>
      </c>
      <c r="B825" t="s">
        <v>46</v>
      </c>
      <c r="C825">
        <v>406</v>
      </c>
      <c r="D825">
        <v>221</v>
      </c>
      <c r="E825">
        <v>83</v>
      </c>
      <c r="F825">
        <v>32500</v>
      </c>
    </row>
    <row r="826" spans="1:6" x14ac:dyDescent="0.35">
      <c r="A826" s="1">
        <v>44080</v>
      </c>
      <c r="B826" t="s">
        <v>47</v>
      </c>
      <c r="C826">
        <v>38</v>
      </c>
      <c r="D826">
        <v>39</v>
      </c>
      <c r="E826">
        <v>8</v>
      </c>
      <c r="F826">
        <v>4909</v>
      </c>
    </row>
    <row r="827" spans="1:6" x14ac:dyDescent="0.35">
      <c r="A827" s="1">
        <v>44080</v>
      </c>
      <c r="B827" t="s">
        <v>48</v>
      </c>
      <c r="C827">
        <v>37</v>
      </c>
      <c r="D827">
        <v>81</v>
      </c>
      <c r="E827">
        <v>10</v>
      </c>
      <c r="F827">
        <v>10009</v>
      </c>
    </row>
    <row r="828" spans="1:6" x14ac:dyDescent="0.35">
      <c r="A828" s="1">
        <v>44080</v>
      </c>
      <c r="B828" t="s">
        <v>49</v>
      </c>
      <c r="C828">
        <v>2</v>
      </c>
      <c r="D828">
        <v>46</v>
      </c>
      <c r="E828">
        <v>0</v>
      </c>
      <c r="F828">
        <v>5694</v>
      </c>
    </row>
    <row r="829" spans="1:6" x14ac:dyDescent="0.35">
      <c r="A829" s="1">
        <v>44080</v>
      </c>
      <c r="B829" t="s">
        <v>50</v>
      </c>
      <c r="C829">
        <v>38</v>
      </c>
      <c r="D829">
        <v>170</v>
      </c>
      <c r="E829">
        <v>12</v>
      </c>
      <c r="F829">
        <v>34528</v>
      </c>
    </row>
    <row r="830" spans="1:6" x14ac:dyDescent="0.35">
      <c r="A830" s="1">
        <v>44080</v>
      </c>
      <c r="B830" t="s">
        <v>51</v>
      </c>
      <c r="C830">
        <v>19</v>
      </c>
      <c r="D830">
        <v>30</v>
      </c>
      <c r="E830">
        <v>2</v>
      </c>
      <c r="F830">
        <v>4836</v>
      </c>
    </row>
    <row r="831" spans="1:6" x14ac:dyDescent="0.35">
      <c r="A831" s="1">
        <v>44080</v>
      </c>
      <c r="B831" t="s">
        <v>52</v>
      </c>
      <c r="C831">
        <v>38</v>
      </c>
      <c r="D831">
        <v>34</v>
      </c>
      <c r="E831">
        <v>9</v>
      </c>
      <c r="F831">
        <v>4775</v>
      </c>
    </row>
    <row r="832" spans="1:6" x14ac:dyDescent="0.35">
      <c r="A832" s="1">
        <v>44080</v>
      </c>
      <c r="B832" t="s">
        <v>53</v>
      </c>
      <c r="C832">
        <v>45</v>
      </c>
      <c r="D832">
        <v>392</v>
      </c>
      <c r="E832">
        <v>8</v>
      </c>
      <c r="F832">
        <v>88834</v>
      </c>
    </row>
    <row r="833" spans="1:6" x14ac:dyDescent="0.35">
      <c r="A833" s="1">
        <v>44080</v>
      </c>
      <c r="B833" t="s">
        <v>54</v>
      </c>
      <c r="C833">
        <v>413</v>
      </c>
      <c r="D833">
        <v>413</v>
      </c>
      <c r="E833">
        <v>94</v>
      </c>
      <c r="F833">
        <v>64705</v>
      </c>
    </row>
    <row r="834" spans="1:6" x14ac:dyDescent="0.35">
      <c r="A834" s="1">
        <v>44080</v>
      </c>
      <c r="B834" t="s">
        <v>55</v>
      </c>
      <c r="C834">
        <v>183</v>
      </c>
      <c r="D834">
        <v>93</v>
      </c>
      <c r="E834">
        <v>21</v>
      </c>
      <c r="F834">
        <v>16331</v>
      </c>
    </row>
    <row r="835" spans="1:6" x14ac:dyDescent="0.35">
      <c r="A835" s="1">
        <v>44080</v>
      </c>
      <c r="B835" t="s">
        <v>56</v>
      </c>
      <c r="C835">
        <v>32</v>
      </c>
      <c r="D835">
        <v>100</v>
      </c>
      <c r="E835">
        <v>2</v>
      </c>
      <c r="F835">
        <v>6634</v>
      </c>
    </row>
    <row r="836" spans="1:6" x14ac:dyDescent="0.35">
      <c r="A836" s="1">
        <v>44080</v>
      </c>
      <c r="B836" t="s">
        <v>57</v>
      </c>
      <c r="C836">
        <v>194</v>
      </c>
      <c r="D836">
        <v>619</v>
      </c>
      <c r="E836">
        <v>51</v>
      </c>
      <c r="F836">
        <v>65930</v>
      </c>
    </row>
    <row r="837" spans="1:6" x14ac:dyDescent="0.35">
      <c r="A837" s="1">
        <v>44080</v>
      </c>
      <c r="B837" t="s">
        <v>58</v>
      </c>
      <c r="C837">
        <v>0</v>
      </c>
      <c r="D837">
        <v>0</v>
      </c>
      <c r="E837">
        <v>0</v>
      </c>
      <c r="F837">
        <v>93</v>
      </c>
    </row>
    <row r="838" spans="1:6" x14ac:dyDescent="0.35">
      <c r="A838" s="1">
        <v>44080</v>
      </c>
      <c r="B838" t="s">
        <v>59</v>
      </c>
      <c r="C838">
        <v>19</v>
      </c>
      <c r="D838">
        <v>32</v>
      </c>
      <c r="E838">
        <v>4</v>
      </c>
      <c r="F838">
        <v>6349</v>
      </c>
    </row>
    <row r="839" spans="1:6" x14ac:dyDescent="0.35">
      <c r="A839" s="1">
        <v>44080</v>
      </c>
      <c r="B839" t="s">
        <v>60</v>
      </c>
      <c r="C839">
        <v>223</v>
      </c>
      <c r="D839">
        <v>121</v>
      </c>
      <c r="E839">
        <v>41</v>
      </c>
      <c r="F839">
        <v>14765</v>
      </c>
    </row>
    <row r="840" spans="1:6" x14ac:dyDescent="0.35">
      <c r="A840" s="1">
        <v>44080</v>
      </c>
      <c r="B840" t="s">
        <v>61</v>
      </c>
      <c r="C840">
        <v>48</v>
      </c>
      <c r="D840">
        <v>40</v>
      </c>
      <c r="E840">
        <v>4</v>
      </c>
      <c r="F840">
        <v>5244</v>
      </c>
    </row>
    <row r="841" spans="1:6" x14ac:dyDescent="0.35">
      <c r="A841" s="1">
        <v>44080</v>
      </c>
      <c r="B841" t="s">
        <v>62</v>
      </c>
      <c r="C841">
        <v>301</v>
      </c>
      <c r="D841">
        <v>225</v>
      </c>
      <c r="E841">
        <v>55</v>
      </c>
      <c r="F841">
        <v>24232</v>
      </c>
    </row>
    <row r="842" spans="1:6" x14ac:dyDescent="0.35">
      <c r="A842" s="1">
        <v>44080</v>
      </c>
      <c r="B842" t="s">
        <v>63</v>
      </c>
      <c r="C842">
        <v>783</v>
      </c>
      <c r="D842">
        <v>472</v>
      </c>
      <c r="E842">
        <v>153</v>
      </c>
      <c r="F842">
        <v>77847</v>
      </c>
    </row>
    <row r="843" spans="1:6" x14ac:dyDescent="0.35">
      <c r="A843" s="1">
        <v>44080</v>
      </c>
      <c r="B843" t="s">
        <v>64</v>
      </c>
      <c r="C843">
        <v>8</v>
      </c>
      <c r="D843">
        <v>17</v>
      </c>
      <c r="E843">
        <v>2</v>
      </c>
      <c r="F843">
        <v>5004</v>
      </c>
    </row>
    <row r="844" spans="1:6" x14ac:dyDescent="0.35">
      <c r="A844" s="1">
        <v>44080</v>
      </c>
      <c r="B844" t="s">
        <v>65</v>
      </c>
      <c r="C844">
        <v>313</v>
      </c>
      <c r="D844">
        <v>171</v>
      </c>
      <c r="E844">
        <v>56</v>
      </c>
      <c r="F844">
        <v>24535</v>
      </c>
    </row>
    <row r="845" spans="1:6" x14ac:dyDescent="0.35">
      <c r="A845" s="1">
        <v>44080</v>
      </c>
      <c r="B845" t="s">
        <v>66</v>
      </c>
      <c r="C845">
        <v>0</v>
      </c>
      <c r="D845">
        <v>16</v>
      </c>
      <c r="E845">
        <v>0</v>
      </c>
      <c r="F845">
        <v>2211</v>
      </c>
    </row>
    <row r="846" spans="1:6" x14ac:dyDescent="0.35">
      <c r="A846" s="1">
        <v>44080</v>
      </c>
      <c r="B846" t="s">
        <v>67</v>
      </c>
      <c r="C846">
        <v>33</v>
      </c>
      <c r="D846">
        <v>71</v>
      </c>
      <c r="E846">
        <v>8</v>
      </c>
      <c r="F846">
        <v>13359</v>
      </c>
    </row>
    <row r="847" spans="1:6" x14ac:dyDescent="0.35">
      <c r="A847" s="1">
        <v>44080</v>
      </c>
      <c r="B847" t="s">
        <v>68</v>
      </c>
      <c r="C847">
        <v>29</v>
      </c>
      <c r="D847">
        <v>127</v>
      </c>
      <c r="E847">
        <v>10</v>
      </c>
      <c r="F847">
        <v>19661</v>
      </c>
    </row>
    <row r="848" spans="1:6" x14ac:dyDescent="0.35">
      <c r="A848" s="1">
        <v>44080</v>
      </c>
      <c r="B848" t="s">
        <v>69</v>
      </c>
      <c r="C848">
        <v>112</v>
      </c>
      <c r="D848">
        <v>69</v>
      </c>
      <c r="E848">
        <v>22</v>
      </c>
      <c r="F848">
        <v>8591</v>
      </c>
    </row>
    <row r="849" spans="1:6" x14ac:dyDescent="0.35">
      <c r="A849" s="1">
        <v>44080</v>
      </c>
      <c r="B849" t="s">
        <v>70</v>
      </c>
      <c r="C849">
        <v>0</v>
      </c>
      <c r="D849">
        <v>17</v>
      </c>
      <c r="E849">
        <v>0</v>
      </c>
      <c r="F849">
        <v>2201</v>
      </c>
    </row>
    <row r="850" spans="1:6" x14ac:dyDescent="0.35">
      <c r="A850" s="1">
        <v>44087</v>
      </c>
      <c r="B850" t="s">
        <v>18</v>
      </c>
      <c r="C850">
        <v>0</v>
      </c>
      <c r="D850">
        <v>0</v>
      </c>
      <c r="E850">
        <v>0</v>
      </c>
      <c r="F850">
        <v>658</v>
      </c>
    </row>
    <row r="851" spans="1:6" x14ac:dyDescent="0.35">
      <c r="A851" s="1">
        <v>44087</v>
      </c>
      <c r="B851" t="s">
        <v>19</v>
      </c>
      <c r="C851">
        <v>222</v>
      </c>
      <c r="D851">
        <v>168</v>
      </c>
      <c r="E851">
        <v>61</v>
      </c>
      <c r="F851">
        <v>19554</v>
      </c>
    </row>
    <row r="852" spans="1:6" x14ac:dyDescent="0.35">
      <c r="A852" s="1">
        <v>44087</v>
      </c>
      <c r="B852" t="s">
        <v>20</v>
      </c>
      <c r="C852">
        <v>255</v>
      </c>
      <c r="D852">
        <v>112</v>
      </c>
      <c r="E852">
        <v>51</v>
      </c>
      <c r="F852">
        <v>15560</v>
      </c>
    </row>
    <row r="853" spans="1:6" x14ac:dyDescent="0.35">
      <c r="A853" s="1">
        <v>44087</v>
      </c>
      <c r="B853" t="s">
        <v>21</v>
      </c>
      <c r="C853">
        <v>25</v>
      </c>
      <c r="D853">
        <v>36</v>
      </c>
      <c r="E853">
        <v>2</v>
      </c>
      <c r="F853">
        <v>10134</v>
      </c>
    </row>
    <row r="854" spans="1:6" x14ac:dyDescent="0.35">
      <c r="A854" s="1">
        <v>44087</v>
      </c>
      <c r="B854" t="s">
        <v>22</v>
      </c>
      <c r="C854">
        <v>463</v>
      </c>
      <c r="D854">
        <v>444</v>
      </c>
      <c r="E854">
        <v>97</v>
      </c>
      <c r="F854">
        <v>85638</v>
      </c>
    </row>
    <row r="855" spans="1:6" x14ac:dyDescent="0.35">
      <c r="A855" s="1">
        <v>44087</v>
      </c>
      <c r="B855" t="s">
        <v>23</v>
      </c>
      <c r="C855">
        <v>13</v>
      </c>
      <c r="D855">
        <v>74</v>
      </c>
      <c r="E855">
        <v>4</v>
      </c>
      <c r="F855">
        <v>14643</v>
      </c>
    </row>
    <row r="856" spans="1:6" x14ac:dyDescent="0.35">
      <c r="A856" s="1">
        <v>44087</v>
      </c>
      <c r="B856" t="s">
        <v>24</v>
      </c>
      <c r="C856">
        <v>12</v>
      </c>
      <c r="D856">
        <v>107</v>
      </c>
      <c r="E856">
        <v>3</v>
      </c>
      <c r="F856">
        <v>18247</v>
      </c>
    </row>
    <row r="857" spans="1:6" x14ac:dyDescent="0.35">
      <c r="A857" s="1">
        <v>44087</v>
      </c>
      <c r="B857" t="s">
        <v>25</v>
      </c>
      <c r="C857">
        <v>1</v>
      </c>
      <c r="D857">
        <v>6</v>
      </c>
      <c r="E857">
        <v>0</v>
      </c>
      <c r="F857">
        <v>1697</v>
      </c>
    </row>
    <row r="858" spans="1:6" x14ac:dyDescent="0.35">
      <c r="A858" s="1">
        <v>44087</v>
      </c>
      <c r="B858" t="s">
        <v>26</v>
      </c>
      <c r="C858">
        <v>0</v>
      </c>
      <c r="D858">
        <v>12</v>
      </c>
      <c r="E858">
        <v>0</v>
      </c>
      <c r="F858">
        <v>3458</v>
      </c>
    </row>
    <row r="859" spans="1:6" x14ac:dyDescent="0.35">
      <c r="A859" s="1">
        <v>44087</v>
      </c>
      <c r="B859" t="s">
        <v>27</v>
      </c>
      <c r="C859">
        <v>762</v>
      </c>
      <c r="D859">
        <v>363</v>
      </c>
      <c r="E859">
        <v>100</v>
      </c>
      <c r="F859">
        <v>62533</v>
      </c>
    </row>
    <row r="860" spans="1:6" x14ac:dyDescent="0.35">
      <c r="A860" s="1">
        <v>44087</v>
      </c>
      <c r="B860" t="s">
        <v>28</v>
      </c>
      <c r="C860">
        <v>339</v>
      </c>
      <c r="D860">
        <v>182</v>
      </c>
      <c r="E860">
        <v>64</v>
      </c>
      <c r="F860">
        <v>27935</v>
      </c>
    </row>
    <row r="861" spans="1:6" x14ac:dyDescent="0.35">
      <c r="A861" s="1">
        <v>44087</v>
      </c>
      <c r="B861" t="s">
        <v>29</v>
      </c>
      <c r="C861">
        <v>0</v>
      </c>
      <c r="D861">
        <v>0</v>
      </c>
      <c r="E861">
        <v>0</v>
      </c>
      <c r="F861">
        <v>8</v>
      </c>
    </row>
    <row r="862" spans="1:6" x14ac:dyDescent="0.35">
      <c r="A862" s="1">
        <v>44087</v>
      </c>
      <c r="B862" t="s">
        <v>30</v>
      </c>
      <c r="C862">
        <v>14</v>
      </c>
      <c r="D862">
        <v>22</v>
      </c>
      <c r="E862">
        <v>8</v>
      </c>
      <c r="F862">
        <v>3303</v>
      </c>
    </row>
    <row r="863" spans="1:6" x14ac:dyDescent="0.35">
      <c r="A863" s="1">
        <v>44087</v>
      </c>
      <c r="B863" t="s">
        <v>31</v>
      </c>
      <c r="C863">
        <v>114</v>
      </c>
      <c r="D863">
        <v>130</v>
      </c>
      <c r="E863">
        <v>19</v>
      </c>
      <c r="F863">
        <v>20855</v>
      </c>
    </row>
    <row r="864" spans="1:6" x14ac:dyDescent="0.35">
      <c r="A864" s="1">
        <v>44087</v>
      </c>
      <c r="B864" t="s">
        <v>32</v>
      </c>
      <c r="C864">
        <v>19</v>
      </c>
      <c r="D864">
        <v>20</v>
      </c>
      <c r="E864">
        <v>4</v>
      </c>
      <c r="F864">
        <v>3767</v>
      </c>
    </row>
    <row r="865" spans="1:6" x14ac:dyDescent="0.35">
      <c r="A865" s="1">
        <v>44087</v>
      </c>
      <c r="B865" t="s">
        <v>33</v>
      </c>
      <c r="C865">
        <v>260</v>
      </c>
      <c r="D865">
        <v>337</v>
      </c>
      <c r="E865">
        <v>39</v>
      </c>
      <c r="F865">
        <v>58026</v>
      </c>
    </row>
    <row r="866" spans="1:6" x14ac:dyDescent="0.35">
      <c r="A866" s="1">
        <v>44087</v>
      </c>
      <c r="B866" t="s">
        <v>34</v>
      </c>
      <c r="C866">
        <v>213</v>
      </c>
      <c r="D866">
        <v>211</v>
      </c>
      <c r="E866">
        <v>64</v>
      </c>
      <c r="F866">
        <v>35573</v>
      </c>
    </row>
    <row r="867" spans="1:6" x14ac:dyDescent="0.35">
      <c r="A867" s="1">
        <v>44087</v>
      </c>
      <c r="B867" t="s">
        <v>35</v>
      </c>
      <c r="C867">
        <v>79</v>
      </c>
      <c r="D867">
        <v>114</v>
      </c>
      <c r="E867">
        <v>26</v>
      </c>
      <c r="F867">
        <v>15747</v>
      </c>
    </row>
    <row r="868" spans="1:6" x14ac:dyDescent="0.35">
      <c r="A868" s="1">
        <v>44087</v>
      </c>
      <c r="B868" t="s">
        <v>36</v>
      </c>
      <c r="C868">
        <v>122</v>
      </c>
      <c r="D868">
        <v>126</v>
      </c>
      <c r="E868">
        <v>37</v>
      </c>
      <c r="F868">
        <v>20663</v>
      </c>
    </row>
    <row r="869" spans="1:6" x14ac:dyDescent="0.35">
      <c r="A869" s="1">
        <v>44087</v>
      </c>
      <c r="B869" t="s">
        <v>37</v>
      </c>
      <c r="C869">
        <v>139</v>
      </c>
      <c r="D869">
        <v>157</v>
      </c>
      <c r="E869">
        <v>44</v>
      </c>
      <c r="F869">
        <v>22214</v>
      </c>
    </row>
    <row r="870" spans="1:6" x14ac:dyDescent="0.35">
      <c r="A870" s="1">
        <v>44087</v>
      </c>
      <c r="B870" t="s">
        <v>38</v>
      </c>
      <c r="C870">
        <v>16</v>
      </c>
      <c r="D870">
        <v>136</v>
      </c>
      <c r="E870">
        <v>2</v>
      </c>
      <c r="F870">
        <v>30577</v>
      </c>
    </row>
    <row r="871" spans="1:6" x14ac:dyDescent="0.35">
      <c r="A871" s="1">
        <v>44087</v>
      </c>
      <c r="B871" t="s">
        <v>39</v>
      </c>
      <c r="C871">
        <v>62</v>
      </c>
      <c r="D871">
        <v>101</v>
      </c>
      <c r="E871">
        <v>3</v>
      </c>
      <c r="F871">
        <v>20285</v>
      </c>
    </row>
    <row r="872" spans="1:6" x14ac:dyDescent="0.35">
      <c r="A872" s="1">
        <v>44087</v>
      </c>
      <c r="B872" t="s">
        <v>40</v>
      </c>
      <c r="C872">
        <v>16</v>
      </c>
      <c r="D872">
        <v>53</v>
      </c>
      <c r="E872">
        <v>4</v>
      </c>
      <c r="F872">
        <v>5474</v>
      </c>
    </row>
    <row r="873" spans="1:6" x14ac:dyDescent="0.35">
      <c r="A873" s="1">
        <v>44087</v>
      </c>
      <c r="B873" t="s">
        <v>41</v>
      </c>
      <c r="C873">
        <v>37</v>
      </c>
      <c r="D873">
        <v>257</v>
      </c>
      <c r="E873">
        <v>2</v>
      </c>
      <c r="F873">
        <v>31936</v>
      </c>
    </row>
    <row r="874" spans="1:6" x14ac:dyDescent="0.35">
      <c r="A874" s="1">
        <v>44087</v>
      </c>
      <c r="B874" t="s">
        <v>42</v>
      </c>
      <c r="C874">
        <v>81</v>
      </c>
      <c r="D874">
        <v>140</v>
      </c>
      <c r="E874">
        <v>19</v>
      </c>
      <c r="F874">
        <v>21272</v>
      </c>
    </row>
    <row r="875" spans="1:6" x14ac:dyDescent="0.35">
      <c r="A875" s="1">
        <v>44087</v>
      </c>
      <c r="B875" t="s">
        <v>43</v>
      </c>
      <c r="C875">
        <v>441</v>
      </c>
      <c r="D875">
        <v>223</v>
      </c>
      <c r="E875">
        <v>51</v>
      </c>
      <c r="F875">
        <v>34473</v>
      </c>
    </row>
    <row r="876" spans="1:6" x14ac:dyDescent="0.35">
      <c r="A876" s="1">
        <v>44087</v>
      </c>
      <c r="B876" t="s">
        <v>44</v>
      </c>
      <c r="C876">
        <v>136</v>
      </c>
      <c r="D876">
        <v>68</v>
      </c>
      <c r="E876">
        <v>25</v>
      </c>
      <c r="F876">
        <v>13455</v>
      </c>
    </row>
    <row r="877" spans="1:6" x14ac:dyDescent="0.35">
      <c r="A877" s="1">
        <v>44087</v>
      </c>
      <c r="B877" t="s">
        <v>45</v>
      </c>
      <c r="C877">
        <v>68</v>
      </c>
      <c r="D877">
        <v>38</v>
      </c>
      <c r="E877">
        <v>14</v>
      </c>
      <c r="F877">
        <v>3594</v>
      </c>
    </row>
    <row r="878" spans="1:6" x14ac:dyDescent="0.35">
      <c r="A878" s="1">
        <v>44087</v>
      </c>
      <c r="B878" t="s">
        <v>46</v>
      </c>
      <c r="C878">
        <v>349</v>
      </c>
      <c r="D878">
        <v>218</v>
      </c>
      <c r="E878">
        <v>68</v>
      </c>
      <c r="F878">
        <v>32389</v>
      </c>
    </row>
    <row r="879" spans="1:6" x14ac:dyDescent="0.35">
      <c r="A879" s="1">
        <v>44087</v>
      </c>
      <c r="B879" t="s">
        <v>47</v>
      </c>
      <c r="C879">
        <v>60</v>
      </c>
      <c r="D879">
        <v>46</v>
      </c>
      <c r="E879">
        <v>5</v>
      </c>
      <c r="F879">
        <v>4861</v>
      </c>
    </row>
    <row r="880" spans="1:6" x14ac:dyDescent="0.35">
      <c r="A880" s="1">
        <v>44087</v>
      </c>
      <c r="B880" t="s">
        <v>48</v>
      </c>
      <c r="C880">
        <v>58</v>
      </c>
      <c r="D880">
        <v>69</v>
      </c>
      <c r="E880">
        <v>5</v>
      </c>
      <c r="F880">
        <v>9976</v>
      </c>
    </row>
    <row r="881" spans="1:6" x14ac:dyDescent="0.35">
      <c r="A881" s="1">
        <v>44087</v>
      </c>
      <c r="B881" t="s">
        <v>49</v>
      </c>
      <c r="C881">
        <v>1</v>
      </c>
      <c r="D881">
        <v>34</v>
      </c>
      <c r="E881">
        <v>1</v>
      </c>
      <c r="F881">
        <v>5699</v>
      </c>
    </row>
    <row r="882" spans="1:6" x14ac:dyDescent="0.35">
      <c r="A882" s="1">
        <v>44087</v>
      </c>
      <c r="B882" t="s">
        <v>50</v>
      </c>
      <c r="C882">
        <v>38</v>
      </c>
      <c r="D882">
        <v>143</v>
      </c>
      <c r="E882">
        <v>6</v>
      </c>
      <c r="F882">
        <v>34460</v>
      </c>
    </row>
    <row r="883" spans="1:6" x14ac:dyDescent="0.35">
      <c r="A883" s="1">
        <v>44087</v>
      </c>
      <c r="B883" t="s">
        <v>51</v>
      </c>
      <c r="C883">
        <v>7</v>
      </c>
      <c r="D883">
        <v>28</v>
      </c>
      <c r="E883">
        <v>0</v>
      </c>
      <c r="F883">
        <v>4790</v>
      </c>
    </row>
    <row r="884" spans="1:6" x14ac:dyDescent="0.35">
      <c r="A884" s="1">
        <v>44087</v>
      </c>
      <c r="B884" t="s">
        <v>52</v>
      </c>
      <c r="C884">
        <v>10</v>
      </c>
      <c r="D884">
        <v>32</v>
      </c>
      <c r="E884">
        <v>6</v>
      </c>
      <c r="F884">
        <v>4777</v>
      </c>
    </row>
    <row r="885" spans="1:6" x14ac:dyDescent="0.35">
      <c r="A885" s="1">
        <v>44087</v>
      </c>
      <c r="B885" t="s">
        <v>53</v>
      </c>
      <c r="C885">
        <v>51</v>
      </c>
      <c r="D885">
        <v>432</v>
      </c>
      <c r="E885">
        <v>13</v>
      </c>
      <c r="F885">
        <v>88620</v>
      </c>
    </row>
    <row r="886" spans="1:6" x14ac:dyDescent="0.35">
      <c r="A886" s="1">
        <v>44087</v>
      </c>
      <c r="B886" t="s">
        <v>54</v>
      </c>
      <c r="C886">
        <v>450</v>
      </c>
      <c r="D886">
        <v>357</v>
      </c>
      <c r="E886">
        <v>68</v>
      </c>
      <c r="F886">
        <v>64503</v>
      </c>
    </row>
    <row r="887" spans="1:6" x14ac:dyDescent="0.35">
      <c r="A887" s="1">
        <v>44087</v>
      </c>
      <c r="B887" t="s">
        <v>55</v>
      </c>
      <c r="C887">
        <v>130</v>
      </c>
      <c r="D887">
        <v>95</v>
      </c>
      <c r="E887">
        <v>20</v>
      </c>
      <c r="F887">
        <v>16342</v>
      </c>
    </row>
    <row r="888" spans="1:6" x14ac:dyDescent="0.35">
      <c r="A888" s="1">
        <v>44087</v>
      </c>
      <c r="B888" t="s">
        <v>56</v>
      </c>
      <c r="C888">
        <v>44</v>
      </c>
      <c r="D888">
        <v>99</v>
      </c>
      <c r="E888">
        <v>6</v>
      </c>
      <c r="F888">
        <v>6597</v>
      </c>
    </row>
    <row r="889" spans="1:6" x14ac:dyDescent="0.35">
      <c r="A889" s="1">
        <v>44087</v>
      </c>
      <c r="B889" t="s">
        <v>57</v>
      </c>
      <c r="C889">
        <v>270</v>
      </c>
      <c r="D889">
        <v>615</v>
      </c>
      <c r="E889">
        <v>29</v>
      </c>
      <c r="F889">
        <v>65788</v>
      </c>
    </row>
    <row r="890" spans="1:6" x14ac:dyDescent="0.35">
      <c r="A890" s="1">
        <v>44087</v>
      </c>
      <c r="B890" t="s">
        <v>58</v>
      </c>
      <c r="C890">
        <v>1</v>
      </c>
      <c r="D890">
        <v>0</v>
      </c>
      <c r="E890">
        <v>0</v>
      </c>
      <c r="F890">
        <v>76</v>
      </c>
    </row>
    <row r="891" spans="1:6" x14ac:dyDescent="0.35">
      <c r="A891" s="1">
        <v>44087</v>
      </c>
      <c r="B891" t="s">
        <v>59</v>
      </c>
      <c r="C891">
        <v>43</v>
      </c>
      <c r="D891">
        <v>39</v>
      </c>
      <c r="E891">
        <v>3</v>
      </c>
      <c r="F891">
        <v>6366</v>
      </c>
    </row>
    <row r="892" spans="1:6" x14ac:dyDescent="0.35">
      <c r="A892" s="1">
        <v>44087</v>
      </c>
      <c r="B892" t="s">
        <v>60</v>
      </c>
      <c r="C892">
        <v>165</v>
      </c>
      <c r="D892">
        <v>119</v>
      </c>
      <c r="E892">
        <v>42</v>
      </c>
      <c r="F892">
        <v>14679</v>
      </c>
    </row>
    <row r="893" spans="1:6" x14ac:dyDescent="0.35">
      <c r="A893" s="1">
        <v>44087</v>
      </c>
      <c r="B893" t="s">
        <v>61</v>
      </c>
      <c r="C893">
        <v>23</v>
      </c>
      <c r="D893">
        <v>51</v>
      </c>
      <c r="E893">
        <v>6</v>
      </c>
      <c r="F893">
        <v>5226</v>
      </c>
    </row>
    <row r="894" spans="1:6" x14ac:dyDescent="0.35">
      <c r="A894" s="1">
        <v>44087</v>
      </c>
      <c r="B894" t="s">
        <v>62</v>
      </c>
      <c r="C894">
        <v>369</v>
      </c>
      <c r="D894">
        <v>210</v>
      </c>
      <c r="E894">
        <v>62</v>
      </c>
      <c r="F894">
        <v>24131</v>
      </c>
    </row>
    <row r="895" spans="1:6" x14ac:dyDescent="0.35">
      <c r="A895" s="1">
        <v>44087</v>
      </c>
      <c r="B895" t="s">
        <v>63</v>
      </c>
      <c r="C895">
        <v>668</v>
      </c>
      <c r="D895">
        <v>470</v>
      </c>
      <c r="E895">
        <v>139</v>
      </c>
      <c r="F895">
        <v>77323</v>
      </c>
    </row>
    <row r="896" spans="1:6" x14ac:dyDescent="0.35">
      <c r="A896" s="1">
        <v>44087</v>
      </c>
      <c r="B896" t="s">
        <v>64</v>
      </c>
      <c r="C896">
        <v>2</v>
      </c>
      <c r="D896">
        <v>18</v>
      </c>
      <c r="E896">
        <v>1</v>
      </c>
      <c r="F896">
        <v>5009</v>
      </c>
    </row>
    <row r="897" spans="1:6" x14ac:dyDescent="0.35">
      <c r="A897" s="1">
        <v>44087</v>
      </c>
      <c r="B897" t="s">
        <v>65</v>
      </c>
      <c r="C897">
        <v>233</v>
      </c>
      <c r="D897">
        <v>145</v>
      </c>
      <c r="E897">
        <v>43</v>
      </c>
      <c r="F897">
        <v>24453</v>
      </c>
    </row>
    <row r="898" spans="1:6" x14ac:dyDescent="0.35">
      <c r="A898" s="1">
        <v>44087</v>
      </c>
      <c r="B898" t="s">
        <v>66</v>
      </c>
      <c r="C898">
        <v>0</v>
      </c>
      <c r="D898">
        <v>11</v>
      </c>
      <c r="E898">
        <v>0</v>
      </c>
      <c r="F898">
        <v>2201</v>
      </c>
    </row>
    <row r="899" spans="1:6" x14ac:dyDescent="0.35">
      <c r="A899" s="1">
        <v>44087</v>
      </c>
      <c r="B899" t="s">
        <v>67</v>
      </c>
      <c r="C899">
        <v>30</v>
      </c>
      <c r="D899">
        <v>64</v>
      </c>
      <c r="E899">
        <v>5</v>
      </c>
      <c r="F899">
        <v>13328</v>
      </c>
    </row>
    <row r="900" spans="1:6" x14ac:dyDescent="0.35">
      <c r="A900" s="1">
        <v>44087</v>
      </c>
      <c r="B900" t="s">
        <v>68</v>
      </c>
      <c r="C900">
        <v>36</v>
      </c>
      <c r="D900">
        <v>126</v>
      </c>
      <c r="E900">
        <v>3</v>
      </c>
      <c r="F900">
        <v>19574</v>
      </c>
    </row>
    <row r="901" spans="1:6" x14ac:dyDescent="0.35">
      <c r="A901" s="1">
        <v>44087</v>
      </c>
      <c r="B901" t="s">
        <v>69</v>
      </c>
      <c r="C901">
        <v>42</v>
      </c>
      <c r="D901">
        <v>60</v>
      </c>
      <c r="E901">
        <v>14</v>
      </c>
      <c r="F901">
        <v>8546</v>
      </c>
    </row>
    <row r="902" spans="1:6" x14ac:dyDescent="0.35">
      <c r="A902" s="1">
        <v>44087</v>
      </c>
      <c r="B902" t="s">
        <v>70</v>
      </c>
      <c r="C902">
        <v>0</v>
      </c>
      <c r="D902">
        <v>20</v>
      </c>
      <c r="E902">
        <v>0</v>
      </c>
      <c r="F902">
        <v>2178</v>
      </c>
    </row>
    <row r="903" spans="1:6" x14ac:dyDescent="0.35">
      <c r="A903" s="1">
        <v>44094</v>
      </c>
      <c r="B903" t="s">
        <v>18</v>
      </c>
      <c r="C903">
        <v>1</v>
      </c>
      <c r="D903">
        <v>3</v>
      </c>
      <c r="E903">
        <v>0</v>
      </c>
      <c r="F903">
        <v>669</v>
      </c>
    </row>
    <row r="904" spans="1:6" x14ac:dyDescent="0.35">
      <c r="A904" s="1">
        <v>44094</v>
      </c>
      <c r="B904" t="s">
        <v>19</v>
      </c>
      <c r="C904">
        <v>168</v>
      </c>
      <c r="D904">
        <v>135</v>
      </c>
      <c r="E904">
        <v>48</v>
      </c>
      <c r="F904">
        <v>19568</v>
      </c>
    </row>
    <row r="905" spans="1:6" x14ac:dyDescent="0.35">
      <c r="A905" s="1">
        <v>44094</v>
      </c>
      <c r="B905" t="s">
        <v>20</v>
      </c>
      <c r="C905">
        <v>295</v>
      </c>
      <c r="D905">
        <v>106</v>
      </c>
      <c r="E905">
        <v>39</v>
      </c>
      <c r="F905">
        <v>15472</v>
      </c>
    </row>
    <row r="906" spans="1:6" x14ac:dyDescent="0.35">
      <c r="A906" s="1">
        <v>44094</v>
      </c>
      <c r="B906" t="s">
        <v>21</v>
      </c>
      <c r="C906">
        <v>13</v>
      </c>
      <c r="D906">
        <v>53</v>
      </c>
      <c r="E906">
        <v>3</v>
      </c>
      <c r="F906">
        <v>10171</v>
      </c>
    </row>
    <row r="907" spans="1:6" x14ac:dyDescent="0.35">
      <c r="A907" s="1">
        <v>44094</v>
      </c>
      <c r="B907" t="s">
        <v>22</v>
      </c>
      <c r="C907">
        <v>424</v>
      </c>
      <c r="D907">
        <v>371</v>
      </c>
      <c r="E907">
        <v>79</v>
      </c>
      <c r="F907">
        <v>86030</v>
      </c>
    </row>
    <row r="908" spans="1:6" x14ac:dyDescent="0.35">
      <c r="A908" s="1">
        <v>44094</v>
      </c>
      <c r="B908" t="s">
        <v>23</v>
      </c>
      <c r="C908">
        <v>25</v>
      </c>
      <c r="D908">
        <v>66</v>
      </c>
      <c r="E908">
        <v>1</v>
      </c>
      <c r="F908">
        <v>14664</v>
      </c>
    </row>
    <row r="909" spans="1:6" x14ac:dyDescent="0.35">
      <c r="A909" s="1">
        <v>44094</v>
      </c>
      <c r="B909" t="s">
        <v>24</v>
      </c>
      <c r="C909">
        <v>15</v>
      </c>
      <c r="D909">
        <v>85</v>
      </c>
      <c r="E909">
        <v>0</v>
      </c>
      <c r="F909">
        <v>18317</v>
      </c>
    </row>
    <row r="910" spans="1:6" x14ac:dyDescent="0.35">
      <c r="A910" s="1">
        <v>44094</v>
      </c>
      <c r="B910" t="s">
        <v>25</v>
      </c>
      <c r="C910">
        <v>0</v>
      </c>
      <c r="D910">
        <v>7</v>
      </c>
      <c r="E910">
        <v>0</v>
      </c>
      <c r="F910">
        <v>1704</v>
      </c>
    </row>
    <row r="911" spans="1:6" x14ac:dyDescent="0.35">
      <c r="A911" s="1">
        <v>44094</v>
      </c>
      <c r="B911" t="s">
        <v>26</v>
      </c>
      <c r="C911">
        <v>8</v>
      </c>
      <c r="D911">
        <v>10</v>
      </c>
      <c r="E911">
        <v>1</v>
      </c>
      <c r="F911">
        <v>3486</v>
      </c>
    </row>
    <row r="912" spans="1:6" x14ac:dyDescent="0.35">
      <c r="A912" s="1">
        <v>44094</v>
      </c>
      <c r="B912" t="s">
        <v>27</v>
      </c>
      <c r="C912">
        <v>580</v>
      </c>
      <c r="D912">
        <v>368</v>
      </c>
      <c r="E912">
        <v>79</v>
      </c>
      <c r="F912">
        <v>62858</v>
      </c>
    </row>
    <row r="913" spans="1:6" x14ac:dyDescent="0.35">
      <c r="A913" s="1">
        <v>44094</v>
      </c>
      <c r="B913" t="s">
        <v>28</v>
      </c>
      <c r="C913">
        <v>282</v>
      </c>
      <c r="D913">
        <v>159</v>
      </c>
      <c r="E913">
        <v>47</v>
      </c>
      <c r="F913">
        <v>27933</v>
      </c>
    </row>
    <row r="914" spans="1:6" x14ac:dyDescent="0.35">
      <c r="A914" s="1">
        <v>44094</v>
      </c>
      <c r="B914" t="s">
        <v>29</v>
      </c>
      <c r="C914">
        <v>0</v>
      </c>
      <c r="D914">
        <v>0</v>
      </c>
      <c r="E914">
        <v>0</v>
      </c>
      <c r="F914">
        <v>8</v>
      </c>
    </row>
    <row r="915" spans="1:6" x14ac:dyDescent="0.35">
      <c r="A915" s="1">
        <v>44094</v>
      </c>
      <c r="B915" t="s">
        <v>30</v>
      </c>
      <c r="C915">
        <v>4</v>
      </c>
      <c r="D915">
        <v>20</v>
      </c>
      <c r="E915">
        <v>7</v>
      </c>
      <c r="F915">
        <v>3270</v>
      </c>
    </row>
    <row r="916" spans="1:6" x14ac:dyDescent="0.35">
      <c r="A916" s="1">
        <v>44094</v>
      </c>
      <c r="B916" t="s">
        <v>31</v>
      </c>
      <c r="C916">
        <v>127</v>
      </c>
      <c r="D916">
        <v>117</v>
      </c>
      <c r="E916">
        <v>13</v>
      </c>
      <c r="F916">
        <v>20843</v>
      </c>
    </row>
    <row r="917" spans="1:6" x14ac:dyDescent="0.35">
      <c r="A917" s="1">
        <v>44094</v>
      </c>
      <c r="B917" t="s">
        <v>32</v>
      </c>
      <c r="C917">
        <v>25</v>
      </c>
      <c r="D917">
        <v>23</v>
      </c>
      <c r="E917">
        <v>4</v>
      </c>
      <c r="F917">
        <v>3774</v>
      </c>
    </row>
    <row r="918" spans="1:6" x14ac:dyDescent="0.35">
      <c r="A918" s="1">
        <v>44094</v>
      </c>
      <c r="B918" t="s">
        <v>33</v>
      </c>
      <c r="C918">
        <v>306</v>
      </c>
      <c r="D918">
        <v>327</v>
      </c>
      <c r="E918">
        <v>48</v>
      </c>
      <c r="F918">
        <v>58256</v>
      </c>
    </row>
    <row r="919" spans="1:6" x14ac:dyDescent="0.35">
      <c r="A919" s="1">
        <v>44094</v>
      </c>
      <c r="B919" t="s">
        <v>34</v>
      </c>
      <c r="C919">
        <v>245</v>
      </c>
      <c r="D919">
        <v>176</v>
      </c>
      <c r="E919">
        <v>47</v>
      </c>
      <c r="F919">
        <v>34791</v>
      </c>
    </row>
    <row r="920" spans="1:6" x14ac:dyDescent="0.35">
      <c r="A920" s="1">
        <v>44094</v>
      </c>
      <c r="B920" t="s">
        <v>35</v>
      </c>
      <c r="C920">
        <v>164</v>
      </c>
      <c r="D920">
        <v>125</v>
      </c>
      <c r="E920">
        <v>16</v>
      </c>
      <c r="F920">
        <v>15694</v>
      </c>
    </row>
    <row r="921" spans="1:6" x14ac:dyDescent="0.35">
      <c r="A921" s="1">
        <v>44094</v>
      </c>
      <c r="B921" t="s">
        <v>36</v>
      </c>
      <c r="C921">
        <v>181</v>
      </c>
      <c r="D921">
        <v>112</v>
      </c>
      <c r="E921">
        <v>25</v>
      </c>
      <c r="F921">
        <v>20730</v>
      </c>
    </row>
    <row r="922" spans="1:6" x14ac:dyDescent="0.35">
      <c r="A922" s="1">
        <v>44094</v>
      </c>
      <c r="B922" t="s">
        <v>37</v>
      </c>
      <c r="C922">
        <v>88</v>
      </c>
      <c r="D922">
        <v>139</v>
      </c>
      <c r="E922">
        <v>34</v>
      </c>
      <c r="F922">
        <v>22312</v>
      </c>
    </row>
    <row r="923" spans="1:6" x14ac:dyDescent="0.35">
      <c r="A923" s="1">
        <v>44094</v>
      </c>
      <c r="B923" t="s">
        <v>38</v>
      </c>
      <c r="C923">
        <v>43</v>
      </c>
      <c r="D923">
        <v>164</v>
      </c>
      <c r="E923">
        <v>11</v>
      </c>
      <c r="F923">
        <v>30614</v>
      </c>
    </row>
    <row r="924" spans="1:6" x14ac:dyDescent="0.35">
      <c r="A924" s="1">
        <v>44094</v>
      </c>
      <c r="B924" t="s">
        <v>39</v>
      </c>
      <c r="C924">
        <v>43</v>
      </c>
      <c r="D924">
        <v>106</v>
      </c>
      <c r="E924">
        <v>7</v>
      </c>
      <c r="F924">
        <v>20343</v>
      </c>
    </row>
    <row r="925" spans="1:6" x14ac:dyDescent="0.35">
      <c r="A925" s="1">
        <v>44094</v>
      </c>
      <c r="B925" t="s">
        <v>40</v>
      </c>
      <c r="C925">
        <v>0</v>
      </c>
      <c r="D925">
        <v>32</v>
      </c>
      <c r="E925">
        <v>1</v>
      </c>
      <c r="F925">
        <v>5451</v>
      </c>
    </row>
    <row r="926" spans="1:6" x14ac:dyDescent="0.35">
      <c r="A926" s="1">
        <v>44094</v>
      </c>
      <c r="B926" t="s">
        <v>41</v>
      </c>
      <c r="C926">
        <v>85</v>
      </c>
      <c r="D926">
        <v>230</v>
      </c>
      <c r="E926">
        <v>6</v>
      </c>
      <c r="F926">
        <v>31962</v>
      </c>
    </row>
    <row r="927" spans="1:6" x14ac:dyDescent="0.35">
      <c r="A927" s="1">
        <v>44094</v>
      </c>
      <c r="B927" t="s">
        <v>42</v>
      </c>
      <c r="C927">
        <v>116</v>
      </c>
      <c r="D927">
        <v>154</v>
      </c>
      <c r="E927">
        <v>18</v>
      </c>
      <c r="F927">
        <v>21238</v>
      </c>
    </row>
    <row r="928" spans="1:6" x14ac:dyDescent="0.35">
      <c r="A928" s="1">
        <v>44094</v>
      </c>
      <c r="B928" t="s">
        <v>43</v>
      </c>
      <c r="C928">
        <v>546</v>
      </c>
      <c r="D928">
        <v>198</v>
      </c>
      <c r="E928">
        <v>53</v>
      </c>
      <c r="F928">
        <v>34398</v>
      </c>
    </row>
    <row r="929" spans="1:6" x14ac:dyDescent="0.35">
      <c r="A929" s="1">
        <v>44094</v>
      </c>
      <c r="B929" t="s">
        <v>44</v>
      </c>
      <c r="C929">
        <v>171</v>
      </c>
      <c r="D929">
        <v>83</v>
      </c>
      <c r="E929">
        <v>42</v>
      </c>
      <c r="F929">
        <v>13478</v>
      </c>
    </row>
    <row r="930" spans="1:6" x14ac:dyDescent="0.35">
      <c r="A930" s="1">
        <v>44094</v>
      </c>
      <c r="B930" t="s">
        <v>45</v>
      </c>
      <c r="C930">
        <v>77</v>
      </c>
      <c r="D930">
        <v>42</v>
      </c>
      <c r="E930">
        <v>16</v>
      </c>
      <c r="F930">
        <v>3566</v>
      </c>
    </row>
    <row r="931" spans="1:6" x14ac:dyDescent="0.35">
      <c r="A931" s="1">
        <v>44094</v>
      </c>
      <c r="B931" t="s">
        <v>46</v>
      </c>
      <c r="C931">
        <v>343</v>
      </c>
      <c r="D931">
        <v>252</v>
      </c>
      <c r="E931">
        <v>72</v>
      </c>
      <c r="F931">
        <v>32329</v>
      </c>
    </row>
    <row r="932" spans="1:6" x14ac:dyDescent="0.35">
      <c r="A932" s="1">
        <v>44094</v>
      </c>
      <c r="B932" t="s">
        <v>47</v>
      </c>
      <c r="C932">
        <v>105</v>
      </c>
      <c r="D932">
        <v>44</v>
      </c>
      <c r="E932">
        <v>14</v>
      </c>
      <c r="F932">
        <v>4845</v>
      </c>
    </row>
    <row r="933" spans="1:6" x14ac:dyDescent="0.35">
      <c r="A933" s="1">
        <v>44094</v>
      </c>
      <c r="B933" t="s">
        <v>48</v>
      </c>
      <c r="C933">
        <v>78</v>
      </c>
      <c r="D933">
        <v>71</v>
      </c>
      <c r="E933">
        <v>6</v>
      </c>
      <c r="F933">
        <v>9923</v>
      </c>
    </row>
    <row r="934" spans="1:6" x14ac:dyDescent="0.35">
      <c r="A934" s="1">
        <v>44094</v>
      </c>
      <c r="B934" t="s">
        <v>49</v>
      </c>
      <c r="C934">
        <v>4</v>
      </c>
      <c r="D934">
        <v>37</v>
      </c>
      <c r="E934">
        <v>0</v>
      </c>
      <c r="F934">
        <v>5676</v>
      </c>
    </row>
    <row r="935" spans="1:6" x14ac:dyDescent="0.35">
      <c r="A935" s="1">
        <v>44094</v>
      </c>
      <c r="B935" t="s">
        <v>50</v>
      </c>
      <c r="C935">
        <v>63</v>
      </c>
      <c r="D935">
        <v>161</v>
      </c>
      <c r="E935">
        <v>9</v>
      </c>
      <c r="F935">
        <v>34628</v>
      </c>
    </row>
    <row r="936" spans="1:6" x14ac:dyDescent="0.35">
      <c r="A936" s="1">
        <v>44094</v>
      </c>
      <c r="B936" t="s">
        <v>51</v>
      </c>
      <c r="C936">
        <v>7</v>
      </c>
      <c r="D936">
        <v>26</v>
      </c>
      <c r="E936">
        <v>4</v>
      </c>
      <c r="F936">
        <v>4817</v>
      </c>
    </row>
    <row r="937" spans="1:6" x14ac:dyDescent="0.35">
      <c r="A937" s="1">
        <v>44094</v>
      </c>
      <c r="B937" t="s">
        <v>52</v>
      </c>
      <c r="C937">
        <v>20</v>
      </c>
      <c r="D937">
        <v>38</v>
      </c>
      <c r="E937">
        <v>8</v>
      </c>
      <c r="F937">
        <v>4802</v>
      </c>
    </row>
    <row r="938" spans="1:6" x14ac:dyDescent="0.35">
      <c r="A938" s="1">
        <v>44094</v>
      </c>
      <c r="B938" t="s">
        <v>53</v>
      </c>
      <c r="C938">
        <v>60</v>
      </c>
      <c r="D938">
        <v>456</v>
      </c>
      <c r="E938">
        <v>10</v>
      </c>
      <c r="F938">
        <v>88808</v>
      </c>
    </row>
    <row r="939" spans="1:6" x14ac:dyDescent="0.35">
      <c r="A939" s="1">
        <v>44094</v>
      </c>
      <c r="B939" t="s">
        <v>54</v>
      </c>
      <c r="C939">
        <v>415</v>
      </c>
      <c r="D939">
        <v>366</v>
      </c>
      <c r="E939">
        <v>69</v>
      </c>
      <c r="F939">
        <v>64454</v>
      </c>
    </row>
    <row r="940" spans="1:6" x14ac:dyDescent="0.35">
      <c r="A940" s="1">
        <v>44094</v>
      </c>
      <c r="B940" t="s">
        <v>55</v>
      </c>
      <c r="C940">
        <v>108</v>
      </c>
      <c r="D940">
        <v>107</v>
      </c>
      <c r="E940">
        <v>23</v>
      </c>
      <c r="F940">
        <v>16235</v>
      </c>
    </row>
    <row r="941" spans="1:6" x14ac:dyDescent="0.35">
      <c r="A941" s="1">
        <v>44094</v>
      </c>
      <c r="B941" t="s">
        <v>56</v>
      </c>
      <c r="C941">
        <v>22</v>
      </c>
      <c r="D941">
        <v>106</v>
      </c>
      <c r="E941">
        <v>7</v>
      </c>
      <c r="F941">
        <v>6657</v>
      </c>
    </row>
    <row r="942" spans="1:6" x14ac:dyDescent="0.35">
      <c r="A942" s="1">
        <v>44094</v>
      </c>
      <c r="B942" t="s">
        <v>57</v>
      </c>
      <c r="C942">
        <v>251</v>
      </c>
      <c r="D942">
        <v>687</v>
      </c>
      <c r="E942">
        <v>49</v>
      </c>
      <c r="F942">
        <v>65895</v>
      </c>
    </row>
    <row r="943" spans="1:6" x14ac:dyDescent="0.35">
      <c r="A943" s="1">
        <v>44094</v>
      </c>
      <c r="B943" t="s">
        <v>58</v>
      </c>
      <c r="C943">
        <v>5</v>
      </c>
      <c r="D943">
        <v>0</v>
      </c>
      <c r="E943">
        <v>0</v>
      </c>
      <c r="F943">
        <v>68</v>
      </c>
    </row>
    <row r="944" spans="1:6" x14ac:dyDescent="0.35">
      <c r="A944" s="1">
        <v>44094</v>
      </c>
      <c r="B944" t="s">
        <v>59</v>
      </c>
      <c r="C944">
        <v>42</v>
      </c>
      <c r="D944">
        <v>28</v>
      </c>
      <c r="E944">
        <v>2</v>
      </c>
      <c r="F944">
        <v>6395</v>
      </c>
    </row>
    <row r="945" spans="1:6" x14ac:dyDescent="0.35">
      <c r="A945" s="1">
        <v>44094</v>
      </c>
      <c r="B945" t="s">
        <v>60</v>
      </c>
      <c r="C945">
        <v>153</v>
      </c>
      <c r="D945">
        <v>112</v>
      </c>
      <c r="E945">
        <v>36</v>
      </c>
      <c r="F945">
        <v>14665</v>
      </c>
    </row>
    <row r="946" spans="1:6" x14ac:dyDescent="0.35">
      <c r="A946" s="1">
        <v>44094</v>
      </c>
      <c r="B946" t="s">
        <v>61</v>
      </c>
      <c r="C946">
        <v>41</v>
      </c>
      <c r="D946">
        <v>32</v>
      </c>
      <c r="E946">
        <v>5</v>
      </c>
      <c r="F946">
        <v>5209</v>
      </c>
    </row>
    <row r="947" spans="1:6" x14ac:dyDescent="0.35">
      <c r="A947" s="1">
        <v>44094</v>
      </c>
      <c r="B947" t="s">
        <v>62</v>
      </c>
      <c r="C947">
        <v>344</v>
      </c>
      <c r="D947">
        <v>203</v>
      </c>
      <c r="E947">
        <v>50</v>
      </c>
      <c r="F947">
        <v>24143</v>
      </c>
    </row>
    <row r="948" spans="1:6" x14ac:dyDescent="0.35">
      <c r="A948" s="1">
        <v>44094</v>
      </c>
      <c r="B948" t="s">
        <v>63</v>
      </c>
      <c r="C948">
        <v>661</v>
      </c>
      <c r="D948">
        <v>449</v>
      </c>
      <c r="E948">
        <v>130</v>
      </c>
      <c r="F948">
        <v>77264</v>
      </c>
    </row>
    <row r="949" spans="1:6" x14ac:dyDescent="0.35">
      <c r="A949" s="1">
        <v>44094</v>
      </c>
      <c r="B949" t="s">
        <v>64</v>
      </c>
      <c r="C949">
        <v>41</v>
      </c>
      <c r="D949">
        <v>19</v>
      </c>
      <c r="E949">
        <v>2</v>
      </c>
      <c r="F949">
        <v>4975</v>
      </c>
    </row>
    <row r="950" spans="1:6" x14ac:dyDescent="0.35">
      <c r="A950" s="1">
        <v>44094</v>
      </c>
      <c r="B950" t="s">
        <v>65</v>
      </c>
      <c r="C950">
        <v>277</v>
      </c>
      <c r="D950">
        <v>164</v>
      </c>
      <c r="E950">
        <v>52</v>
      </c>
      <c r="F950">
        <v>24526</v>
      </c>
    </row>
    <row r="951" spans="1:6" x14ac:dyDescent="0.35">
      <c r="A951" s="1">
        <v>44094</v>
      </c>
      <c r="B951" t="s">
        <v>66</v>
      </c>
      <c r="C951">
        <v>0</v>
      </c>
      <c r="D951">
        <v>9</v>
      </c>
      <c r="E951">
        <v>0</v>
      </c>
      <c r="F951">
        <v>2206</v>
      </c>
    </row>
    <row r="952" spans="1:6" x14ac:dyDescent="0.35">
      <c r="A952" s="1">
        <v>44094</v>
      </c>
      <c r="B952" t="s">
        <v>67</v>
      </c>
      <c r="C952">
        <v>76</v>
      </c>
      <c r="D952">
        <v>86</v>
      </c>
      <c r="E952">
        <v>8</v>
      </c>
      <c r="F952">
        <v>13385</v>
      </c>
    </row>
    <row r="953" spans="1:6" x14ac:dyDescent="0.35">
      <c r="A953" s="1">
        <v>44094</v>
      </c>
      <c r="B953" t="s">
        <v>68</v>
      </c>
      <c r="C953">
        <v>34</v>
      </c>
      <c r="D953">
        <v>116</v>
      </c>
      <c r="E953">
        <v>1</v>
      </c>
      <c r="F953">
        <v>19639</v>
      </c>
    </row>
    <row r="954" spans="1:6" x14ac:dyDescent="0.35">
      <c r="A954" s="1">
        <v>44094</v>
      </c>
      <c r="B954" t="s">
        <v>69</v>
      </c>
      <c r="C954">
        <v>46</v>
      </c>
      <c r="D954">
        <v>56</v>
      </c>
      <c r="E954">
        <v>17</v>
      </c>
      <c r="F954">
        <v>8544</v>
      </c>
    </row>
    <row r="955" spans="1:6" x14ac:dyDescent="0.35">
      <c r="A955" s="1">
        <v>44094</v>
      </c>
      <c r="B955" t="s">
        <v>70</v>
      </c>
      <c r="C955">
        <v>0</v>
      </c>
      <c r="D955">
        <v>21</v>
      </c>
      <c r="E955">
        <v>0</v>
      </c>
      <c r="F955">
        <v>2172</v>
      </c>
    </row>
    <row r="956" spans="1:6" x14ac:dyDescent="0.35">
      <c r="A956" s="1">
        <v>44101</v>
      </c>
      <c r="B956" t="s">
        <v>18</v>
      </c>
      <c r="C956">
        <v>3</v>
      </c>
      <c r="D956">
        <v>2</v>
      </c>
      <c r="E956">
        <v>0</v>
      </c>
      <c r="F956">
        <v>672</v>
      </c>
    </row>
    <row r="957" spans="1:6" x14ac:dyDescent="0.35">
      <c r="A957" s="1">
        <v>44101</v>
      </c>
      <c r="B957" t="s">
        <v>19</v>
      </c>
      <c r="C957">
        <v>146</v>
      </c>
      <c r="D957">
        <v>144</v>
      </c>
      <c r="E957">
        <v>36</v>
      </c>
      <c r="F957">
        <v>19627</v>
      </c>
    </row>
    <row r="958" spans="1:6" x14ac:dyDescent="0.35">
      <c r="A958" s="1">
        <v>44101</v>
      </c>
      <c r="B958" t="s">
        <v>20</v>
      </c>
      <c r="C958">
        <v>318</v>
      </c>
      <c r="D958">
        <v>103</v>
      </c>
      <c r="E958">
        <v>36</v>
      </c>
      <c r="F958">
        <v>15443</v>
      </c>
    </row>
    <row r="959" spans="1:6" x14ac:dyDescent="0.35">
      <c r="A959" s="1">
        <v>44101</v>
      </c>
      <c r="B959" t="s">
        <v>21</v>
      </c>
      <c r="C959">
        <v>15</v>
      </c>
      <c r="D959">
        <v>47</v>
      </c>
      <c r="E959">
        <v>3</v>
      </c>
      <c r="F959">
        <v>10157</v>
      </c>
    </row>
    <row r="960" spans="1:6" x14ac:dyDescent="0.35">
      <c r="A960" s="1">
        <v>44101</v>
      </c>
      <c r="B960" t="s">
        <v>22</v>
      </c>
      <c r="C960">
        <v>453</v>
      </c>
      <c r="D960">
        <v>354</v>
      </c>
      <c r="E960">
        <v>67</v>
      </c>
      <c r="F960">
        <v>86339</v>
      </c>
    </row>
    <row r="961" spans="1:6" x14ac:dyDescent="0.35">
      <c r="A961" s="1">
        <v>44101</v>
      </c>
      <c r="B961" t="s">
        <v>23</v>
      </c>
      <c r="C961">
        <v>34</v>
      </c>
      <c r="D961">
        <v>78</v>
      </c>
      <c r="E961">
        <v>3</v>
      </c>
      <c r="F961">
        <v>14698</v>
      </c>
    </row>
    <row r="962" spans="1:6" x14ac:dyDescent="0.35">
      <c r="A962" s="1">
        <v>44101</v>
      </c>
      <c r="B962" t="s">
        <v>24</v>
      </c>
      <c r="C962">
        <v>30</v>
      </c>
      <c r="D962">
        <v>111</v>
      </c>
      <c r="E962">
        <v>1</v>
      </c>
      <c r="F962">
        <v>18322</v>
      </c>
    </row>
    <row r="963" spans="1:6" x14ac:dyDescent="0.35">
      <c r="A963" s="1">
        <v>44101</v>
      </c>
      <c r="B963" t="s">
        <v>25</v>
      </c>
      <c r="C963">
        <v>1</v>
      </c>
      <c r="D963">
        <v>5</v>
      </c>
      <c r="E963">
        <v>0</v>
      </c>
      <c r="F963">
        <v>1702</v>
      </c>
    </row>
    <row r="964" spans="1:6" x14ac:dyDescent="0.35">
      <c r="A964" s="1">
        <v>44101</v>
      </c>
      <c r="B964" t="s">
        <v>26</v>
      </c>
      <c r="C964">
        <v>60</v>
      </c>
      <c r="D964">
        <v>16</v>
      </c>
      <c r="E964">
        <v>1</v>
      </c>
      <c r="F964">
        <v>3513</v>
      </c>
    </row>
    <row r="965" spans="1:6" x14ac:dyDescent="0.35">
      <c r="A965" s="1">
        <v>44101</v>
      </c>
      <c r="B965" t="s">
        <v>27</v>
      </c>
      <c r="C965">
        <v>463</v>
      </c>
      <c r="D965">
        <v>336</v>
      </c>
      <c r="E965">
        <v>88</v>
      </c>
      <c r="F965">
        <v>62622</v>
      </c>
    </row>
    <row r="966" spans="1:6" x14ac:dyDescent="0.35">
      <c r="A966" s="1">
        <v>44101</v>
      </c>
      <c r="B966" t="s">
        <v>28</v>
      </c>
      <c r="C966">
        <v>126</v>
      </c>
      <c r="D966">
        <v>160</v>
      </c>
      <c r="E966">
        <v>39</v>
      </c>
      <c r="F966">
        <v>27744</v>
      </c>
    </row>
    <row r="967" spans="1:6" x14ac:dyDescent="0.35">
      <c r="A967" s="1">
        <v>44101</v>
      </c>
      <c r="B967" t="s">
        <v>29</v>
      </c>
      <c r="C967">
        <v>0</v>
      </c>
      <c r="D967">
        <v>0</v>
      </c>
      <c r="E967">
        <v>0</v>
      </c>
      <c r="F967">
        <v>7</v>
      </c>
    </row>
    <row r="968" spans="1:6" x14ac:dyDescent="0.35">
      <c r="A968" s="1">
        <v>44101</v>
      </c>
      <c r="B968" t="s">
        <v>30</v>
      </c>
      <c r="C968">
        <v>19</v>
      </c>
      <c r="D968">
        <v>31</v>
      </c>
      <c r="E968">
        <v>12</v>
      </c>
      <c r="F968">
        <v>3209</v>
      </c>
    </row>
    <row r="969" spans="1:6" x14ac:dyDescent="0.35">
      <c r="A969" s="1">
        <v>44101</v>
      </c>
      <c r="B969" t="s">
        <v>31</v>
      </c>
      <c r="C969">
        <v>211</v>
      </c>
      <c r="D969">
        <v>136</v>
      </c>
      <c r="E969">
        <v>32</v>
      </c>
      <c r="F969">
        <v>20780</v>
      </c>
    </row>
    <row r="970" spans="1:6" x14ac:dyDescent="0.35">
      <c r="A970" s="1">
        <v>44101</v>
      </c>
      <c r="B970" t="s">
        <v>32</v>
      </c>
      <c r="C970">
        <v>78</v>
      </c>
      <c r="D970">
        <v>26</v>
      </c>
      <c r="E970">
        <v>8</v>
      </c>
      <c r="F970">
        <v>3738</v>
      </c>
    </row>
    <row r="971" spans="1:6" x14ac:dyDescent="0.35">
      <c r="A971" s="1">
        <v>44101</v>
      </c>
      <c r="B971" t="s">
        <v>33</v>
      </c>
      <c r="C971">
        <v>301</v>
      </c>
      <c r="D971">
        <v>322</v>
      </c>
      <c r="E971">
        <v>50</v>
      </c>
      <c r="F971">
        <v>58151</v>
      </c>
    </row>
    <row r="972" spans="1:6" x14ac:dyDescent="0.35">
      <c r="A972" s="1">
        <v>44101</v>
      </c>
      <c r="B972" t="s">
        <v>34</v>
      </c>
      <c r="C972">
        <v>316</v>
      </c>
      <c r="D972">
        <v>196</v>
      </c>
      <c r="E972">
        <v>64</v>
      </c>
      <c r="F972">
        <v>34797</v>
      </c>
    </row>
    <row r="973" spans="1:6" x14ac:dyDescent="0.35">
      <c r="A973" s="1">
        <v>44101</v>
      </c>
      <c r="B973" t="s">
        <v>35</v>
      </c>
      <c r="C973">
        <v>235</v>
      </c>
      <c r="D973">
        <v>157</v>
      </c>
      <c r="E973">
        <v>23</v>
      </c>
      <c r="F973">
        <v>15626</v>
      </c>
    </row>
    <row r="974" spans="1:6" x14ac:dyDescent="0.35">
      <c r="A974" s="1">
        <v>44101</v>
      </c>
      <c r="B974" t="s">
        <v>36</v>
      </c>
      <c r="C974">
        <v>242</v>
      </c>
      <c r="D974">
        <v>130</v>
      </c>
      <c r="E974">
        <v>32</v>
      </c>
      <c r="F974">
        <v>20743</v>
      </c>
    </row>
    <row r="975" spans="1:6" x14ac:dyDescent="0.35">
      <c r="A975" s="1">
        <v>44101</v>
      </c>
      <c r="B975" t="s">
        <v>37</v>
      </c>
      <c r="C975">
        <v>124</v>
      </c>
      <c r="D975">
        <v>143</v>
      </c>
      <c r="E975">
        <v>33</v>
      </c>
      <c r="F975">
        <v>22417</v>
      </c>
    </row>
    <row r="976" spans="1:6" x14ac:dyDescent="0.35">
      <c r="A976" s="1">
        <v>44101</v>
      </c>
      <c r="B976" t="s">
        <v>38</v>
      </c>
      <c r="C976">
        <v>39</v>
      </c>
      <c r="D976">
        <v>165</v>
      </c>
      <c r="E976">
        <v>6</v>
      </c>
      <c r="F976">
        <v>30632</v>
      </c>
    </row>
    <row r="977" spans="1:6" x14ac:dyDescent="0.35">
      <c r="A977" s="1">
        <v>44101</v>
      </c>
      <c r="B977" t="s">
        <v>39</v>
      </c>
      <c r="C977">
        <v>31</v>
      </c>
      <c r="D977">
        <v>117</v>
      </c>
      <c r="E977">
        <v>6</v>
      </c>
      <c r="F977">
        <v>20378</v>
      </c>
    </row>
    <row r="978" spans="1:6" x14ac:dyDescent="0.35">
      <c r="A978" s="1">
        <v>44101</v>
      </c>
      <c r="B978" t="s">
        <v>40</v>
      </c>
      <c r="C978">
        <v>5</v>
      </c>
      <c r="D978">
        <v>38</v>
      </c>
      <c r="E978">
        <v>0</v>
      </c>
      <c r="F978">
        <v>5520</v>
      </c>
    </row>
    <row r="979" spans="1:6" x14ac:dyDescent="0.35">
      <c r="A979" s="1">
        <v>44101</v>
      </c>
      <c r="B979" t="s">
        <v>41</v>
      </c>
      <c r="C979">
        <v>154</v>
      </c>
      <c r="D979">
        <v>260</v>
      </c>
      <c r="E979">
        <v>14</v>
      </c>
      <c r="F979">
        <v>32077</v>
      </c>
    </row>
    <row r="980" spans="1:6" x14ac:dyDescent="0.35">
      <c r="A980" s="1">
        <v>44101</v>
      </c>
      <c r="B980" t="s">
        <v>42</v>
      </c>
      <c r="C980">
        <v>112</v>
      </c>
      <c r="D980">
        <v>160</v>
      </c>
      <c r="E980">
        <v>30</v>
      </c>
      <c r="F980">
        <v>21243</v>
      </c>
    </row>
    <row r="981" spans="1:6" x14ac:dyDescent="0.35">
      <c r="A981" s="1">
        <v>44101</v>
      </c>
      <c r="B981" t="s">
        <v>43</v>
      </c>
      <c r="C981">
        <v>597</v>
      </c>
      <c r="D981">
        <v>224</v>
      </c>
      <c r="E981">
        <v>70</v>
      </c>
      <c r="F981">
        <v>34287</v>
      </c>
    </row>
    <row r="982" spans="1:6" x14ac:dyDescent="0.35">
      <c r="A982" s="1">
        <v>44101</v>
      </c>
      <c r="B982" t="s">
        <v>44</v>
      </c>
      <c r="C982">
        <v>110</v>
      </c>
      <c r="D982">
        <v>65</v>
      </c>
      <c r="E982">
        <v>17</v>
      </c>
      <c r="F982">
        <v>13478</v>
      </c>
    </row>
    <row r="983" spans="1:6" x14ac:dyDescent="0.35">
      <c r="A983" s="1">
        <v>44101</v>
      </c>
      <c r="B983" t="s">
        <v>45</v>
      </c>
      <c r="C983">
        <v>67</v>
      </c>
      <c r="D983">
        <v>38</v>
      </c>
      <c r="E983">
        <v>17</v>
      </c>
      <c r="F983">
        <v>3571</v>
      </c>
    </row>
    <row r="984" spans="1:6" x14ac:dyDescent="0.35">
      <c r="A984" s="1">
        <v>44101</v>
      </c>
      <c r="B984" t="s">
        <v>46</v>
      </c>
      <c r="C984">
        <v>318</v>
      </c>
      <c r="D984">
        <v>214</v>
      </c>
      <c r="E984">
        <v>62</v>
      </c>
      <c r="F984">
        <v>32234</v>
      </c>
    </row>
    <row r="985" spans="1:6" x14ac:dyDescent="0.35">
      <c r="A985" s="1">
        <v>44101</v>
      </c>
      <c r="B985" t="s">
        <v>47</v>
      </c>
      <c r="C985">
        <v>97</v>
      </c>
      <c r="D985">
        <v>49</v>
      </c>
      <c r="E985">
        <v>15</v>
      </c>
      <c r="F985">
        <v>4837</v>
      </c>
    </row>
    <row r="986" spans="1:6" x14ac:dyDescent="0.35">
      <c r="A986" s="1">
        <v>44101</v>
      </c>
      <c r="B986" t="s">
        <v>48</v>
      </c>
      <c r="C986">
        <v>52</v>
      </c>
      <c r="D986">
        <v>72</v>
      </c>
      <c r="E986">
        <v>11</v>
      </c>
      <c r="F986">
        <v>9910</v>
      </c>
    </row>
    <row r="987" spans="1:6" x14ac:dyDescent="0.35">
      <c r="A987" s="1">
        <v>44101</v>
      </c>
      <c r="B987" t="s">
        <v>49</v>
      </c>
      <c r="C987">
        <v>30</v>
      </c>
      <c r="D987">
        <v>45</v>
      </c>
      <c r="E987">
        <v>1</v>
      </c>
      <c r="F987">
        <v>5669</v>
      </c>
    </row>
    <row r="988" spans="1:6" x14ac:dyDescent="0.35">
      <c r="A988" s="1">
        <v>44101</v>
      </c>
      <c r="B988" t="s">
        <v>50</v>
      </c>
      <c r="C988">
        <v>52</v>
      </c>
      <c r="D988">
        <v>138</v>
      </c>
      <c r="E988">
        <v>8</v>
      </c>
      <c r="F988">
        <v>34742</v>
      </c>
    </row>
    <row r="989" spans="1:6" x14ac:dyDescent="0.35">
      <c r="A989" s="1">
        <v>44101</v>
      </c>
      <c r="B989" t="s">
        <v>51</v>
      </c>
      <c r="C989">
        <v>21</v>
      </c>
      <c r="D989">
        <v>36</v>
      </c>
      <c r="E989">
        <v>0</v>
      </c>
      <c r="F989">
        <v>4815</v>
      </c>
    </row>
    <row r="990" spans="1:6" x14ac:dyDescent="0.35">
      <c r="A990" s="1">
        <v>44101</v>
      </c>
      <c r="B990" t="s">
        <v>52</v>
      </c>
      <c r="C990">
        <v>15</v>
      </c>
      <c r="D990">
        <v>22</v>
      </c>
      <c r="E990">
        <v>4</v>
      </c>
      <c r="F990">
        <v>4840</v>
      </c>
    </row>
    <row r="991" spans="1:6" x14ac:dyDescent="0.35">
      <c r="A991" s="1">
        <v>44101</v>
      </c>
      <c r="B991" t="s">
        <v>53</v>
      </c>
      <c r="C991">
        <v>89</v>
      </c>
      <c r="D991">
        <v>430</v>
      </c>
      <c r="E991">
        <v>4</v>
      </c>
      <c r="F991">
        <v>88843</v>
      </c>
    </row>
    <row r="992" spans="1:6" x14ac:dyDescent="0.35">
      <c r="A992" s="1">
        <v>44101</v>
      </c>
      <c r="B992" t="s">
        <v>54</v>
      </c>
      <c r="C992">
        <v>314</v>
      </c>
      <c r="D992">
        <v>386</v>
      </c>
      <c r="E992">
        <v>76</v>
      </c>
      <c r="F992">
        <v>64400</v>
      </c>
    </row>
    <row r="993" spans="1:6" x14ac:dyDescent="0.35">
      <c r="A993" s="1">
        <v>44101</v>
      </c>
      <c r="B993" t="s">
        <v>55</v>
      </c>
      <c r="C993">
        <v>115</v>
      </c>
      <c r="D993">
        <v>86</v>
      </c>
      <c r="E993">
        <v>14</v>
      </c>
      <c r="F993">
        <v>16288</v>
      </c>
    </row>
    <row r="994" spans="1:6" x14ac:dyDescent="0.35">
      <c r="A994" s="1">
        <v>44101</v>
      </c>
      <c r="B994" t="s">
        <v>56</v>
      </c>
      <c r="C994">
        <v>15</v>
      </c>
      <c r="D994">
        <v>96</v>
      </c>
      <c r="E994">
        <v>3</v>
      </c>
      <c r="F994">
        <v>6657</v>
      </c>
    </row>
    <row r="995" spans="1:6" x14ac:dyDescent="0.35">
      <c r="A995" s="1">
        <v>44101</v>
      </c>
      <c r="B995" t="s">
        <v>57</v>
      </c>
      <c r="C995">
        <v>296</v>
      </c>
      <c r="D995">
        <v>679</v>
      </c>
      <c r="E995">
        <v>56</v>
      </c>
      <c r="F995">
        <v>65851</v>
      </c>
    </row>
    <row r="996" spans="1:6" x14ac:dyDescent="0.35">
      <c r="A996" s="1">
        <v>44101</v>
      </c>
      <c r="B996" t="s">
        <v>58</v>
      </c>
      <c r="C996">
        <v>1</v>
      </c>
      <c r="D996">
        <v>0</v>
      </c>
      <c r="E996">
        <v>0</v>
      </c>
      <c r="F996">
        <v>66</v>
      </c>
    </row>
    <row r="997" spans="1:6" x14ac:dyDescent="0.35">
      <c r="A997" s="1">
        <v>44101</v>
      </c>
      <c r="B997" t="s">
        <v>59</v>
      </c>
      <c r="C997">
        <v>66</v>
      </c>
      <c r="D997">
        <v>35</v>
      </c>
      <c r="E997">
        <v>8</v>
      </c>
      <c r="F997">
        <v>6350</v>
      </c>
    </row>
    <row r="998" spans="1:6" x14ac:dyDescent="0.35">
      <c r="A998" s="1">
        <v>44101</v>
      </c>
      <c r="B998" t="s">
        <v>60</v>
      </c>
      <c r="C998">
        <v>148</v>
      </c>
      <c r="D998">
        <v>87</v>
      </c>
      <c r="E998">
        <v>22</v>
      </c>
      <c r="F998">
        <v>14699</v>
      </c>
    </row>
    <row r="999" spans="1:6" x14ac:dyDescent="0.35">
      <c r="A999" s="1">
        <v>44101</v>
      </c>
      <c r="B999" t="s">
        <v>61</v>
      </c>
      <c r="C999">
        <v>59</v>
      </c>
      <c r="D999">
        <v>49</v>
      </c>
      <c r="E999">
        <v>10</v>
      </c>
      <c r="F999">
        <v>5187</v>
      </c>
    </row>
    <row r="1000" spans="1:6" x14ac:dyDescent="0.35">
      <c r="A1000" s="1">
        <v>44101</v>
      </c>
      <c r="B1000" t="s">
        <v>62</v>
      </c>
      <c r="C1000">
        <v>317</v>
      </c>
      <c r="D1000">
        <v>200</v>
      </c>
      <c r="E1000">
        <v>38</v>
      </c>
      <c r="F1000">
        <v>24150</v>
      </c>
    </row>
    <row r="1001" spans="1:6" x14ac:dyDescent="0.35">
      <c r="A1001" s="1">
        <v>44101</v>
      </c>
      <c r="B1001" t="s">
        <v>63</v>
      </c>
      <c r="C1001">
        <v>746</v>
      </c>
      <c r="D1001">
        <v>410</v>
      </c>
      <c r="E1001">
        <v>118</v>
      </c>
      <c r="F1001">
        <v>77828</v>
      </c>
    </row>
    <row r="1002" spans="1:6" x14ac:dyDescent="0.35">
      <c r="A1002" s="1">
        <v>44101</v>
      </c>
      <c r="B1002" t="s">
        <v>64</v>
      </c>
      <c r="C1002">
        <v>57</v>
      </c>
      <c r="D1002">
        <v>20</v>
      </c>
      <c r="E1002">
        <v>2</v>
      </c>
      <c r="F1002">
        <v>4967</v>
      </c>
    </row>
    <row r="1003" spans="1:6" x14ac:dyDescent="0.35">
      <c r="A1003" s="1">
        <v>44101</v>
      </c>
      <c r="B1003" t="s">
        <v>65</v>
      </c>
      <c r="C1003">
        <v>144</v>
      </c>
      <c r="D1003">
        <v>148</v>
      </c>
      <c r="E1003">
        <v>35</v>
      </c>
      <c r="F1003">
        <v>24445</v>
      </c>
    </row>
    <row r="1004" spans="1:6" x14ac:dyDescent="0.35">
      <c r="A1004" s="1">
        <v>44101</v>
      </c>
      <c r="B1004" t="s">
        <v>66</v>
      </c>
      <c r="C1004">
        <v>0</v>
      </c>
      <c r="D1004">
        <v>20</v>
      </c>
      <c r="E1004">
        <v>0</v>
      </c>
      <c r="F1004">
        <v>2192</v>
      </c>
    </row>
    <row r="1005" spans="1:6" x14ac:dyDescent="0.35">
      <c r="A1005" s="1">
        <v>44101</v>
      </c>
      <c r="B1005" t="s">
        <v>67</v>
      </c>
      <c r="C1005">
        <v>109</v>
      </c>
      <c r="D1005">
        <v>74</v>
      </c>
      <c r="E1005">
        <v>10</v>
      </c>
      <c r="F1005">
        <v>13348</v>
      </c>
    </row>
    <row r="1006" spans="1:6" x14ac:dyDescent="0.35">
      <c r="A1006" s="1">
        <v>44101</v>
      </c>
      <c r="B1006" t="s">
        <v>68</v>
      </c>
      <c r="C1006">
        <v>51</v>
      </c>
      <c r="D1006">
        <v>121</v>
      </c>
      <c r="E1006">
        <v>2</v>
      </c>
      <c r="F1006">
        <v>19610</v>
      </c>
    </row>
    <row r="1007" spans="1:6" x14ac:dyDescent="0.35">
      <c r="A1007" s="1">
        <v>44101</v>
      </c>
      <c r="B1007" t="s">
        <v>69</v>
      </c>
      <c r="C1007">
        <v>32</v>
      </c>
      <c r="D1007">
        <v>59</v>
      </c>
      <c r="E1007">
        <v>12</v>
      </c>
      <c r="F1007">
        <v>8525</v>
      </c>
    </row>
    <row r="1008" spans="1:6" x14ac:dyDescent="0.35">
      <c r="A1008" s="1">
        <v>44101</v>
      </c>
      <c r="B1008" t="s">
        <v>70</v>
      </c>
      <c r="C1008">
        <v>3</v>
      </c>
      <c r="D1008">
        <v>16</v>
      </c>
      <c r="E1008">
        <v>0</v>
      </c>
      <c r="F1008">
        <v>2163</v>
      </c>
    </row>
    <row r="1009" spans="1:6" x14ac:dyDescent="0.35">
      <c r="A1009" s="1">
        <v>44108</v>
      </c>
      <c r="B1009" t="s">
        <v>18</v>
      </c>
      <c r="C1009">
        <v>1</v>
      </c>
      <c r="D1009">
        <v>3</v>
      </c>
      <c r="E1009">
        <v>1</v>
      </c>
      <c r="F1009">
        <v>663</v>
      </c>
    </row>
    <row r="1010" spans="1:6" x14ac:dyDescent="0.35">
      <c r="A1010" s="1">
        <v>44108</v>
      </c>
      <c r="B1010" t="s">
        <v>19</v>
      </c>
      <c r="C1010">
        <v>105</v>
      </c>
      <c r="D1010">
        <v>145</v>
      </c>
      <c r="E1010">
        <v>26</v>
      </c>
      <c r="F1010">
        <v>19583</v>
      </c>
    </row>
    <row r="1011" spans="1:6" x14ac:dyDescent="0.35">
      <c r="A1011" s="1">
        <v>44108</v>
      </c>
      <c r="B1011" t="s">
        <v>20</v>
      </c>
      <c r="C1011">
        <v>305</v>
      </c>
      <c r="D1011">
        <v>113</v>
      </c>
      <c r="E1011">
        <v>58</v>
      </c>
      <c r="F1011">
        <v>15459</v>
      </c>
    </row>
    <row r="1012" spans="1:6" x14ac:dyDescent="0.35">
      <c r="A1012" s="1">
        <v>44108</v>
      </c>
      <c r="B1012" t="s">
        <v>21</v>
      </c>
      <c r="C1012">
        <v>70</v>
      </c>
      <c r="D1012">
        <v>44</v>
      </c>
      <c r="E1012">
        <v>3</v>
      </c>
      <c r="F1012">
        <v>10184</v>
      </c>
    </row>
    <row r="1013" spans="1:6" x14ac:dyDescent="0.35">
      <c r="A1013" s="1">
        <v>44108</v>
      </c>
      <c r="B1013" t="s">
        <v>22</v>
      </c>
      <c r="C1013">
        <v>326</v>
      </c>
      <c r="D1013">
        <v>322</v>
      </c>
      <c r="E1013">
        <v>64</v>
      </c>
      <c r="F1013">
        <v>86603</v>
      </c>
    </row>
    <row r="1014" spans="1:6" x14ac:dyDescent="0.35">
      <c r="A1014" s="1">
        <v>44108</v>
      </c>
      <c r="B1014" t="s">
        <v>23</v>
      </c>
      <c r="C1014">
        <v>37</v>
      </c>
      <c r="D1014">
        <v>77</v>
      </c>
      <c r="E1014">
        <v>3</v>
      </c>
      <c r="F1014">
        <v>14684</v>
      </c>
    </row>
    <row r="1015" spans="1:6" x14ac:dyDescent="0.35">
      <c r="A1015" s="1">
        <v>44108</v>
      </c>
      <c r="B1015" t="s">
        <v>24</v>
      </c>
      <c r="C1015">
        <v>48</v>
      </c>
      <c r="D1015">
        <v>82</v>
      </c>
      <c r="E1015">
        <v>6</v>
      </c>
      <c r="F1015">
        <v>19173</v>
      </c>
    </row>
    <row r="1016" spans="1:6" x14ac:dyDescent="0.35">
      <c r="A1016" s="1">
        <v>44108</v>
      </c>
      <c r="B1016" t="s">
        <v>25</v>
      </c>
      <c r="C1016">
        <v>2</v>
      </c>
      <c r="D1016">
        <v>10</v>
      </c>
      <c r="E1016">
        <v>0</v>
      </c>
      <c r="F1016">
        <v>1700</v>
      </c>
    </row>
    <row r="1017" spans="1:6" x14ac:dyDescent="0.35">
      <c r="A1017" s="1">
        <v>44108</v>
      </c>
      <c r="B1017" t="s">
        <v>26</v>
      </c>
      <c r="C1017">
        <v>56</v>
      </c>
      <c r="D1017">
        <v>17</v>
      </c>
      <c r="E1017">
        <v>3</v>
      </c>
      <c r="F1017">
        <v>3494</v>
      </c>
    </row>
    <row r="1018" spans="1:6" x14ac:dyDescent="0.35">
      <c r="A1018" s="1">
        <v>44108</v>
      </c>
      <c r="B1018" t="s">
        <v>27</v>
      </c>
      <c r="C1018">
        <v>328</v>
      </c>
      <c r="D1018">
        <v>306</v>
      </c>
      <c r="E1018">
        <v>57</v>
      </c>
      <c r="F1018">
        <v>62475</v>
      </c>
    </row>
    <row r="1019" spans="1:6" x14ac:dyDescent="0.35">
      <c r="A1019" s="1">
        <v>44108</v>
      </c>
      <c r="B1019" t="s">
        <v>28</v>
      </c>
      <c r="C1019">
        <v>164</v>
      </c>
      <c r="D1019">
        <v>158</v>
      </c>
      <c r="E1019">
        <v>28</v>
      </c>
      <c r="F1019">
        <v>27978</v>
      </c>
    </row>
    <row r="1020" spans="1:6" x14ac:dyDescent="0.35">
      <c r="A1020" s="1">
        <v>44108</v>
      </c>
      <c r="B1020" t="s">
        <v>29</v>
      </c>
      <c r="C1020">
        <v>0</v>
      </c>
      <c r="D1020">
        <v>0</v>
      </c>
      <c r="E1020">
        <v>0</v>
      </c>
      <c r="F1020">
        <v>6</v>
      </c>
    </row>
    <row r="1021" spans="1:6" x14ac:dyDescent="0.35">
      <c r="A1021" s="1">
        <v>44108</v>
      </c>
      <c r="B1021" t="s">
        <v>30</v>
      </c>
      <c r="C1021">
        <v>30</v>
      </c>
      <c r="D1021">
        <v>12</v>
      </c>
      <c r="E1021">
        <v>3</v>
      </c>
      <c r="F1021">
        <v>3219</v>
      </c>
    </row>
    <row r="1022" spans="1:6" x14ac:dyDescent="0.35">
      <c r="A1022" s="1">
        <v>44108</v>
      </c>
      <c r="B1022" t="s">
        <v>31</v>
      </c>
      <c r="C1022">
        <v>197</v>
      </c>
      <c r="D1022">
        <v>164</v>
      </c>
      <c r="E1022">
        <v>29</v>
      </c>
      <c r="F1022">
        <v>20661</v>
      </c>
    </row>
    <row r="1023" spans="1:6" x14ac:dyDescent="0.35">
      <c r="A1023" s="1">
        <v>44108</v>
      </c>
      <c r="B1023" t="s">
        <v>32</v>
      </c>
      <c r="C1023">
        <v>28</v>
      </c>
      <c r="D1023">
        <v>15</v>
      </c>
      <c r="E1023">
        <v>6</v>
      </c>
      <c r="F1023">
        <v>3770</v>
      </c>
    </row>
    <row r="1024" spans="1:6" x14ac:dyDescent="0.35">
      <c r="A1024" s="1">
        <v>44108</v>
      </c>
      <c r="B1024" t="s">
        <v>33</v>
      </c>
      <c r="C1024">
        <v>321</v>
      </c>
      <c r="D1024">
        <v>291</v>
      </c>
      <c r="E1024">
        <v>73</v>
      </c>
      <c r="F1024">
        <v>58078</v>
      </c>
    </row>
    <row r="1025" spans="1:6" x14ac:dyDescent="0.35">
      <c r="A1025" s="1">
        <v>44108</v>
      </c>
      <c r="B1025" t="s">
        <v>34</v>
      </c>
      <c r="C1025">
        <v>469</v>
      </c>
      <c r="D1025">
        <v>239</v>
      </c>
      <c r="E1025">
        <v>65</v>
      </c>
      <c r="F1025">
        <v>34944</v>
      </c>
    </row>
    <row r="1026" spans="1:6" x14ac:dyDescent="0.35">
      <c r="A1026" s="1">
        <v>44108</v>
      </c>
      <c r="B1026" t="s">
        <v>35</v>
      </c>
      <c r="C1026">
        <v>112</v>
      </c>
      <c r="D1026">
        <v>174</v>
      </c>
      <c r="E1026">
        <v>39</v>
      </c>
      <c r="F1026">
        <v>15592</v>
      </c>
    </row>
    <row r="1027" spans="1:6" x14ac:dyDescent="0.35">
      <c r="A1027" s="1">
        <v>44108</v>
      </c>
      <c r="B1027" t="s">
        <v>36</v>
      </c>
      <c r="C1027">
        <v>291</v>
      </c>
      <c r="D1027">
        <v>130</v>
      </c>
      <c r="E1027">
        <v>35</v>
      </c>
      <c r="F1027">
        <v>20742</v>
      </c>
    </row>
    <row r="1028" spans="1:6" x14ac:dyDescent="0.35">
      <c r="A1028" s="1">
        <v>44108</v>
      </c>
      <c r="B1028" t="s">
        <v>37</v>
      </c>
      <c r="C1028">
        <v>149</v>
      </c>
      <c r="D1028">
        <v>139</v>
      </c>
      <c r="E1028">
        <v>37</v>
      </c>
      <c r="F1028">
        <v>22233</v>
      </c>
    </row>
    <row r="1029" spans="1:6" x14ac:dyDescent="0.35">
      <c r="A1029" s="1">
        <v>44108</v>
      </c>
      <c r="B1029" t="s">
        <v>38</v>
      </c>
      <c r="C1029">
        <v>67</v>
      </c>
      <c r="D1029">
        <v>158</v>
      </c>
      <c r="E1029">
        <v>8</v>
      </c>
      <c r="F1029">
        <v>30776</v>
      </c>
    </row>
    <row r="1030" spans="1:6" x14ac:dyDescent="0.35">
      <c r="A1030" s="1">
        <v>44108</v>
      </c>
      <c r="B1030" t="s">
        <v>39</v>
      </c>
      <c r="C1030">
        <v>22</v>
      </c>
      <c r="D1030">
        <v>113</v>
      </c>
      <c r="E1030">
        <v>4</v>
      </c>
      <c r="F1030">
        <v>20398</v>
      </c>
    </row>
    <row r="1031" spans="1:6" x14ac:dyDescent="0.35">
      <c r="A1031" s="1">
        <v>44108</v>
      </c>
      <c r="B1031" t="s">
        <v>40</v>
      </c>
      <c r="C1031">
        <v>8</v>
      </c>
      <c r="D1031">
        <v>30</v>
      </c>
      <c r="E1031">
        <v>0</v>
      </c>
      <c r="F1031">
        <v>5718</v>
      </c>
    </row>
    <row r="1032" spans="1:6" x14ac:dyDescent="0.35">
      <c r="A1032" s="1">
        <v>44108</v>
      </c>
      <c r="B1032" t="s">
        <v>41</v>
      </c>
      <c r="C1032">
        <v>104</v>
      </c>
      <c r="D1032">
        <v>259</v>
      </c>
      <c r="E1032">
        <v>27</v>
      </c>
      <c r="F1032">
        <v>32168</v>
      </c>
    </row>
    <row r="1033" spans="1:6" x14ac:dyDescent="0.35">
      <c r="A1033" s="1">
        <v>44108</v>
      </c>
      <c r="B1033" t="s">
        <v>42</v>
      </c>
      <c r="C1033">
        <v>130</v>
      </c>
      <c r="D1033">
        <v>153</v>
      </c>
      <c r="E1033">
        <v>27</v>
      </c>
      <c r="F1033">
        <v>21065</v>
      </c>
    </row>
    <row r="1034" spans="1:6" x14ac:dyDescent="0.35">
      <c r="A1034" s="1">
        <v>44108</v>
      </c>
      <c r="B1034" t="s">
        <v>43</v>
      </c>
      <c r="C1034">
        <v>680</v>
      </c>
      <c r="D1034">
        <v>245</v>
      </c>
      <c r="E1034">
        <v>92</v>
      </c>
      <c r="F1034">
        <v>34358</v>
      </c>
    </row>
    <row r="1035" spans="1:6" x14ac:dyDescent="0.35">
      <c r="A1035" s="1">
        <v>44108</v>
      </c>
      <c r="B1035" t="s">
        <v>44</v>
      </c>
      <c r="C1035">
        <v>121</v>
      </c>
      <c r="D1035">
        <v>81</v>
      </c>
      <c r="E1035">
        <v>18</v>
      </c>
      <c r="F1035">
        <v>13473</v>
      </c>
    </row>
    <row r="1036" spans="1:6" x14ac:dyDescent="0.35">
      <c r="A1036" s="1">
        <v>44108</v>
      </c>
      <c r="B1036" t="s">
        <v>45</v>
      </c>
      <c r="C1036">
        <v>38</v>
      </c>
      <c r="D1036">
        <v>17</v>
      </c>
      <c r="E1036">
        <v>5</v>
      </c>
      <c r="F1036">
        <v>3551</v>
      </c>
    </row>
    <row r="1037" spans="1:6" x14ac:dyDescent="0.35">
      <c r="A1037" s="1">
        <v>44108</v>
      </c>
      <c r="B1037" t="s">
        <v>46</v>
      </c>
      <c r="C1037">
        <v>445</v>
      </c>
      <c r="D1037">
        <v>200</v>
      </c>
      <c r="E1037">
        <v>54</v>
      </c>
      <c r="F1037">
        <v>32257</v>
      </c>
    </row>
    <row r="1038" spans="1:6" x14ac:dyDescent="0.35">
      <c r="A1038" s="1">
        <v>44108</v>
      </c>
      <c r="B1038" t="s">
        <v>47</v>
      </c>
      <c r="C1038">
        <v>105</v>
      </c>
      <c r="D1038">
        <v>64</v>
      </c>
      <c r="E1038">
        <v>31</v>
      </c>
      <c r="F1038">
        <v>4820</v>
      </c>
    </row>
    <row r="1039" spans="1:6" x14ac:dyDescent="0.35">
      <c r="A1039" s="1">
        <v>44108</v>
      </c>
      <c r="B1039" t="s">
        <v>48</v>
      </c>
      <c r="C1039">
        <v>64</v>
      </c>
      <c r="D1039">
        <v>59</v>
      </c>
      <c r="E1039">
        <v>5</v>
      </c>
      <c r="F1039">
        <v>9880</v>
      </c>
    </row>
    <row r="1040" spans="1:6" x14ac:dyDescent="0.35">
      <c r="A1040" s="1">
        <v>44108</v>
      </c>
      <c r="B1040" t="s">
        <v>49</v>
      </c>
      <c r="C1040">
        <v>26</v>
      </c>
      <c r="D1040">
        <v>42</v>
      </c>
      <c r="E1040">
        <v>3</v>
      </c>
      <c r="F1040">
        <v>5696</v>
      </c>
    </row>
    <row r="1041" spans="1:6" x14ac:dyDescent="0.35">
      <c r="A1041" s="1">
        <v>44108</v>
      </c>
      <c r="B1041" t="s">
        <v>50</v>
      </c>
      <c r="C1041">
        <v>39</v>
      </c>
      <c r="D1041">
        <v>138</v>
      </c>
      <c r="E1041">
        <v>9</v>
      </c>
      <c r="F1041">
        <v>34797</v>
      </c>
    </row>
    <row r="1042" spans="1:6" x14ac:dyDescent="0.35">
      <c r="A1042" s="1">
        <v>44108</v>
      </c>
      <c r="B1042" t="s">
        <v>51</v>
      </c>
      <c r="C1042">
        <v>17</v>
      </c>
      <c r="D1042">
        <v>33</v>
      </c>
      <c r="E1042">
        <v>3</v>
      </c>
      <c r="F1042">
        <v>4813</v>
      </c>
    </row>
    <row r="1043" spans="1:6" x14ac:dyDescent="0.35">
      <c r="A1043" s="1">
        <v>44108</v>
      </c>
      <c r="B1043" t="s">
        <v>52</v>
      </c>
      <c r="C1043">
        <v>12</v>
      </c>
      <c r="D1043">
        <v>33</v>
      </c>
      <c r="E1043">
        <v>2</v>
      </c>
      <c r="F1043">
        <v>4812</v>
      </c>
    </row>
    <row r="1044" spans="1:6" x14ac:dyDescent="0.35">
      <c r="A1044" s="1">
        <v>44108</v>
      </c>
      <c r="B1044" t="s">
        <v>53</v>
      </c>
      <c r="C1044">
        <v>177</v>
      </c>
      <c r="D1044">
        <v>446</v>
      </c>
      <c r="E1044">
        <v>13</v>
      </c>
      <c r="F1044">
        <v>89335</v>
      </c>
    </row>
    <row r="1045" spans="1:6" x14ac:dyDescent="0.35">
      <c r="A1045" s="1">
        <v>44108</v>
      </c>
      <c r="B1045" t="s">
        <v>54</v>
      </c>
      <c r="C1045">
        <v>429</v>
      </c>
      <c r="D1045">
        <v>407</v>
      </c>
      <c r="E1045">
        <v>68</v>
      </c>
      <c r="F1045">
        <v>64812</v>
      </c>
    </row>
    <row r="1046" spans="1:6" x14ac:dyDescent="0.35">
      <c r="A1046" s="1">
        <v>44108</v>
      </c>
      <c r="B1046" t="s">
        <v>55</v>
      </c>
      <c r="C1046">
        <v>187</v>
      </c>
      <c r="D1046">
        <v>98</v>
      </c>
      <c r="E1046">
        <v>28</v>
      </c>
      <c r="F1046">
        <v>16251</v>
      </c>
    </row>
    <row r="1047" spans="1:6" x14ac:dyDescent="0.35">
      <c r="A1047" s="1">
        <v>44108</v>
      </c>
      <c r="B1047" t="s">
        <v>56</v>
      </c>
      <c r="C1047">
        <v>36</v>
      </c>
      <c r="D1047">
        <v>117</v>
      </c>
      <c r="E1047">
        <v>2</v>
      </c>
      <c r="F1047">
        <v>6689</v>
      </c>
    </row>
    <row r="1048" spans="1:6" x14ac:dyDescent="0.35">
      <c r="A1048" s="1">
        <v>44108</v>
      </c>
      <c r="B1048" t="s">
        <v>57</v>
      </c>
      <c r="C1048">
        <v>395</v>
      </c>
      <c r="D1048">
        <v>665</v>
      </c>
      <c r="E1048">
        <v>60</v>
      </c>
      <c r="F1048">
        <v>66580</v>
      </c>
    </row>
    <row r="1049" spans="1:6" x14ac:dyDescent="0.35">
      <c r="A1049" s="1">
        <v>44108</v>
      </c>
      <c r="B1049" t="s">
        <v>58</v>
      </c>
      <c r="C1049">
        <v>0</v>
      </c>
      <c r="D1049">
        <v>0</v>
      </c>
      <c r="E1049">
        <v>0</v>
      </c>
      <c r="F1049">
        <v>74</v>
      </c>
    </row>
    <row r="1050" spans="1:6" x14ac:dyDescent="0.35">
      <c r="A1050" s="1">
        <v>44108</v>
      </c>
      <c r="B1050" t="s">
        <v>59</v>
      </c>
      <c r="C1050">
        <v>43</v>
      </c>
      <c r="D1050">
        <v>35</v>
      </c>
      <c r="E1050">
        <v>4</v>
      </c>
      <c r="F1050">
        <v>6362</v>
      </c>
    </row>
    <row r="1051" spans="1:6" x14ac:dyDescent="0.35">
      <c r="A1051" s="1">
        <v>44108</v>
      </c>
      <c r="B1051" t="s">
        <v>60</v>
      </c>
      <c r="C1051">
        <v>140</v>
      </c>
      <c r="D1051">
        <v>111</v>
      </c>
      <c r="E1051">
        <v>15</v>
      </c>
      <c r="F1051">
        <v>14710</v>
      </c>
    </row>
    <row r="1052" spans="1:6" x14ac:dyDescent="0.35">
      <c r="A1052" s="1">
        <v>44108</v>
      </c>
      <c r="B1052" t="s">
        <v>61</v>
      </c>
      <c r="C1052">
        <v>48</v>
      </c>
      <c r="D1052">
        <v>51</v>
      </c>
      <c r="E1052">
        <v>17</v>
      </c>
      <c r="F1052">
        <v>5167</v>
      </c>
    </row>
    <row r="1053" spans="1:6" x14ac:dyDescent="0.35">
      <c r="A1053" s="1">
        <v>44108</v>
      </c>
      <c r="B1053" t="s">
        <v>62</v>
      </c>
      <c r="C1053">
        <v>343</v>
      </c>
      <c r="D1053">
        <v>210</v>
      </c>
      <c r="E1053">
        <v>51</v>
      </c>
      <c r="F1053">
        <v>24004</v>
      </c>
    </row>
    <row r="1054" spans="1:6" x14ac:dyDescent="0.35">
      <c r="A1054" s="1">
        <v>44108</v>
      </c>
      <c r="B1054" t="s">
        <v>63</v>
      </c>
      <c r="C1054">
        <v>618</v>
      </c>
      <c r="D1054">
        <v>357</v>
      </c>
      <c r="E1054">
        <v>77</v>
      </c>
      <c r="F1054">
        <v>77554</v>
      </c>
    </row>
    <row r="1055" spans="1:6" x14ac:dyDescent="0.35">
      <c r="A1055" s="1">
        <v>44108</v>
      </c>
      <c r="B1055" t="s">
        <v>64</v>
      </c>
      <c r="C1055">
        <v>51</v>
      </c>
      <c r="D1055">
        <v>24</v>
      </c>
      <c r="E1055">
        <v>4</v>
      </c>
      <c r="F1055">
        <v>4976</v>
      </c>
    </row>
    <row r="1056" spans="1:6" x14ac:dyDescent="0.35">
      <c r="A1056" s="1">
        <v>44108</v>
      </c>
      <c r="B1056" t="s">
        <v>65</v>
      </c>
      <c r="C1056">
        <v>201</v>
      </c>
      <c r="D1056">
        <v>131</v>
      </c>
      <c r="E1056">
        <v>22</v>
      </c>
      <c r="F1056">
        <v>24496</v>
      </c>
    </row>
    <row r="1057" spans="1:6" x14ac:dyDescent="0.35">
      <c r="A1057" s="1">
        <v>44108</v>
      </c>
      <c r="B1057" t="s">
        <v>66</v>
      </c>
      <c r="C1057">
        <v>1</v>
      </c>
      <c r="D1057">
        <v>10</v>
      </c>
      <c r="E1057">
        <v>0</v>
      </c>
      <c r="F1057">
        <v>2188</v>
      </c>
    </row>
    <row r="1058" spans="1:6" x14ac:dyDescent="0.35">
      <c r="A1058" s="1">
        <v>44108</v>
      </c>
      <c r="B1058" t="s">
        <v>67</v>
      </c>
      <c r="C1058">
        <v>96</v>
      </c>
      <c r="D1058">
        <v>95</v>
      </c>
      <c r="E1058">
        <v>22</v>
      </c>
      <c r="F1058">
        <v>13278</v>
      </c>
    </row>
    <row r="1059" spans="1:6" x14ac:dyDescent="0.35">
      <c r="A1059" s="1">
        <v>44108</v>
      </c>
      <c r="B1059" t="s">
        <v>68</v>
      </c>
      <c r="C1059">
        <v>101</v>
      </c>
      <c r="D1059">
        <v>133</v>
      </c>
      <c r="E1059">
        <v>11</v>
      </c>
      <c r="F1059">
        <v>19475</v>
      </c>
    </row>
    <row r="1060" spans="1:6" x14ac:dyDescent="0.35">
      <c r="A1060" s="1">
        <v>44108</v>
      </c>
      <c r="B1060" t="s">
        <v>69</v>
      </c>
      <c r="C1060">
        <v>28</v>
      </c>
      <c r="D1060">
        <v>57</v>
      </c>
      <c r="E1060">
        <v>6</v>
      </c>
      <c r="F1060">
        <v>8549</v>
      </c>
    </row>
    <row r="1061" spans="1:6" x14ac:dyDescent="0.35">
      <c r="A1061" s="1">
        <v>44108</v>
      </c>
      <c r="B1061" t="s">
        <v>70</v>
      </c>
      <c r="C1061">
        <v>21</v>
      </c>
      <c r="D1061">
        <v>14</v>
      </c>
      <c r="E1061">
        <v>1</v>
      </c>
      <c r="F1061">
        <v>2142</v>
      </c>
    </row>
    <row r="1062" spans="1:6" x14ac:dyDescent="0.35">
      <c r="A1062" s="1">
        <v>44115</v>
      </c>
      <c r="B1062" t="s">
        <v>18</v>
      </c>
      <c r="C1062">
        <v>0</v>
      </c>
      <c r="D1062">
        <v>5</v>
      </c>
      <c r="E1062">
        <v>0</v>
      </c>
      <c r="F1062">
        <v>664</v>
      </c>
    </row>
    <row r="1063" spans="1:6" x14ac:dyDescent="0.35">
      <c r="A1063" s="1">
        <v>44115</v>
      </c>
      <c r="B1063" t="s">
        <v>19</v>
      </c>
      <c r="C1063">
        <v>111</v>
      </c>
      <c r="D1063">
        <v>138</v>
      </c>
      <c r="E1063">
        <v>37</v>
      </c>
      <c r="F1063">
        <v>19616</v>
      </c>
    </row>
    <row r="1064" spans="1:6" x14ac:dyDescent="0.35">
      <c r="A1064" s="1">
        <v>44115</v>
      </c>
      <c r="B1064" t="s">
        <v>20</v>
      </c>
      <c r="C1064">
        <v>363</v>
      </c>
      <c r="D1064">
        <v>125</v>
      </c>
      <c r="E1064">
        <v>53</v>
      </c>
      <c r="F1064">
        <v>15319</v>
      </c>
    </row>
    <row r="1065" spans="1:6" x14ac:dyDescent="0.35">
      <c r="A1065" s="1">
        <v>44115</v>
      </c>
      <c r="B1065" t="s">
        <v>21</v>
      </c>
      <c r="C1065">
        <v>30</v>
      </c>
      <c r="D1065">
        <v>41</v>
      </c>
      <c r="E1065">
        <v>1</v>
      </c>
      <c r="F1065">
        <v>10253</v>
      </c>
    </row>
    <row r="1066" spans="1:6" x14ac:dyDescent="0.35">
      <c r="A1066" s="1">
        <v>44115</v>
      </c>
      <c r="B1066" t="s">
        <v>22</v>
      </c>
      <c r="C1066">
        <v>271</v>
      </c>
      <c r="D1066">
        <v>328</v>
      </c>
      <c r="E1066">
        <v>57</v>
      </c>
      <c r="F1066">
        <v>86657</v>
      </c>
    </row>
    <row r="1067" spans="1:6" x14ac:dyDescent="0.35">
      <c r="A1067" s="1">
        <v>44115</v>
      </c>
      <c r="B1067" t="s">
        <v>23</v>
      </c>
      <c r="C1067">
        <v>66</v>
      </c>
      <c r="D1067">
        <v>88</v>
      </c>
      <c r="E1067">
        <v>7</v>
      </c>
      <c r="F1067">
        <v>14665</v>
      </c>
    </row>
    <row r="1068" spans="1:6" x14ac:dyDescent="0.35">
      <c r="A1068" s="1">
        <v>44115</v>
      </c>
      <c r="B1068" t="s">
        <v>24</v>
      </c>
      <c r="C1068">
        <v>26</v>
      </c>
      <c r="D1068">
        <v>91</v>
      </c>
      <c r="E1068">
        <v>4</v>
      </c>
      <c r="F1068">
        <v>18424</v>
      </c>
    </row>
    <row r="1069" spans="1:6" x14ac:dyDescent="0.35">
      <c r="A1069" s="1">
        <v>44115</v>
      </c>
      <c r="B1069" t="s">
        <v>25</v>
      </c>
      <c r="C1069">
        <v>2</v>
      </c>
      <c r="D1069">
        <v>10</v>
      </c>
      <c r="E1069">
        <v>0</v>
      </c>
      <c r="F1069">
        <v>1673</v>
      </c>
    </row>
    <row r="1070" spans="1:6" x14ac:dyDescent="0.35">
      <c r="A1070" s="1">
        <v>44115</v>
      </c>
      <c r="B1070" t="s">
        <v>26</v>
      </c>
      <c r="C1070">
        <v>26</v>
      </c>
      <c r="D1070">
        <v>21</v>
      </c>
      <c r="E1070">
        <v>5</v>
      </c>
      <c r="F1070">
        <v>3479</v>
      </c>
    </row>
    <row r="1071" spans="1:6" x14ac:dyDescent="0.35">
      <c r="A1071" s="1">
        <v>44115</v>
      </c>
      <c r="B1071" t="s">
        <v>27</v>
      </c>
      <c r="C1071">
        <v>233</v>
      </c>
      <c r="D1071">
        <v>327</v>
      </c>
      <c r="E1071">
        <v>64</v>
      </c>
      <c r="F1071">
        <v>62853</v>
      </c>
    </row>
    <row r="1072" spans="1:6" x14ac:dyDescent="0.35">
      <c r="A1072" s="1">
        <v>44115</v>
      </c>
      <c r="B1072" t="s">
        <v>28</v>
      </c>
      <c r="C1072">
        <v>148</v>
      </c>
      <c r="D1072">
        <v>119</v>
      </c>
      <c r="E1072">
        <v>16</v>
      </c>
      <c r="F1072">
        <v>27953</v>
      </c>
    </row>
    <row r="1073" spans="1:6" x14ac:dyDescent="0.35">
      <c r="A1073" s="1">
        <v>44115</v>
      </c>
      <c r="B1073" t="s">
        <v>29</v>
      </c>
      <c r="C1073">
        <v>0</v>
      </c>
      <c r="D1073">
        <v>0</v>
      </c>
      <c r="E1073">
        <v>0</v>
      </c>
      <c r="F1073">
        <v>9</v>
      </c>
    </row>
    <row r="1074" spans="1:6" x14ac:dyDescent="0.35">
      <c r="A1074" s="1">
        <v>44115</v>
      </c>
      <c r="B1074" t="s">
        <v>30</v>
      </c>
      <c r="C1074">
        <v>27</v>
      </c>
      <c r="D1074">
        <v>14</v>
      </c>
      <c r="E1074">
        <v>4</v>
      </c>
      <c r="F1074">
        <v>3200</v>
      </c>
    </row>
    <row r="1075" spans="1:6" x14ac:dyDescent="0.35">
      <c r="A1075" s="1">
        <v>44115</v>
      </c>
      <c r="B1075" t="s">
        <v>31</v>
      </c>
      <c r="C1075">
        <v>248</v>
      </c>
      <c r="D1075">
        <v>158</v>
      </c>
      <c r="E1075">
        <v>42</v>
      </c>
      <c r="F1075">
        <v>20616</v>
      </c>
    </row>
    <row r="1076" spans="1:6" x14ac:dyDescent="0.35">
      <c r="A1076" s="1">
        <v>44115</v>
      </c>
      <c r="B1076" t="s">
        <v>32</v>
      </c>
      <c r="C1076">
        <v>21</v>
      </c>
      <c r="D1076">
        <v>17</v>
      </c>
      <c r="E1076">
        <v>2</v>
      </c>
      <c r="F1076">
        <v>3736</v>
      </c>
    </row>
    <row r="1077" spans="1:6" x14ac:dyDescent="0.35">
      <c r="A1077" s="1">
        <v>44115</v>
      </c>
      <c r="B1077" t="s">
        <v>33</v>
      </c>
      <c r="C1077">
        <v>514</v>
      </c>
      <c r="D1077">
        <v>313</v>
      </c>
      <c r="E1077">
        <v>57</v>
      </c>
      <c r="F1077">
        <v>57618</v>
      </c>
    </row>
    <row r="1078" spans="1:6" x14ac:dyDescent="0.35">
      <c r="A1078" s="1">
        <v>44115</v>
      </c>
      <c r="B1078" t="s">
        <v>34</v>
      </c>
      <c r="C1078">
        <v>464</v>
      </c>
      <c r="D1078">
        <v>210</v>
      </c>
      <c r="E1078">
        <v>56</v>
      </c>
      <c r="F1078">
        <v>34853</v>
      </c>
    </row>
    <row r="1079" spans="1:6" x14ac:dyDescent="0.35">
      <c r="A1079" s="1">
        <v>44115</v>
      </c>
      <c r="B1079" t="s">
        <v>35</v>
      </c>
      <c r="C1079">
        <v>180</v>
      </c>
      <c r="D1079">
        <v>159</v>
      </c>
      <c r="E1079">
        <v>32</v>
      </c>
      <c r="F1079">
        <v>15579</v>
      </c>
    </row>
    <row r="1080" spans="1:6" x14ac:dyDescent="0.35">
      <c r="A1080" s="1">
        <v>44115</v>
      </c>
      <c r="B1080" t="s">
        <v>36</v>
      </c>
      <c r="C1080">
        <v>390</v>
      </c>
      <c r="D1080">
        <v>157</v>
      </c>
      <c r="E1080">
        <v>53</v>
      </c>
      <c r="F1080">
        <v>20684</v>
      </c>
    </row>
    <row r="1081" spans="1:6" x14ac:dyDescent="0.35">
      <c r="A1081" s="1">
        <v>44115</v>
      </c>
      <c r="B1081" t="s">
        <v>37</v>
      </c>
      <c r="C1081">
        <v>98</v>
      </c>
      <c r="D1081">
        <v>113</v>
      </c>
      <c r="E1081">
        <v>21</v>
      </c>
      <c r="F1081">
        <v>22103</v>
      </c>
    </row>
    <row r="1082" spans="1:6" x14ac:dyDescent="0.35">
      <c r="A1082" s="1">
        <v>44115</v>
      </c>
      <c r="B1082" t="s">
        <v>38</v>
      </c>
      <c r="C1082">
        <v>91</v>
      </c>
      <c r="D1082">
        <v>164</v>
      </c>
      <c r="E1082">
        <v>6</v>
      </c>
      <c r="F1082">
        <v>30903</v>
      </c>
    </row>
    <row r="1083" spans="1:6" x14ac:dyDescent="0.35">
      <c r="A1083" s="1">
        <v>44115</v>
      </c>
      <c r="B1083" t="s">
        <v>39</v>
      </c>
      <c r="C1083">
        <v>37</v>
      </c>
      <c r="D1083">
        <v>122</v>
      </c>
      <c r="E1083">
        <v>7</v>
      </c>
      <c r="F1083">
        <v>20484</v>
      </c>
    </row>
    <row r="1084" spans="1:6" x14ac:dyDescent="0.35">
      <c r="A1084" s="1">
        <v>44115</v>
      </c>
      <c r="B1084" t="s">
        <v>40</v>
      </c>
      <c r="C1084">
        <v>7</v>
      </c>
      <c r="D1084">
        <v>50</v>
      </c>
      <c r="E1084">
        <v>1</v>
      </c>
      <c r="F1084">
        <v>5436</v>
      </c>
    </row>
    <row r="1085" spans="1:6" x14ac:dyDescent="0.35">
      <c r="A1085" s="1">
        <v>44115</v>
      </c>
      <c r="B1085" t="s">
        <v>41</v>
      </c>
      <c r="C1085">
        <v>136</v>
      </c>
      <c r="D1085">
        <v>305</v>
      </c>
      <c r="E1085">
        <v>36</v>
      </c>
      <c r="F1085">
        <v>32070</v>
      </c>
    </row>
    <row r="1086" spans="1:6" x14ac:dyDescent="0.35">
      <c r="A1086" s="1">
        <v>44115</v>
      </c>
      <c r="B1086" t="s">
        <v>42</v>
      </c>
      <c r="C1086">
        <v>220</v>
      </c>
      <c r="D1086">
        <v>162</v>
      </c>
      <c r="E1086">
        <v>30</v>
      </c>
      <c r="F1086">
        <v>21605</v>
      </c>
    </row>
    <row r="1087" spans="1:6" x14ac:dyDescent="0.35">
      <c r="A1087" s="1">
        <v>44115</v>
      </c>
      <c r="B1087" t="s">
        <v>43</v>
      </c>
      <c r="C1087">
        <v>668</v>
      </c>
      <c r="D1087">
        <v>269</v>
      </c>
      <c r="E1087">
        <v>98</v>
      </c>
      <c r="F1087">
        <v>34041</v>
      </c>
    </row>
    <row r="1088" spans="1:6" x14ac:dyDescent="0.35">
      <c r="A1088" s="1">
        <v>44115</v>
      </c>
      <c r="B1088" t="s">
        <v>44</v>
      </c>
      <c r="C1088">
        <v>124</v>
      </c>
      <c r="D1088">
        <v>62</v>
      </c>
      <c r="E1088">
        <v>11</v>
      </c>
      <c r="F1088">
        <v>13426</v>
      </c>
    </row>
    <row r="1089" spans="1:6" x14ac:dyDescent="0.35">
      <c r="A1089" s="1">
        <v>44115</v>
      </c>
      <c r="B1089" t="s">
        <v>45</v>
      </c>
      <c r="C1089">
        <v>95</v>
      </c>
      <c r="D1089">
        <v>23</v>
      </c>
      <c r="E1089">
        <v>5</v>
      </c>
      <c r="F1089">
        <v>3448</v>
      </c>
    </row>
    <row r="1090" spans="1:6" x14ac:dyDescent="0.35">
      <c r="A1090" s="1">
        <v>44115</v>
      </c>
      <c r="B1090" t="s">
        <v>46</v>
      </c>
      <c r="C1090">
        <v>306</v>
      </c>
      <c r="D1090">
        <v>212</v>
      </c>
      <c r="E1090">
        <v>46</v>
      </c>
      <c r="F1090">
        <v>32165</v>
      </c>
    </row>
    <row r="1091" spans="1:6" x14ac:dyDescent="0.35">
      <c r="A1091" s="1">
        <v>44115</v>
      </c>
      <c r="B1091" t="s">
        <v>47</v>
      </c>
      <c r="C1091">
        <v>110</v>
      </c>
      <c r="D1091">
        <v>71</v>
      </c>
      <c r="E1091">
        <v>36</v>
      </c>
      <c r="F1091">
        <v>4788</v>
      </c>
    </row>
    <row r="1092" spans="1:6" x14ac:dyDescent="0.35">
      <c r="A1092" s="1">
        <v>44115</v>
      </c>
      <c r="B1092" t="s">
        <v>48</v>
      </c>
      <c r="C1092">
        <v>71</v>
      </c>
      <c r="D1092">
        <v>65</v>
      </c>
      <c r="E1092">
        <v>13</v>
      </c>
      <c r="F1092">
        <v>9863</v>
      </c>
    </row>
    <row r="1093" spans="1:6" x14ac:dyDescent="0.35">
      <c r="A1093" s="1">
        <v>44115</v>
      </c>
      <c r="B1093" t="s">
        <v>49</v>
      </c>
      <c r="C1093">
        <v>9</v>
      </c>
      <c r="D1093">
        <v>37</v>
      </c>
      <c r="E1093">
        <v>8</v>
      </c>
      <c r="F1093">
        <v>5731</v>
      </c>
    </row>
    <row r="1094" spans="1:6" x14ac:dyDescent="0.35">
      <c r="A1094" s="1">
        <v>44115</v>
      </c>
      <c r="B1094" t="s">
        <v>50</v>
      </c>
      <c r="C1094">
        <v>46</v>
      </c>
      <c r="D1094">
        <v>152</v>
      </c>
      <c r="E1094">
        <v>10</v>
      </c>
      <c r="F1094">
        <v>34832</v>
      </c>
    </row>
    <row r="1095" spans="1:6" x14ac:dyDescent="0.35">
      <c r="A1095" s="1">
        <v>44115</v>
      </c>
      <c r="B1095" t="s">
        <v>51</v>
      </c>
      <c r="C1095">
        <v>29</v>
      </c>
      <c r="D1095">
        <v>29</v>
      </c>
      <c r="E1095">
        <v>1</v>
      </c>
      <c r="F1095">
        <v>4805</v>
      </c>
    </row>
    <row r="1096" spans="1:6" x14ac:dyDescent="0.35">
      <c r="A1096" s="1">
        <v>44115</v>
      </c>
      <c r="B1096" t="s">
        <v>52</v>
      </c>
      <c r="C1096">
        <v>16</v>
      </c>
      <c r="D1096">
        <v>25</v>
      </c>
      <c r="E1096">
        <v>2</v>
      </c>
      <c r="F1096">
        <v>4936</v>
      </c>
    </row>
    <row r="1097" spans="1:6" x14ac:dyDescent="0.35">
      <c r="A1097" s="1">
        <v>44115</v>
      </c>
      <c r="B1097" t="s">
        <v>53</v>
      </c>
      <c r="C1097">
        <v>139</v>
      </c>
      <c r="D1097">
        <v>464</v>
      </c>
      <c r="E1097">
        <v>16</v>
      </c>
      <c r="F1097">
        <v>88826</v>
      </c>
    </row>
    <row r="1098" spans="1:6" x14ac:dyDescent="0.35">
      <c r="A1098" s="1">
        <v>44115</v>
      </c>
      <c r="B1098" t="s">
        <v>54</v>
      </c>
      <c r="C1098">
        <v>465</v>
      </c>
      <c r="D1098">
        <v>416</v>
      </c>
      <c r="E1098">
        <v>72</v>
      </c>
      <c r="F1098">
        <v>64482</v>
      </c>
    </row>
    <row r="1099" spans="1:6" x14ac:dyDescent="0.35">
      <c r="A1099" s="1">
        <v>44115</v>
      </c>
      <c r="B1099" t="s">
        <v>55</v>
      </c>
      <c r="C1099">
        <v>284</v>
      </c>
      <c r="D1099">
        <v>98</v>
      </c>
      <c r="E1099">
        <v>19</v>
      </c>
      <c r="F1099">
        <v>16092</v>
      </c>
    </row>
    <row r="1100" spans="1:6" x14ac:dyDescent="0.35">
      <c r="A1100" s="1">
        <v>44115</v>
      </c>
      <c r="B1100" t="s">
        <v>56</v>
      </c>
      <c r="C1100">
        <v>28</v>
      </c>
      <c r="D1100">
        <v>118</v>
      </c>
      <c r="E1100">
        <v>8</v>
      </c>
      <c r="F1100">
        <v>6670</v>
      </c>
    </row>
    <row r="1101" spans="1:6" x14ac:dyDescent="0.35">
      <c r="A1101" s="1">
        <v>44115</v>
      </c>
      <c r="B1101" t="s">
        <v>57</v>
      </c>
      <c r="C1101">
        <v>415</v>
      </c>
      <c r="D1101">
        <v>730</v>
      </c>
      <c r="E1101">
        <v>55</v>
      </c>
      <c r="F1101">
        <v>65903</v>
      </c>
    </row>
    <row r="1102" spans="1:6" x14ac:dyDescent="0.35">
      <c r="A1102" s="1">
        <v>44115</v>
      </c>
      <c r="B1102" t="s">
        <v>58</v>
      </c>
      <c r="C1102">
        <v>0</v>
      </c>
      <c r="D1102">
        <v>0</v>
      </c>
      <c r="E1102">
        <v>0</v>
      </c>
      <c r="F1102">
        <v>75</v>
      </c>
    </row>
    <row r="1103" spans="1:6" x14ac:dyDescent="0.35">
      <c r="A1103" s="1">
        <v>44115</v>
      </c>
      <c r="B1103" t="s">
        <v>59</v>
      </c>
      <c r="C1103">
        <v>26</v>
      </c>
      <c r="D1103">
        <v>31</v>
      </c>
      <c r="E1103">
        <v>7</v>
      </c>
      <c r="F1103">
        <v>6319</v>
      </c>
    </row>
    <row r="1104" spans="1:6" x14ac:dyDescent="0.35">
      <c r="A1104" s="1">
        <v>44115</v>
      </c>
      <c r="B1104" t="s">
        <v>60</v>
      </c>
      <c r="C1104">
        <v>182</v>
      </c>
      <c r="D1104">
        <v>92</v>
      </c>
      <c r="E1104">
        <v>24</v>
      </c>
      <c r="F1104">
        <v>14711</v>
      </c>
    </row>
    <row r="1105" spans="1:6" x14ac:dyDescent="0.35">
      <c r="A1105" s="1">
        <v>44115</v>
      </c>
      <c r="B1105" t="s">
        <v>61</v>
      </c>
      <c r="C1105">
        <v>71</v>
      </c>
      <c r="D1105">
        <v>52</v>
      </c>
      <c r="E1105">
        <v>8</v>
      </c>
      <c r="F1105">
        <v>5168</v>
      </c>
    </row>
    <row r="1106" spans="1:6" x14ac:dyDescent="0.35">
      <c r="A1106" s="1">
        <v>44115</v>
      </c>
      <c r="B1106" t="s">
        <v>62</v>
      </c>
      <c r="C1106">
        <v>337</v>
      </c>
      <c r="D1106">
        <v>218</v>
      </c>
      <c r="E1106">
        <v>62</v>
      </c>
      <c r="F1106">
        <v>23944</v>
      </c>
    </row>
    <row r="1107" spans="1:6" x14ac:dyDescent="0.35">
      <c r="A1107" s="1">
        <v>44115</v>
      </c>
      <c r="B1107" t="s">
        <v>63</v>
      </c>
      <c r="C1107">
        <v>619</v>
      </c>
      <c r="D1107">
        <v>397</v>
      </c>
      <c r="E1107">
        <v>96</v>
      </c>
      <c r="F1107">
        <v>77523</v>
      </c>
    </row>
    <row r="1108" spans="1:6" x14ac:dyDescent="0.35">
      <c r="A1108" s="1">
        <v>44115</v>
      </c>
      <c r="B1108" t="s">
        <v>64</v>
      </c>
      <c r="C1108">
        <v>49</v>
      </c>
      <c r="D1108">
        <v>29</v>
      </c>
      <c r="E1108">
        <v>10</v>
      </c>
      <c r="F1108">
        <v>4974</v>
      </c>
    </row>
    <row r="1109" spans="1:6" x14ac:dyDescent="0.35">
      <c r="A1109" s="1">
        <v>44115</v>
      </c>
      <c r="B1109" t="s">
        <v>65</v>
      </c>
      <c r="C1109">
        <v>192</v>
      </c>
      <c r="D1109">
        <v>134</v>
      </c>
      <c r="E1109">
        <v>21</v>
      </c>
      <c r="F1109">
        <v>24508</v>
      </c>
    </row>
    <row r="1110" spans="1:6" x14ac:dyDescent="0.35">
      <c r="A1110" s="1">
        <v>44115</v>
      </c>
      <c r="B1110" t="s">
        <v>66</v>
      </c>
      <c r="C1110">
        <v>0</v>
      </c>
      <c r="D1110">
        <v>10</v>
      </c>
      <c r="E1110">
        <v>0</v>
      </c>
      <c r="F1110">
        <v>2198</v>
      </c>
    </row>
    <row r="1111" spans="1:6" x14ac:dyDescent="0.35">
      <c r="A1111" s="1">
        <v>44115</v>
      </c>
      <c r="B1111" t="s">
        <v>67</v>
      </c>
      <c r="C1111">
        <v>45</v>
      </c>
      <c r="D1111">
        <v>76</v>
      </c>
      <c r="E1111">
        <v>11</v>
      </c>
      <c r="F1111">
        <v>13261</v>
      </c>
    </row>
    <row r="1112" spans="1:6" x14ac:dyDescent="0.35">
      <c r="A1112" s="1">
        <v>44115</v>
      </c>
      <c r="B1112" t="s">
        <v>68</v>
      </c>
      <c r="C1112">
        <v>201</v>
      </c>
      <c r="D1112">
        <v>142</v>
      </c>
      <c r="E1112">
        <v>15</v>
      </c>
      <c r="F1112">
        <v>19470</v>
      </c>
    </row>
    <row r="1113" spans="1:6" x14ac:dyDescent="0.35">
      <c r="A1113" s="1">
        <v>44115</v>
      </c>
      <c r="B1113" t="s">
        <v>69</v>
      </c>
      <c r="C1113">
        <v>39</v>
      </c>
      <c r="D1113">
        <v>49</v>
      </c>
      <c r="E1113">
        <v>2</v>
      </c>
      <c r="F1113">
        <v>8522</v>
      </c>
    </row>
    <row r="1114" spans="1:6" x14ac:dyDescent="0.35">
      <c r="A1114" s="1">
        <v>44115</v>
      </c>
      <c r="B1114" t="s">
        <v>70</v>
      </c>
      <c r="C1114">
        <v>31</v>
      </c>
      <c r="D1114">
        <v>18</v>
      </c>
      <c r="E1114">
        <v>3</v>
      </c>
      <c r="F1114">
        <v>2113</v>
      </c>
    </row>
    <row r="1115" spans="1:6" x14ac:dyDescent="0.35">
      <c r="A1115" s="1">
        <v>44122</v>
      </c>
      <c r="B1115" t="s">
        <v>18</v>
      </c>
      <c r="C1115">
        <v>4</v>
      </c>
      <c r="D1115">
        <v>5</v>
      </c>
      <c r="E1115">
        <v>0</v>
      </c>
      <c r="F1115">
        <v>655</v>
      </c>
    </row>
    <row r="1116" spans="1:6" x14ac:dyDescent="0.35">
      <c r="A1116" s="1">
        <v>44122</v>
      </c>
      <c r="B1116" t="s">
        <v>19</v>
      </c>
      <c r="C1116">
        <v>173</v>
      </c>
      <c r="D1116">
        <v>132</v>
      </c>
      <c r="E1116">
        <v>23</v>
      </c>
      <c r="F1116">
        <v>19655</v>
      </c>
    </row>
    <row r="1117" spans="1:6" x14ac:dyDescent="0.35">
      <c r="A1117" s="1">
        <v>44122</v>
      </c>
      <c r="B1117" t="s">
        <v>20</v>
      </c>
      <c r="C1117">
        <v>398</v>
      </c>
      <c r="D1117">
        <v>178</v>
      </c>
      <c r="E1117">
        <v>90</v>
      </c>
      <c r="F1117">
        <v>15239</v>
      </c>
    </row>
    <row r="1118" spans="1:6" x14ac:dyDescent="0.35">
      <c r="A1118" s="1">
        <v>44122</v>
      </c>
      <c r="B1118" t="s">
        <v>21</v>
      </c>
      <c r="C1118">
        <v>95</v>
      </c>
      <c r="D1118">
        <v>38</v>
      </c>
      <c r="E1118">
        <v>6</v>
      </c>
      <c r="F1118">
        <v>10229</v>
      </c>
    </row>
    <row r="1119" spans="1:6" x14ac:dyDescent="0.35">
      <c r="A1119" s="1">
        <v>44122</v>
      </c>
      <c r="B1119" t="s">
        <v>22</v>
      </c>
      <c r="C1119">
        <v>405</v>
      </c>
      <c r="D1119">
        <v>352</v>
      </c>
      <c r="E1119">
        <v>58</v>
      </c>
      <c r="F1119">
        <v>86727</v>
      </c>
    </row>
    <row r="1120" spans="1:6" x14ac:dyDescent="0.35">
      <c r="A1120" s="1">
        <v>44122</v>
      </c>
      <c r="B1120" t="s">
        <v>23</v>
      </c>
      <c r="C1120">
        <v>39</v>
      </c>
      <c r="D1120">
        <v>74</v>
      </c>
      <c r="E1120">
        <v>6</v>
      </c>
      <c r="F1120">
        <v>14643</v>
      </c>
    </row>
    <row r="1121" spans="1:6" x14ac:dyDescent="0.35">
      <c r="A1121" s="1">
        <v>44122</v>
      </c>
      <c r="B1121" t="s">
        <v>24</v>
      </c>
      <c r="C1121">
        <v>96</v>
      </c>
      <c r="D1121">
        <v>90</v>
      </c>
      <c r="E1121">
        <v>4</v>
      </c>
      <c r="F1121">
        <v>18379</v>
      </c>
    </row>
    <row r="1122" spans="1:6" x14ac:dyDescent="0.35">
      <c r="A1122" s="1">
        <v>44122</v>
      </c>
      <c r="B1122" t="s">
        <v>25</v>
      </c>
      <c r="C1122">
        <v>3</v>
      </c>
      <c r="D1122">
        <v>9</v>
      </c>
      <c r="E1122">
        <v>2</v>
      </c>
      <c r="F1122">
        <v>1671</v>
      </c>
    </row>
    <row r="1123" spans="1:6" x14ac:dyDescent="0.35">
      <c r="A1123" s="1">
        <v>44122</v>
      </c>
      <c r="B1123" t="s">
        <v>26</v>
      </c>
      <c r="C1123">
        <v>42</v>
      </c>
      <c r="D1123">
        <v>27</v>
      </c>
      <c r="E1123">
        <v>2</v>
      </c>
      <c r="F1123">
        <v>3444</v>
      </c>
    </row>
    <row r="1124" spans="1:6" x14ac:dyDescent="0.35">
      <c r="A1124" s="1">
        <v>44122</v>
      </c>
      <c r="B1124" t="s">
        <v>27</v>
      </c>
      <c r="C1124">
        <v>256</v>
      </c>
      <c r="D1124">
        <v>274</v>
      </c>
      <c r="E1124">
        <v>37</v>
      </c>
      <c r="F1124">
        <v>63331</v>
      </c>
    </row>
    <row r="1125" spans="1:6" x14ac:dyDescent="0.35">
      <c r="A1125" s="1">
        <v>44122</v>
      </c>
      <c r="B1125" t="s">
        <v>28</v>
      </c>
      <c r="C1125">
        <v>253</v>
      </c>
      <c r="D1125">
        <v>114</v>
      </c>
      <c r="E1125">
        <v>26</v>
      </c>
      <c r="F1125">
        <v>27995</v>
      </c>
    </row>
    <row r="1126" spans="1:6" x14ac:dyDescent="0.35">
      <c r="A1126" s="1">
        <v>44122</v>
      </c>
      <c r="B1126" t="s">
        <v>29</v>
      </c>
      <c r="C1126">
        <v>0</v>
      </c>
      <c r="D1126">
        <v>0</v>
      </c>
      <c r="E1126">
        <v>0</v>
      </c>
      <c r="F1126">
        <v>9</v>
      </c>
    </row>
    <row r="1127" spans="1:6" x14ac:dyDescent="0.35">
      <c r="A1127" s="1">
        <v>44122</v>
      </c>
      <c r="B1127" t="s">
        <v>30</v>
      </c>
      <c r="C1127">
        <v>7</v>
      </c>
      <c r="D1127">
        <v>19</v>
      </c>
      <c r="E1127">
        <v>3</v>
      </c>
      <c r="F1127">
        <v>3209</v>
      </c>
    </row>
    <row r="1128" spans="1:6" x14ac:dyDescent="0.35">
      <c r="A1128" s="1">
        <v>44122</v>
      </c>
      <c r="B1128" t="s">
        <v>31</v>
      </c>
      <c r="C1128">
        <v>365</v>
      </c>
      <c r="D1128">
        <v>180</v>
      </c>
      <c r="E1128">
        <v>43</v>
      </c>
      <c r="F1128">
        <v>20494</v>
      </c>
    </row>
    <row r="1129" spans="1:6" x14ac:dyDescent="0.35">
      <c r="A1129" s="1">
        <v>44122</v>
      </c>
      <c r="B1129" t="s">
        <v>32</v>
      </c>
      <c r="C1129">
        <v>30</v>
      </c>
      <c r="D1129">
        <v>16</v>
      </c>
      <c r="E1129">
        <v>4</v>
      </c>
      <c r="F1129">
        <v>3692</v>
      </c>
    </row>
    <row r="1130" spans="1:6" x14ac:dyDescent="0.35">
      <c r="A1130" s="1">
        <v>44122</v>
      </c>
      <c r="B1130" t="s">
        <v>33</v>
      </c>
      <c r="C1130">
        <v>730</v>
      </c>
      <c r="D1130">
        <v>343</v>
      </c>
      <c r="E1130">
        <v>94</v>
      </c>
      <c r="F1130">
        <v>57467</v>
      </c>
    </row>
    <row r="1131" spans="1:6" x14ac:dyDescent="0.35">
      <c r="A1131" s="1">
        <v>44122</v>
      </c>
      <c r="B1131" t="s">
        <v>34</v>
      </c>
      <c r="C1131">
        <v>631</v>
      </c>
      <c r="D1131">
        <v>238</v>
      </c>
      <c r="E1131">
        <v>63</v>
      </c>
      <c r="F1131">
        <v>34701</v>
      </c>
    </row>
    <row r="1132" spans="1:6" x14ac:dyDescent="0.35">
      <c r="A1132" s="1">
        <v>44122</v>
      </c>
      <c r="B1132" t="s">
        <v>35</v>
      </c>
      <c r="C1132">
        <v>195</v>
      </c>
      <c r="D1132">
        <v>166</v>
      </c>
      <c r="E1132">
        <v>35</v>
      </c>
      <c r="F1132">
        <v>15514</v>
      </c>
    </row>
    <row r="1133" spans="1:6" x14ac:dyDescent="0.35">
      <c r="A1133" s="1">
        <v>44122</v>
      </c>
      <c r="B1133" t="s">
        <v>36</v>
      </c>
      <c r="C1133">
        <v>422</v>
      </c>
      <c r="D1133">
        <v>151</v>
      </c>
      <c r="E1133">
        <v>55</v>
      </c>
      <c r="F1133">
        <v>20630</v>
      </c>
    </row>
    <row r="1134" spans="1:6" x14ac:dyDescent="0.35">
      <c r="A1134" s="1">
        <v>44122</v>
      </c>
      <c r="B1134" t="s">
        <v>37</v>
      </c>
      <c r="C1134">
        <v>124</v>
      </c>
      <c r="D1134">
        <v>132</v>
      </c>
      <c r="E1134">
        <v>28</v>
      </c>
      <c r="F1134">
        <v>22271</v>
      </c>
    </row>
    <row r="1135" spans="1:6" x14ac:dyDescent="0.35">
      <c r="A1135" s="1">
        <v>44122</v>
      </c>
      <c r="B1135" t="s">
        <v>38</v>
      </c>
      <c r="C1135">
        <v>87</v>
      </c>
      <c r="D1135">
        <v>171</v>
      </c>
      <c r="E1135">
        <v>14</v>
      </c>
      <c r="F1135">
        <v>30924</v>
      </c>
    </row>
    <row r="1136" spans="1:6" x14ac:dyDescent="0.35">
      <c r="A1136" s="1">
        <v>44122</v>
      </c>
      <c r="B1136" t="s">
        <v>39</v>
      </c>
      <c r="C1136">
        <v>53</v>
      </c>
      <c r="D1136">
        <v>101</v>
      </c>
      <c r="E1136">
        <v>6</v>
      </c>
      <c r="F1136">
        <v>20543</v>
      </c>
    </row>
    <row r="1137" spans="1:6" x14ac:dyDescent="0.35">
      <c r="A1137" s="1">
        <v>44122</v>
      </c>
      <c r="B1137" t="s">
        <v>40</v>
      </c>
      <c r="C1137">
        <v>0</v>
      </c>
      <c r="D1137">
        <v>50</v>
      </c>
      <c r="E1137">
        <v>2</v>
      </c>
      <c r="F1137">
        <v>5422</v>
      </c>
    </row>
    <row r="1138" spans="1:6" x14ac:dyDescent="0.35">
      <c r="A1138" s="1">
        <v>44122</v>
      </c>
      <c r="B1138" t="s">
        <v>41</v>
      </c>
      <c r="C1138">
        <v>239</v>
      </c>
      <c r="D1138">
        <v>298</v>
      </c>
      <c r="E1138">
        <v>38</v>
      </c>
      <c r="F1138">
        <v>32042</v>
      </c>
    </row>
    <row r="1139" spans="1:6" x14ac:dyDescent="0.35">
      <c r="A1139" s="1">
        <v>44122</v>
      </c>
      <c r="B1139" t="s">
        <v>42</v>
      </c>
      <c r="C1139">
        <v>169</v>
      </c>
      <c r="D1139">
        <v>164</v>
      </c>
      <c r="E1139">
        <v>47</v>
      </c>
      <c r="F1139">
        <v>21105</v>
      </c>
    </row>
    <row r="1140" spans="1:6" x14ac:dyDescent="0.35">
      <c r="A1140" s="1">
        <v>44122</v>
      </c>
      <c r="B1140" t="s">
        <v>43</v>
      </c>
      <c r="C1140">
        <v>748</v>
      </c>
      <c r="D1140">
        <v>283</v>
      </c>
      <c r="E1140">
        <v>92</v>
      </c>
      <c r="F1140">
        <v>34050</v>
      </c>
    </row>
    <row r="1141" spans="1:6" x14ac:dyDescent="0.35">
      <c r="A1141" s="1">
        <v>44122</v>
      </c>
      <c r="B1141" t="s">
        <v>44</v>
      </c>
      <c r="C1141">
        <v>139</v>
      </c>
      <c r="D1141">
        <v>68</v>
      </c>
      <c r="E1141">
        <v>8</v>
      </c>
      <c r="F1141">
        <v>13404</v>
      </c>
    </row>
    <row r="1142" spans="1:6" x14ac:dyDescent="0.35">
      <c r="A1142" s="1">
        <v>44122</v>
      </c>
      <c r="B1142" t="s">
        <v>45</v>
      </c>
      <c r="C1142">
        <v>69</v>
      </c>
      <c r="D1142">
        <v>38</v>
      </c>
      <c r="E1142">
        <v>19</v>
      </c>
      <c r="F1142">
        <v>3444</v>
      </c>
    </row>
    <row r="1143" spans="1:6" x14ac:dyDescent="0.35">
      <c r="A1143" s="1">
        <v>44122</v>
      </c>
      <c r="B1143" t="s">
        <v>46</v>
      </c>
      <c r="C1143">
        <v>439</v>
      </c>
      <c r="D1143">
        <v>222</v>
      </c>
      <c r="E1143">
        <v>63</v>
      </c>
      <c r="F1143">
        <v>32107</v>
      </c>
    </row>
    <row r="1144" spans="1:6" x14ac:dyDescent="0.35">
      <c r="A1144" s="1">
        <v>44122</v>
      </c>
      <c r="B1144" t="s">
        <v>47</v>
      </c>
      <c r="C1144">
        <v>81</v>
      </c>
      <c r="D1144">
        <v>81</v>
      </c>
      <c r="E1144">
        <v>35</v>
      </c>
      <c r="F1144">
        <v>4747</v>
      </c>
    </row>
    <row r="1145" spans="1:6" x14ac:dyDescent="0.35">
      <c r="A1145" s="1">
        <v>44122</v>
      </c>
      <c r="B1145" t="s">
        <v>48</v>
      </c>
      <c r="C1145">
        <v>169</v>
      </c>
      <c r="D1145">
        <v>87</v>
      </c>
      <c r="E1145">
        <v>15</v>
      </c>
      <c r="F1145">
        <v>9838</v>
      </c>
    </row>
    <row r="1146" spans="1:6" x14ac:dyDescent="0.35">
      <c r="A1146" s="1">
        <v>44122</v>
      </c>
      <c r="B1146" t="s">
        <v>49</v>
      </c>
      <c r="C1146">
        <v>20</v>
      </c>
      <c r="D1146">
        <v>37</v>
      </c>
      <c r="E1146">
        <v>4</v>
      </c>
      <c r="F1146">
        <v>5706</v>
      </c>
    </row>
    <row r="1147" spans="1:6" x14ac:dyDescent="0.35">
      <c r="A1147" s="1">
        <v>44122</v>
      </c>
      <c r="B1147" t="s">
        <v>50</v>
      </c>
      <c r="C1147">
        <v>109</v>
      </c>
      <c r="D1147">
        <v>126</v>
      </c>
      <c r="E1147">
        <v>10</v>
      </c>
      <c r="F1147">
        <v>34963</v>
      </c>
    </row>
    <row r="1148" spans="1:6" x14ac:dyDescent="0.35">
      <c r="A1148" s="1">
        <v>44122</v>
      </c>
      <c r="B1148" t="s">
        <v>51</v>
      </c>
      <c r="C1148">
        <v>41</v>
      </c>
      <c r="D1148">
        <v>23</v>
      </c>
      <c r="E1148">
        <v>2</v>
      </c>
      <c r="F1148">
        <v>4821</v>
      </c>
    </row>
    <row r="1149" spans="1:6" x14ac:dyDescent="0.35">
      <c r="A1149" s="1">
        <v>44122</v>
      </c>
      <c r="B1149" t="s">
        <v>52</v>
      </c>
      <c r="C1149">
        <v>12</v>
      </c>
      <c r="D1149">
        <v>32</v>
      </c>
      <c r="E1149">
        <v>2</v>
      </c>
      <c r="F1149">
        <v>4949</v>
      </c>
    </row>
    <row r="1150" spans="1:6" x14ac:dyDescent="0.35">
      <c r="A1150" s="1">
        <v>44122</v>
      </c>
      <c r="B1150" t="s">
        <v>53</v>
      </c>
      <c r="C1150">
        <v>128</v>
      </c>
      <c r="D1150">
        <v>459</v>
      </c>
      <c r="E1150">
        <v>26</v>
      </c>
      <c r="F1150">
        <v>88529</v>
      </c>
    </row>
    <row r="1151" spans="1:6" x14ac:dyDescent="0.35">
      <c r="A1151" s="1">
        <v>44122</v>
      </c>
      <c r="B1151" t="s">
        <v>54</v>
      </c>
      <c r="C1151">
        <v>743</v>
      </c>
      <c r="D1151">
        <v>463</v>
      </c>
      <c r="E1151">
        <v>76</v>
      </c>
      <c r="F1151">
        <v>64521</v>
      </c>
    </row>
    <row r="1152" spans="1:6" x14ac:dyDescent="0.35">
      <c r="A1152" s="1">
        <v>44122</v>
      </c>
      <c r="B1152" t="s">
        <v>55</v>
      </c>
      <c r="C1152">
        <v>313</v>
      </c>
      <c r="D1152">
        <v>98</v>
      </c>
      <c r="E1152">
        <v>34</v>
      </c>
      <c r="F1152">
        <v>16149</v>
      </c>
    </row>
    <row r="1153" spans="1:6" x14ac:dyDescent="0.35">
      <c r="A1153" s="1">
        <v>44122</v>
      </c>
      <c r="B1153" t="s">
        <v>56</v>
      </c>
      <c r="C1153">
        <v>12</v>
      </c>
      <c r="D1153">
        <v>120</v>
      </c>
      <c r="E1153">
        <v>8</v>
      </c>
      <c r="F1153">
        <v>6549</v>
      </c>
    </row>
    <row r="1154" spans="1:6" x14ac:dyDescent="0.35">
      <c r="A1154" s="1">
        <v>44122</v>
      </c>
      <c r="B1154" t="s">
        <v>57</v>
      </c>
      <c r="C1154">
        <v>406</v>
      </c>
      <c r="D1154">
        <v>557</v>
      </c>
      <c r="E1154">
        <v>70</v>
      </c>
      <c r="F1154">
        <v>65839</v>
      </c>
    </row>
    <row r="1155" spans="1:6" x14ac:dyDescent="0.35">
      <c r="A1155" s="1">
        <v>44122</v>
      </c>
      <c r="B1155" t="s">
        <v>58</v>
      </c>
      <c r="C1155">
        <v>0</v>
      </c>
      <c r="D1155">
        <v>0</v>
      </c>
      <c r="E1155">
        <v>0</v>
      </c>
      <c r="F1155">
        <v>85</v>
      </c>
    </row>
    <row r="1156" spans="1:6" x14ac:dyDescent="0.35">
      <c r="A1156" s="1">
        <v>44122</v>
      </c>
      <c r="B1156" t="s">
        <v>59</v>
      </c>
      <c r="C1156">
        <v>21</v>
      </c>
      <c r="D1156">
        <v>41</v>
      </c>
      <c r="E1156">
        <v>14</v>
      </c>
      <c r="F1156">
        <v>6316</v>
      </c>
    </row>
    <row r="1157" spans="1:6" x14ac:dyDescent="0.35">
      <c r="A1157" s="1">
        <v>44122</v>
      </c>
      <c r="B1157" t="s">
        <v>60</v>
      </c>
      <c r="C1157">
        <v>191</v>
      </c>
      <c r="D1157">
        <v>90</v>
      </c>
      <c r="E1157">
        <v>25</v>
      </c>
      <c r="F1157">
        <v>14735</v>
      </c>
    </row>
    <row r="1158" spans="1:6" x14ac:dyDescent="0.35">
      <c r="A1158" s="1">
        <v>44122</v>
      </c>
      <c r="B1158" t="s">
        <v>61</v>
      </c>
      <c r="C1158">
        <v>116</v>
      </c>
      <c r="D1158">
        <v>61</v>
      </c>
      <c r="E1158">
        <v>23</v>
      </c>
      <c r="F1158">
        <v>5161</v>
      </c>
    </row>
    <row r="1159" spans="1:6" x14ac:dyDescent="0.35">
      <c r="A1159" s="1">
        <v>44122</v>
      </c>
      <c r="B1159" t="s">
        <v>62</v>
      </c>
      <c r="C1159">
        <v>382</v>
      </c>
      <c r="D1159">
        <v>237</v>
      </c>
      <c r="E1159">
        <v>72</v>
      </c>
      <c r="F1159">
        <v>24582</v>
      </c>
    </row>
    <row r="1160" spans="1:6" x14ac:dyDescent="0.35">
      <c r="A1160" s="1">
        <v>44122</v>
      </c>
      <c r="B1160" t="s">
        <v>63</v>
      </c>
      <c r="C1160">
        <v>647</v>
      </c>
      <c r="D1160">
        <v>390</v>
      </c>
      <c r="E1160">
        <v>107</v>
      </c>
      <c r="F1160">
        <v>77372</v>
      </c>
    </row>
    <row r="1161" spans="1:6" x14ac:dyDescent="0.35">
      <c r="A1161" s="1">
        <v>44122</v>
      </c>
      <c r="B1161" t="s">
        <v>64</v>
      </c>
      <c r="C1161">
        <v>19</v>
      </c>
      <c r="D1161">
        <v>16</v>
      </c>
      <c r="E1161">
        <v>5</v>
      </c>
      <c r="F1161">
        <v>4968</v>
      </c>
    </row>
    <row r="1162" spans="1:6" x14ac:dyDescent="0.35">
      <c r="A1162" s="1">
        <v>44122</v>
      </c>
      <c r="B1162" t="s">
        <v>65</v>
      </c>
      <c r="C1162">
        <v>311</v>
      </c>
      <c r="D1162">
        <v>133</v>
      </c>
      <c r="E1162">
        <v>43</v>
      </c>
      <c r="F1162">
        <v>24501</v>
      </c>
    </row>
    <row r="1163" spans="1:6" x14ac:dyDescent="0.35">
      <c r="A1163" s="1">
        <v>44122</v>
      </c>
      <c r="B1163" t="s">
        <v>66</v>
      </c>
      <c r="C1163">
        <v>0</v>
      </c>
      <c r="D1163">
        <v>11</v>
      </c>
      <c r="E1163">
        <v>0</v>
      </c>
      <c r="F1163">
        <v>2206</v>
      </c>
    </row>
    <row r="1164" spans="1:6" x14ac:dyDescent="0.35">
      <c r="A1164" s="1">
        <v>44122</v>
      </c>
      <c r="B1164" t="s">
        <v>67</v>
      </c>
      <c r="C1164">
        <v>96</v>
      </c>
      <c r="D1164">
        <v>61</v>
      </c>
      <c r="E1164">
        <v>13</v>
      </c>
      <c r="F1164">
        <v>13280</v>
      </c>
    </row>
    <row r="1165" spans="1:6" x14ac:dyDescent="0.35">
      <c r="A1165" s="1">
        <v>44122</v>
      </c>
      <c r="B1165" t="s">
        <v>68</v>
      </c>
      <c r="C1165">
        <v>392</v>
      </c>
      <c r="D1165">
        <v>137</v>
      </c>
      <c r="E1165">
        <v>30</v>
      </c>
      <c r="F1165">
        <v>19374</v>
      </c>
    </row>
    <row r="1166" spans="1:6" x14ac:dyDescent="0.35">
      <c r="A1166" s="1">
        <v>44122</v>
      </c>
      <c r="B1166" t="s">
        <v>69</v>
      </c>
      <c r="C1166">
        <v>108</v>
      </c>
      <c r="D1166">
        <v>59</v>
      </c>
      <c r="E1166">
        <v>6</v>
      </c>
      <c r="F1166">
        <v>8552</v>
      </c>
    </row>
    <row r="1167" spans="1:6" x14ac:dyDescent="0.35">
      <c r="A1167" s="1">
        <v>44122</v>
      </c>
      <c r="B1167" t="s">
        <v>70</v>
      </c>
      <c r="C1167">
        <v>55</v>
      </c>
      <c r="D1167">
        <v>15</v>
      </c>
      <c r="E1167">
        <v>4</v>
      </c>
      <c r="F1167">
        <v>2114</v>
      </c>
    </row>
    <row r="1168" spans="1:6" x14ac:dyDescent="0.35">
      <c r="A1168" s="1">
        <v>44129</v>
      </c>
      <c r="B1168" t="s">
        <v>18</v>
      </c>
      <c r="C1168">
        <v>3</v>
      </c>
      <c r="D1168">
        <v>1</v>
      </c>
      <c r="E1168">
        <v>0</v>
      </c>
      <c r="F1168">
        <v>665</v>
      </c>
    </row>
    <row r="1169" spans="1:6" x14ac:dyDescent="0.35">
      <c r="A1169" s="1">
        <v>44129</v>
      </c>
      <c r="B1169" t="s">
        <v>19</v>
      </c>
      <c r="C1169">
        <v>206</v>
      </c>
      <c r="D1169">
        <v>116</v>
      </c>
      <c r="E1169">
        <v>27</v>
      </c>
      <c r="F1169">
        <v>19566</v>
      </c>
    </row>
    <row r="1170" spans="1:6" x14ac:dyDescent="0.35">
      <c r="A1170" s="1">
        <v>44129</v>
      </c>
      <c r="B1170" t="s">
        <v>20</v>
      </c>
      <c r="C1170">
        <v>431</v>
      </c>
      <c r="D1170">
        <v>158</v>
      </c>
      <c r="E1170">
        <v>75</v>
      </c>
      <c r="F1170">
        <v>15052</v>
      </c>
    </row>
    <row r="1171" spans="1:6" x14ac:dyDescent="0.35">
      <c r="A1171" s="1">
        <v>44129</v>
      </c>
      <c r="B1171" t="s">
        <v>21</v>
      </c>
      <c r="C1171">
        <v>36</v>
      </c>
      <c r="D1171">
        <v>58</v>
      </c>
      <c r="E1171">
        <v>9</v>
      </c>
      <c r="F1171">
        <v>10205</v>
      </c>
    </row>
    <row r="1172" spans="1:6" x14ac:dyDescent="0.35">
      <c r="A1172" s="1">
        <v>44129</v>
      </c>
      <c r="B1172" t="s">
        <v>22</v>
      </c>
      <c r="C1172">
        <v>320</v>
      </c>
      <c r="D1172">
        <v>316</v>
      </c>
      <c r="E1172">
        <v>55</v>
      </c>
      <c r="F1172">
        <v>86888</v>
      </c>
    </row>
    <row r="1173" spans="1:6" x14ac:dyDescent="0.35">
      <c r="A1173" s="1">
        <v>44129</v>
      </c>
      <c r="B1173" t="s">
        <v>23</v>
      </c>
      <c r="C1173">
        <v>225</v>
      </c>
      <c r="D1173">
        <v>103</v>
      </c>
      <c r="E1173">
        <v>17</v>
      </c>
      <c r="F1173">
        <v>14640</v>
      </c>
    </row>
    <row r="1174" spans="1:6" x14ac:dyDescent="0.35">
      <c r="A1174" s="1">
        <v>44129</v>
      </c>
      <c r="B1174" t="s">
        <v>24</v>
      </c>
      <c r="C1174">
        <v>85</v>
      </c>
      <c r="D1174">
        <v>126</v>
      </c>
      <c r="E1174">
        <v>16</v>
      </c>
      <c r="F1174">
        <v>18229</v>
      </c>
    </row>
    <row r="1175" spans="1:6" x14ac:dyDescent="0.35">
      <c r="A1175" s="1">
        <v>44129</v>
      </c>
      <c r="B1175" t="s">
        <v>25</v>
      </c>
      <c r="C1175">
        <v>3</v>
      </c>
      <c r="D1175">
        <v>7</v>
      </c>
      <c r="E1175">
        <v>0</v>
      </c>
      <c r="F1175">
        <v>1668</v>
      </c>
    </row>
    <row r="1176" spans="1:6" x14ac:dyDescent="0.35">
      <c r="A1176" s="1">
        <v>44129</v>
      </c>
      <c r="B1176" t="s">
        <v>26</v>
      </c>
      <c r="C1176">
        <v>48</v>
      </c>
      <c r="D1176">
        <v>25</v>
      </c>
      <c r="E1176">
        <v>6</v>
      </c>
      <c r="F1176">
        <v>3444</v>
      </c>
    </row>
    <row r="1177" spans="1:6" x14ac:dyDescent="0.35">
      <c r="A1177" s="1">
        <v>44129</v>
      </c>
      <c r="B1177" t="s">
        <v>27</v>
      </c>
      <c r="C1177">
        <v>242</v>
      </c>
      <c r="D1177">
        <v>267</v>
      </c>
      <c r="E1177">
        <v>31</v>
      </c>
      <c r="F1177">
        <v>63240</v>
      </c>
    </row>
    <row r="1178" spans="1:6" x14ac:dyDescent="0.35">
      <c r="A1178" s="1">
        <v>44129</v>
      </c>
      <c r="B1178" t="s">
        <v>28</v>
      </c>
      <c r="C1178">
        <v>243</v>
      </c>
      <c r="D1178">
        <v>129</v>
      </c>
      <c r="E1178">
        <v>36</v>
      </c>
      <c r="F1178">
        <v>27968</v>
      </c>
    </row>
    <row r="1179" spans="1:6" x14ac:dyDescent="0.35">
      <c r="A1179" s="1">
        <v>44129</v>
      </c>
      <c r="B1179" t="s">
        <v>29</v>
      </c>
      <c r="C1179">
        <v>0</v>
      </c>
      <c r="D1179">
        <v>0</v>
      </c>
      <c r="E1179">
        <v>0</v>
      </c>
      <c r="F1179">
        <v>9</v>
      </c>
    </row>
    <row r="1180" spans="1:6" x14ac:dyDescent="0.35">
      <c r="A1180" s="1">
        <v>44129</v>
      </c>
      <c r="B1180" t="s">
        <v>30</v>
      </c>
      <c r="C1180">
        <v>4</v>
      </c>
      <c r="D1180">
        <v>17</v>
      </c>
      <c r="E1180">
        <v>8</v>
      </c>
      <c r="F1180">
        <v>3220</v>
      </c>
    </row>
    <row r="1181" spans="1:6" x14ac:dyDescent="0.35">
      <c r="A1181" s="1">
        <v>44129</v>
      </c>
      <c r="B1181" t="s">
        <v>31</v>
      </c>
      <c r="C1181">
        <v>439</v>
      </c>
      <c r="D1181">
        <v>202</v>
      </c>
      <c r="E1181">
        <v>73</v>
      </c>
      <c r="F1181">
        <v>20374</v>
      </c>
    </row>
    <row r="1182" spans="1:6" x14ac:dyDescent="0.35">
      <c r="A1182" s="1">
        <v>44129</v>
      </c>
      <c r="B1182" t="s">
        <v>32</v>
      </c>
      <c r="C1182">
        <v>57</v>
      </c>
      <c r="D1182">
        <v>20</v>
      </c>
      <c r="E1182">
        <v>1</v>
      </c>
      <c r="F1182">
        <v>3678</v>
      </c>
    </row>
    <row r="1183" spans="1:6" x14ac:dyDescent="0.35">
      <c r="A1183" s="1">
        <v>44129</v>
      </c>
      <c r="B1183" t="s">
        <v>33</v>
      </c>
      <c r="C1183">
        <v>682</v>
      </c>
      <c r="D1183">
        <v>361</v>
      </c>
      <c r="E1183">
        <v>109</v>
      </c>
      <c r="F1183">
        <v>57314</v>
      </c>
    </row>
    <row r="1184" spans="1:6" x14ac:dyDescent="0.35">
      <c r="A1184" s="1">
        <v>44129</v>
      </c>
      <c r="B1184" t="s">
        <v>34</v>
      </c>
      <c r="C1184">
        <v>807</v>
      </c>
      <c r="D1184">
        <v>311</v>
      </c>
      <c r="E1184">
        <v>125</v>
      </c>
      <c r="F1184">
        <v>34605</v>
      </c>
    </row>
    <row r="1185" spans="1:6" x14ac:dyDescent="0.35">
      <c r="A1185" s="1">
        <v>44129</v>
      </c>
      <c r="B1185" t="s">
        <v>35</v>
      </c>
      <c r="C1185">
        <v>187</v>
      </c>
      <c r="D1185">
        <v>177</v>
      </c>
      <c r="E1185">
        <v>49</v>
      </c>
      <c r="F1185">
        <v>15407</v>
      </c>
    </row>
    <row r="1186" spans="1:6" x14ac:dyDescent="0.35">
      <c r="A1186" s="1">
        <v>44129</v>
      </c>
      <c r="B1186" t="s">
        <v>36</v>
      </c>
      <c r="C1186">
        <v>470</v>
      </c>
      <c r="D1186">
        <v>189</v>
      </c>
      <c r="E1186">
        <v>80</v>
      </c>
      <c r="F1186">
        <v>20582</v>
      </c>
    </row>
    <row r="1187" spans="1:6" x14ac:dyDescent="0.35">
      <c r="A1187" s="1">
        <v>44129</v>
      </c>
      <c r="B1187" t="s">
        <v>37</v>
      </c>
      <c r="C1187">
        <v>157</v>
      </c>
      <c r="D1187">
        <v>146</v>
      </c>
      <c r="E1187">
        <v>26</v>
      </c>
      <c r="F1187">
        <v>22336</v>
      </c>
    </row>
    <row r="1188" spans="1:6" x14ac:dyDescent="0.35">
      <c r="A1188" s="1">
        <v>44129</v>
      </c>
      <c r="B1188" t="s">
        <v>38</v>
      </c>
      <c r="C1188">
        <v>102</v>
      </c>
      <c r="D1188">
        <v>152</v>
      </c>
      <c r="E1188">
        <v>13</v>
      </c>
      <c r="F1188">
        <v>30853</v>
      </c>
    </row>
    <row r="1189" spans="1:6" x14ac:dyDescent="0.35">
      <c r="A1189" s="1">
        <v>44129</v>
      </c>
      <c r="B1189" t="s">
        <v>39</v>
      </c>
      <c r="C1189">
        <v>79</v>
      </c>
      <c r="D1189">
        <v>132</v>
      </c>
      <c r="E1189">
        <v>14</v>
      </c>
      <c r="F1189">
        <v>20570</v>
      </c>
    </row>
    <row r="1190" spans="1:6" x14ac:dyDescent="0.35">
      <c r="A1190" s="1">
        <v>44129</v>
      </c>
      <c r="B1190" t="s">
        <v>40</v>
      </c>
      <c r="C1190">
        <v>0</v>
      </c>
      <c r="D1190">
        <v>39</v>
      </c>
      <c r="E1190">
        <v>0</v>
      </c>
      <c r="F1190">
        <v>5399</v>
      </c>
    </row>
    <row r="1191" spans="1:6" x14ac:dyDescent="0.35">
      <c r="A1191" s="1">
        <v>44129</v>
      </c>
      <c r="B1191" t="s">
        <v>41</v>
      </c>
      <c r="C1191">
        <v>294</v>
      </c>
      <c r="D1191">
        <v>395</v>
      </c>
      <c r="E1191">
        <v>45</v>
      </c>
      <c r="F1191">
        <v>31881</v>
      </c>
    </row>
    <row r="1192" spans="1:6" x14ac:dyDescent="0.35">
      <c r="A1192" s="1">
        <v>44129</v>
      </c>
      <c r="B1192" t="s">
        <v>42</v>
      </c>
      <c r="C1192">
        <v>218</v>
      </c>
      <c r="D1192">
        <v>195</v>
      </c>
      <c r="E1192">
        <v>51</v>
      </c>
      <c r="F1192">
        <v>21037</v>
      </c>
    </row>
    <row r="1193" spans="1:6" x14ac:dyDescent="0.35">
      <c r="A1193" s="1">
        <v>44129</v>
      </c>
      <c r="B1193" t="s">
        <v>43</v>
      </c>
      <c r="C1193">
        <v>800</v>
      </c>
      <c r="D1193">
        <v>256</v>
      </c>
      <c r="E1193">
        <v>102</v>
      </c>
      <c r="F1193">
        <v>33953</v>
      </c>
    </row>
    <row r="1194" spans="1:6" x14ac:dyDescent="0.35">
      <c r="A1194" s="1">
        <v>44129</v>
      </c>
      <c r="B1194" t="s">
        <v>44</v>
      </c>
      <c r="C1194">
        <v>125</v>
      </c>
      <c r="D1194">
        <v>51</v>
      </c>
      <c r="E1194">
        <v>26</v>
      </c>
      <c r="F1194">
        <v>13472</v>
      </c>
    </row>
    <row r="1195" spans="1:6" x14ac:dyDescent="0.35">
      <c r="A1195" s="1">
        <v>44129</v>
      </c>
      <c r="B1195" t="s">
        <v>45</v>
      </c>
      <c r="C1195">
        <v>78</v>
      </c>
      <c r="D1195">
        <v>40</v>
      </c>
      <c r="E1195">
        <v>25</v>
      </c>
      <c r="F1195">
        <v>3380</v>
      </c>
    </row>
    <row r="1196" spans="1:6" x14ac:dyDescent="0.35">
      <c r="A1196" s="1">
        <v>44129</v>
      </c>
      <c r="B1196" t="s">
        <v>46</v>
      </c>
      <c r="C1196">
        <v>434</v>
      </c>
      <c r="D1196">
        <v>183</v>
      </c>
      <c r="E1196">
        <v>60</v>
      </c>
      <c r="F1196">
        <v>32196</v>
      </c>
    </row>
    <row r="1197" spans="1:6" x14ac:dyDescent="0.35">
      <c r="A1197" s="1">
        <v>44129</v>
      </c>
      <c r="B1197" t="s">
        <v>47</v>
      </c>
      <c r="C1197">
        <v>84</v>
      </c>
      <c r="D1197">
        <v>51</v>
      </c>
      <c r="E1197">
        <v>14</v>
      </c>
      <c r="F1197">
        <v>4701</v>
      </c>
    </row>
    <row r="1198" spans="1:6" x14ac:dyDescent="0.35">
      <c r="A1198" s="1">
        <v>44129</v>
      </c>
      <c r="B1198" t="s">
        <v>48</v>
      </c>
      <c r="C1198">
        <v>166</v>
      </c>
      <c r="D1198">
        <v>85</v>
      </c>
      <c r="E1198">
        <v>22</v>
      </c>
      <c r="F1198">
        <v>9840</v>
      </c>
    </row>
    <row r="1199" spans="1:6" x14ac:dyDescent="0.35">
      <c r="A1199" s="1">
        <v>44129</v>
      </c>
      <c r="B1199" t="s">
        <v>49</v>
      </c>
      <c r="C1199">
        <v>16</v>
      </c>
      <c r="D1199">
        <v>48</v>
      </c>
      <c r="E1199">
        <v>7</v>
      </c>
      <c r="F1199">
        <v>5691</v>
      </c>
    </row>
    <row r="1200" spans="1:6" x14ac:dyDescent="0.35">
      <c r="A1200" s="1">
        <v>44129</v>
      </c>
      <c r="B1200" t="s">
        <v>50</v>
      </c>
      <c r="C1200">
        <v>102</v>
      </c>
      <c r="D1200">
        <v>179</v>
      </c>
      <c r="E1200">
        <v>21</v>
      </c>
      <c r="F1200">
        <v>34949</v>
      </c>
    </row>
    <row r="1201" spans="1:6" x14ac:dyDescent="0.35">
      <c r="A1201" s="1">
        <v>44129</v>
      </c>
      <c r="B1201" t="s">
        <v>51</v>
      </c>
      <c r="C1201">
        <v>93</v>
      </c>
      <c r="D1201">
        <v>36</v>
      </c>
      <c r="E1201">
        <v>2</v>
      </c>
      <c r="F1201">
        <v>4808</v>
      </c>
    </row>
    <row r="1202" spans="1:6" x14ac:dyDescent="0.35">
      <c r="A1202" s="1">
        <v>44129</v>
      </c>
      <c r="B1202" t="s">
        <v>52</v>
      </c>
      <c r="C1202">
        <v>27</v>
      </c>
      <c r="D1202">
        <v>26</v>
      </c>
      <c r="E1202">
        <v>3</v>
      </c>
      <c r="F1202">
        <v>5045</v>
      </c>
    </row>
    <row r="1203" spans="1:6" x14ac:dyDescent="0.35">
      <c r="A1203" s="1">
        <v>44129</v>
      </c>
      <c r="B1203" t="s">
        <v>53</v>
      </c>
      <c r="C1203">
        <v>185</v>
      </c>
      <c r="D1203">
        <v>458</v>
      </c>
      <c r="E1203">
        <v>22</v>
      </c>
      <c r="F1203">
        <v>89278</v>
      </c>
    </row>
    <row r="1204" spans="1:6" x14ac:dyDescent="0.35">
      <c r="A1204" s="1">
        <v>44129</v>
      </c>
      <c r="B1204" t="s">
        <v>54</v>
      </c>
      <c r="C1204">
        <v>914</v>
      </c>
      <c r="D1204">
        <v>448</v>
      </c>
      <c r="E1204">
        <v>108</v>
      </c>
      <c r="F1204">
        <v>64091</v>
      </c>
    </row>
    <row r="1205" spans="1:6" x14ac:dyDescent="0.35">
      <c r="A1205" s="1">
        <v>44129</v>
      </c>
      <c r="B1205" t="s">
        <v>55</v>
      </c>
      <c r="C1205">
        <v>299</v>
      </c>
      <c r="D1205">
        <v>115</v>
      </c>
      <c r="E1205">
        <v>35</v>
      </c>
      <c r="F1205">
        <v>16050</v>
      </c>
    </row>
    <row r="1206" spans="1:6" x14ac:dyDescent="0.35">
      <c r="A1206" s="1">
        <v>44129</v>
      </c>
      <c r="B1206" t="s">
        <v>56</v>
      </c>
      <c r="C1206">
        <v>15</v>
      </c>
      <c r="D1206">
        <v>133</v>
      </c>
      <c r="E1206">
        <v>8</v>
      </c>
      <c r="F1206">
        <v>6560</v>
      </c>
    </row>
    <row r="1207" spans="1:6" x14ac:dyDescent="0.35">
      <c r="A1207" s="1">
        <v>44129</v>
      </c>
      <c r="B1207" t="s">
        <v>57</v>
      </c>
      <c r="C1207">
        <v>611</v>
      </c>
      <c r="D1207">
        <v>594</v>
      </c>
      <c r="E1207">
        <v>86</v>
      </c>
      <c r="F1207">
        <v>65723</v>
      </c>
    </row>
    <row r="1208" spans="1:6" x14ac:dyDescent="0.35">
      <c r="A1208" s="1">
        <v>44129</v>
      </c>
      <c r="B1208" t="s">
        <v>58</v>
      </c>
      <c r="C1208">
        <v>2</v>
      </c>
      <c r="D1208">
        <v>0</v>
      </c>
      <c r="E1208">
        <v>0</v>
      </c>
      <c r="F1208">
        <v>76</v>
      </c>
    </row>
    <row r="1209" spans="1:6" x14ac:dyDescent="0.35">
      <c r="A1209" s="1">
        <v>44129</v>
      </c>
      <c r="B1209" t="s">
        <v>59</v>
      </c>
      <c r="C1209">
        <v>17</v>
      </c>
      <c r="D1209">
        <v>45</v>
      </c>
      <c r="E1209">
        <v>6</v>
      </c>
      <c r="F1209">
        <v>6344</v>
      </c>
    </row>
    <row r="1210" spans="1:6" x14ac:dyDescent="0.35">
      <c r="A1210" s="1">
        <v>44129</v>
      </c>
      <c r="B1210" t="s">
        <v>60</v>
      </c>
      <c r="C1210">
        <v>144</v>
      </c>
      <c r="D1210">
        <v>99</v>
      </c>
      <c r="E1210">
        <v>26</v>
      </c>
      <c r="F1210">
        <v>14800</v>
      </c>
    </row>
    <row r="1211" spans="1:6" x14ac:dyDescent="0.35">
      <c r="A1211" s="1">
        <v>44129</v>
      </c>
      <c r="B1211" t="s">
        <v>61</v>
      </c>
      <c r="C1211">
        <v>146</v>
      </c>
      <c r="D1211">
        <v>97</v>
      </c>
      <c r="E1211">
        <v>55</v>
      </c>
      <c r="F1211">
        <v>5128</v>
      </c>
    </row>
    <row r="1212" spans="1:6" x14ac:dyDescent="0.35">
      <c r="A1212" s="1">
        <v>44129</v>
      </c>
      <c r="B1212" t="s">
        <v>62</v>
      </c>
      <c r="C1212">
        <v>449</v>
      </c>
      <c r="D1212">
        <v>227</v>
      </c>
      <c r="E1212">
        <v>57</v>
      </c>
      <c r="F1212">
        <v>23905</v>
      </c>
    </row>
    <row r="1213" spans="1:6" x14ac:dyDescent="0.35">
      <c r="A1213" s="1">
        <v>44129</v>
      </c>
      <c r="B1213" t="s">
        <v>63</v>
      </c>
      <c r="C1213">
        <v>939</v>
      </c>
      <c r="D1213">
        <v>436</v>
      </c>
      <c r="E1213">
        <v>138</v>
      </c>
      <c r="F1213">
        <v>77483</v>
      </c>
    </row>
    <row r="1214" spans="1:6" x14ac:dyDescent="0.35">
      <c r="A1214" s="1">
        <v>44129</v>
      </c>
      <c r="B1214" t="s">
        <v>64</v>
      </c>
      <c r="C1214">
        <v>84</v>
      </c>
      <c r="D1214">
        <v>30</v>
      </c>
      <c r="E1214">
        <v>7</v>
      </c>
      <c r="F1214">
        <v>5022</v>
      </c>
    </row>
    <row r="1215" spans="1:6" x14ac:dyDescent="0.35">
      <c r="A1215" s="1">
        <v>44129</v>
      </c>
      <c r="B1215" t="s">
        <v>65</v>
      </c>
      <c r="C1215">
        <v>277</v>
      </c>
      <c r="D1215">
        <v>128</v>
      </c>
      <c r="E1215">
        <v>40</v>
      </c>
      <c r="F1215">
        <v>24463</v>
      </c>
    </row>
    <row r="1216" spans="1:6" x14ac:dyDescent="0.35">
      <c r="A1216" s="1">
        <v>44129</v>
      </c>
      <c r="B1216" t="s">
        <v>66</v>
      </c>
      <c r="C1216">
        <v>1</v>
      </c>
      <c r="D1216">
        <v>18</v>
      </c>
      <c r="E1216">
        <v>0</v>
      </c>
      <c r="F1216">
        <v>2192</v>
      </c>
    </row>
    <row r="1217" spans="1:6" x14ac:dyDescent="0.35">
      <c r="A1217" s="1">
        <v>44129</v>
      </c>
      <c r="B1217" t="s">
        <v>67</v>
      </c>
      <c r="C1217">
        <v>82</v>
      </c>
      <c r="D1217">
        <v>57</v>
      </c>
      <c r="E1217">
        <v>9</v>
      </c>
      <c r="F1217">
        <v>13371</v>
      </c>
    </row>
    <row r="1218" spans="1:6" x14ac:dyDescent="0.35">
      <c r="A1218" s="1">
        <v>44129</v>
      </c>
      <c r="B1218" t="s">
        <v>68</v>
      </c>
      <c r="C1218">
        <v>524</v>
      </c>
      <c r="D1218">
        <v>198</v>
      </c>
      <c r="E1218">
        <v>68</v>
      </c>
      <c r="F1218">
        <v>19233</v>
      </c>
    </row>
    <row r="1219" spans="1:6" x14ac:dyDescent="0.35">
      <c r="A1219" s="1">
        <v>44129</v>
      </c>
      <c r="B1219" t="s">
        <v>69</v>
      </c>
      <c r="C1219">
        <v>196</v>
      </c>
      <c r="D1219">
        <v>66</v>
      </c>
      <c r="E1219">
        <v>17</v>
      </c>
      <c r="F1219">
        <v>8561</v>
      </c>
    </row>
    <row r="1220" spans="1:6" x14ac:dyDescent="0.35">
      <c r="A1220" s="1">
        <v>44129</v>
      </c>
      <c r="B1220" t="s">
        <v>70</v>
      </c>
      <c r="C1220">
        <v>61</v>
      </c>
      <c r="D1220">
        <v>25</v>
      </c>
      <c r="E1220">
        <v>14</v>
      </c>
      <c r="F1220">
        <v>2089</v>
      </c>
    </row>
    <row r="1221" spans="1:6" x14ac:dyDescent="0.35">
      <c r="A1221" s="1">
        <v>44136</v>
      </c>
      <c r="B1221" t="s">
        <v>18</v>
      </c>
      <c r="C1221">
        <v>1</v>
      </c>
      <c r="D1221">
        <v>5</v>
      </c>
      <c r="E1221">
        <v>0</v>
      </c>
      <c r="F1221">
        <v>663</v>
      </c>
    </row>
    <row r="1222" spans="1:6" x14ac:dyDescent="0.35">
      <c r="A1222" s="1">
        <v>44136</v>
      </c>
      <c r="B1222" t="s">
        <v>19</v>
      </c>
      <c r="C1222">
        <v>278</v>
      </c>
      <c r="D1222">
        <v>138</v>
      </c>
      <c r="E1222">
        <v>34</v>
      </c>
      <c r="F1222">
        <v>19664</v>
      </c>
    </row>
    <row r="1223" spans="1:6" x14ac:dyDescent="0.35">
      <c r="A1223" s="1">
        <v>44136</v>
      </c>
      <c r="B1223" t="s">
        <v>20</v>
      </c>
      <c r="C1223">
        <v>575</v>
      </c>
      <c r="D1223">
        <v>173</v>
      </c>
      <c r="E1223">
        <v>86</v>
      </c>
      <c r="F1223">
        <v>15021</v>
      </c>
    </row>
    <row r="1224" spans="1:6" x14ac:dyDescent="0.35">
      <c r="A1224" s="1">
        <v>44136</v>
      </c>
      <c r="B1224" t="s">
        <v>21</v>
      </c>
      <c r="C1224">
        <v>93</v>
      </c>
      <c r="D1224">
        <v>53</v>
      </c>
      <c r="E1224">
        <v>7</v>
      </c>
      <c r="F1224">
        <v>10126</v>
      </c>
    </row>
    <row r="1225" spans="1:6" x14ac:dyDescent="0.35">
      <c r="A1225" s="1">
        <v>44136</v>
      </c>
      <c r="B1225" t="s">
        <v>22</v>
      </c>
      <c r="C1225">
        <v>300</v>
      </c>
      <c r="D1225">
        <v>316</v>
      </c>
      <c r="E1225">
        <v>48</v>
      </c>
      <c r="F1225">
        <v>87181</v>
      </c>
    </row>
    <row r="1226" spans="1:6" x14ac:dyDescent="0.35">
      <c r="A1226" s="1">
        <v>44136</v>
      </c>
      <c r="B1226" t="s">
        <v>23</v>
      </c>
      <c r="C1226">
        <v>341</v>
      </c>
      <c r="D1226">
        <v>128</v>
      </c>
      <c r="E1226">
        <v>34</v>
      </c>
      <c r="F1226">
        <v>14524</v>
      </c>
    </row>
    <row r="1227" spans="1:6" x14ac:dyDescent="0.35">
      <c r="A1227" s="1">
        <v>44136</v>
      </c>
      <c r="B1227" t="s">
        <v>24</v>
      </c>
      <c r="C1227">
        <v>102</v>
      </c>
      <c r="D1227">
        <v>106</v>
      </c>
      <c r="E1227">
        <v>21</v>
      </c>
      <c r="F1227">
        <v>18201</v>
      </c>
    </row>
    <row r="1228" spans="1:6" x14ac:dyDescent="0.35">
      <c r="A1228" s="1">
        <v>44136</v>
      </c>
      <c r="B1228" t="s">
        <v>25</v>
      </c>
      <c r="C1228">
        <v>2</v>
      </c>
      <c r="D1228">
        <v>6</v>
      </c>
      <c r="E1228">
        <v>0</v>
      </c>
      <c r="F1228">
        <v>1653</v>
      </c>
    </row>
    <row r="1229" spans="1:6" x14ac:dyDescent="0.35">
      <c r="A1229" s="1">
        <v>44136</v>
      </c>
      <c r="B1229" t="s">
        <v>26</v>
      </c>
      <c r="C1229">
        <v>42</v>
      </c>
      <c r="D1229">
        <v>24</v>
      </c>
      <c r="E1229">
        <v>6</v>
      </c>
      <c r="F1229">
        <v>3421</v>
      </c>
    </row>
    <row r="1230" spans="1:6" x14ac:dyDescent="0.35">
      <c r="A1230" s="1">
        <v>44136</v>
      </c>
      <c r="B1230" t="s">
        <v>27</v>
      </c>
      <c r="C1230">
        <v>256</v>
      </c>
      <c r="D1230">
        <v>265</v>
      </c>
      <c r="E1230">
        <v>30</v>
      </c>
      <c r="F1230">
        <v>63449</v>
      </c>
    </row>
    <row r="1231" spans="1:6" x14ac:dyDescent="0.35">
      <c r="A1231" s="1">
        <v>44136</v>
      </c>
      <c r="B1231" t="s">
        <v>28</v>
      </c>
      <c r="C1231">
        <v>295</v>
      </c>
      <c r="D1231">
        <v>141</v>
      </c>
      <c r="E1231">
        <v>33</v>
      </c>
      <c r="F1231">
        <v>27958</v>
      </c>
    </row>
    <row r="1232" spans="1:6" x14ac:dyDescent="0.35">
      <c r="A1232" s="1">
        <v>44136</v>
      </c>
      <c r="B1232" t="s">
        <v>29</v>
      </c>
      <c r="C1232">
        <v>0</v>
      </c>
      <c r="D1232">
        <v>0</v>
      </c>
      <c r="E1232">
        <v>0</v>
      </c>
      <c r="F1232">
        <v>9</v>
      </c>
    </row>
    <row r="1233" spans="1:6" x14ac:dyDescent="0.35">
      <c r="A1233" s="1">
        <v>44136</v>
      </c>
      <c r="B1233" t="s">
        <v>30</v>
      </c>
      <c r="C1233">
        <v>0</v>
      </c>
      <c r="D1233">
        <v>14</v>
      </c>
      <c r="E1233">
        <v>0</v>
      </c>
      <c r="F1233">
        <v>3177</v>
      </c>
    </row>
    <row r="1234" spans="1:6" x14ac:dyDescent="0.35">
      <c r="A1234" s="1">
        <v>44136</v>
      </c>
      <c r="B1234" t="s">
        <v>31</v>
      </c>
      <c r="C1234">
        <v>550</v>
      </c>
      <c r="D1234">
        <v>208</v>
      </c>
      <c r="E1234">
        <v>79</v>
      </c>
      <c r="F1234">
        <v>20369</v>
      </c>
    </row>
    <row r="1235" spans="1:6" x14ac:dyDescent="0.35">
      <c r="A1235" s="1">
        <v>44136</v>
      </c>
      <c r="B1235" t="s">
        <v>32</v>
      </c>
      <c r="C1235">
        <v>36</v>
      </c>
      <c r="D1235">
        <v>19</v>
      </c>
      <c r="E1235">
        <v>11</v>
      </c>
      <c r="F1235">
        <v>3677</v>
      </c>
    </row>
    <row r="1236" spans="1:6" x14ac:dyDescent="0.35">
      <c r="A1236" s="1">
        <v>44136</v>
      </c>
      <c r="B1236" t="s">
        <v>33</v>
      </c>
      <c r="C1236">
        <v>1018</v>
      </c>
      <c r="D1236">
        <v>369</v>
      </c>
      <c r="E1236">
        <v>138</v>
      </c>
      <c r="F1236">
        <v>57243</v>
      </c>
    </row>
    <row r="1237" spans="1:6" x14ac:dyDescent="0.35">
      <c r="A1237" s="1">
        <v>44136</v>
      </c>
      <c r="B1237" t="s">
        <v>34</v>
      </c>
      <c r="C1237">
        <v>774</v>
      </c>
      <c r="D1237">
        <v>292</v>
      </c>
      <c r="E1237">
        <v>144</v>
      </c>
      <c r="F1237">
        <v>34359</v>
      </c>
    </row>
    <row r="1238" spans="1:6" x14ac:dyDescent="0.35">
      <c r="A1238" s="1">
        <v>44136</v>
      </c>
      <c r="B1238" t="s">
        <v>35</v>
      </c>
      <c r="C1238">
        <v>250</v>
      </c>
      <c r="D1238">
        <v>124</v>
      </c>
      <c r="E1238">
        <v>28</v>
      </c>
      <c r="F1238">
        <v>15328</v>
      </c>
    </row>
    <row r="1239" spans="1:6" x14ac:dyDescent="0.35">
      <c r="A1239" s="1">
        <v>44136</v>
      </c>
      <c r="B1239" t="s">
        <v>36</v>
      </c>
      <c r="C1239">
        <v>559</v>
      </c>
      <c r="D1239">
        <v>192</v>
      </c>
      <c r="E1239">
        <v>84</v>
      </c>
      <c r="F1239">
        <v>20363</v>
      </c>
    </row>
    <row r="1240" spans="1:6" x14ac:dyDescent="0.35">
      <c r="A1240" s="1">
        <v>44136</v>
      </c>
      <c r="B1240" t="s">
        <v>37</v>
      </c>
      <c r="C1240">
        <v>81</v>
      </c>
      <c r="D1240">
        <v>102</v>
      </c>
      <c r="E1240">
        <v>21</v>
      </c>
      <c r="F1240">
        <v>22177</v>
      </c>
    </row>
    <row r="1241" spans="1:6" x14ac:dyDescent="0.35">
      <c r="A1241" s="1">
        <v>44136</v>
      </c>
      <c r="B1241" t="s">
        <v>38</v>
      </c>
      <c r="C1241">
        <v>80</v>
      </c>
      <c r="D1241">
        <v>179</v>
      </c>
      <c r="E1241">
        <v>18</v>
      </c>
      <c r="F1241">
        <v>30726</v>
      </c>
    </row>
    <row r="1242" spans="1:6" x14ac:dyDescent="0.35">
      <c r="A1242" s="1">
        <v>44136</v>
      </c>
      <c r="B1242" t="s">
        <v>39</v>
      </c>
      <c r="C1242">
        <v>95</v>
      </c>
      <c r="D1242">
        <v>138</v>
      </c>
      <c r="E1242">
        <v>15</v>
      </c>
      <c r="F1242">
        <v>20563</v>
      </c>
    </row>
    <row r="1243" spans="1:6" x14ac:dyDescent="0.35">
      <c r="A1243" s="1">
        <v>44136</v>
      </c>
      <c r="B1243" t="s">
        <v>40</v>
      </c>
      <c r="C1243">
        <v>5</v>
      </c>
      <c r="D1243">
        <v>40</v>
      </c>
      <c r="E1243">
        <v>0</v>
      </c>
      <c r="F1243">
        <v>5395</v>
      </c>
    </row>
    <row r="1244" spans="1:6" x14ac:dyDescent="0.35">
      <c r="A1244" s="1">
        <v>44136</v>
      </c>
      <c r="B1244" t="s">
        <v>41</v>
      </c>
      <c r="C1244">
        <v>315</v>
      </c>
      <c r="D1244">
        <v>435</v>
      </c>
      <c r="E1244">
        <v>73</v>
      </c>
      <c r="F1244">
        <v>31764</v>
      </c>
    </row>
    <row r="1245" spans="1:6" x14ac:dyDescent="0.35">
      <c r="A1245" s="1">
        <v>44136</v>
      </c>
      <c r="B1245" t="s">
        <v>42</v>
      </c>
      <c r="C1245">
        <v>356</v>
      </c>
      <c r="D1245">
        <v>194</v>
      </c>
      <c r="E1245">
        <v>57</v>
      </c>
      <c r="F1245">
        <v>20972</v>
      </c>
    </row>
    <row r="1246" spans="1:6" x14ac:dyDescent="0.35">
      <c r="A1246" s="1">
        <v>44136</v>
      </c>
      <c r="B1246" t="s">
        <v>43</v>
      </c>
      <c r="C1246">
        <v>1017</v>
      </c>
      <c r="D1246">
        <v>288</v>
      </c>
      <c r="E1246">
        <v>141</v>
      </c>
      <c r="F1246">
        <v>33785</v>
      </c>
    </row>
    <row r="1247" spans="1:6" x14ac:dyDescent="0.35">
      <c r="A1247" s="1">
        <v>44136</v>
      </c>
      <c r="B1247" t="s">
        <v>44</v>
      </c>
      <c r="C1247">
        <v>168</v>
      </c>
      <c r="D1247">
        <v>70</v>
      </c>
      <c r="E1247">
        <v>18</v>
      </c>
      <c r="F1247">
        <v>13470</v>
      </c>
    </row>
    <row r="1248" spans="1:6" x14ac:dyDescent="0.35">
      <c r="A1248" s="1">
        <v>44136</v>
      </c>
      <c r="B1248" t="s">
        <v>45</v>
      </c>
      <c r="C1248">
        <v>71</v>
      </c>
      <c r="D1248">
        <v>38</v>
      </c>
      <c r="E1248">
        <v>16</v>
      </c>
      <c r="F1248">
        <v>3338</v>
      </c>
    </row>
    <row r="1249" spans="1:6" x14ac:dyDescent="0.35">
      <c r="A1249" s="1">
        <v>44136</v>
      </c>
      <c r="B1249" t="s">
        <v>46</v>
      </c>
      <c r="C1249">
        <v>443</v>
      </c>
      <c r="D1249">
        <v>213</v>
      </c>
      <c r="E1249">
        <v>65</v>
      </c>
      <c r="F1249">
        <v>32057</v>
      </c>
    </row>
    <row r="1250" spans="1:6" x14ac:dyDescent="0.35">
      <c r="A1250" s="1">
        <v>44136</v>
      </c>
      <c r="B1250" t="s">
        <v>47</v>
      </c>
      <c r="C1250">
        <v>160</v>
      </c>
      <c r="D1250">
        <v>64</v>
      </c>
      <c r="E1250">
        <v>27</v>
      </c>
      <c r="F1250">
        <v>4713</v>
      </c>
    </row>
    <row r="1251" spans="1:6" x14ac:dyDescent="0.35">
      <c r="A1251" s="1">
        <v>44136</v>
      </c>
      <c r="B1251" t="s">
        <v>48</v>
      </c>
      <c r="C1251">
        <v>244</v>
      </c>
      <c r="D1251">
        <v>99</v>
      </c>
      <c r="E1251">
        <v>33</v>
      </c>
      <c r="F1251">
        <v>9765</v>
      </c>
    </row>
    <row r="1252" spans="1:6" x14ac:dyDescent="0.35">
      <c r="A1252" s="1">
        <v>44136</v>
      </c>
      <c r="B1252" t="s">
        <v>49</v>
      </c>
      <c r="C1252">
        <v>7</v>
      </c>
      <c r="D1252">
        <v>43</v>
      </c>
      <c r="E1252">
        <v>2</v>
      </c>
      <c r="F1252">
        <v>5691</v>
      </c>
    </row>
    <row r="1253" spans="1:6" x14ac:dyDescent="0.35">
      <c r="A1253" s="1">
        <v>44136</v>
      </c>
      <c r="B1253" t="s">
        <v>50</v>
      </c>
      <c r="C1253">
        <v>123</v>
      </c>
      <c r="D1253">
        <v>153</v>
      </c>
      <c r="E1253">
        <v>15</v>
      </c>
      <c r="F1253">
        <v>34994</v>
      </c>
    </row>
    <row r="1254" spans="1:6" x14ac:dyDescent="0.35">
      <c r="A1254" s="1">
        <v>44136</v>
      </c>
      <c r="B1254" t="s">
        <v>51</v>
      </c>
      <c r="C1254">
        <v>184</v>
      </c>
      <c r="D1254">
        <v>35</v>
      </c>
      <c r="E1254">
        <v>9</v>
      </c>
      <c r="F1254">
        <v>4768</v>
      </c>
    </row>
    <row r="1255" spans="1:6" x14ac:dyDescent="0.35">
      <c r="A1255" s="1">
        <v>44136</v>
      </c>
      <c r="B1255" t="s">
        <v>52</v>
      </c>
      <c r="C1255">
        <v>53</v>
      </c>
      <c r="D1255">
        <v>25</v>
      </c>
      <c r="E1255">
        <v>4</v>
      </c>
      <c r="F1255">
        <v>5037</v>
      </c>
    </row>
    <row r="1256" spans="1:6" x14ac:dyDescent="0.35">
      <c r="A1256" s="1">
        <v>44136</v>
      </c>
      <c r="B1256" t="s">
        <v>53</v>
      </c>
      <c r="C1256">
        <v>294</v>
      </c>
      <c r="D1256">
        <v>503</v>
      </c>
      <c r="E1256">
        <v>26</v>
      </c>
      <c r="F1256">
        <v>89246</v>
      </c>
    </row>
    <row r="1257" spans="1:6" x14ac:dyDescent="0.35">
      <c r="A1257" s="1">
        <v>44136</v>
      </c>
      <c r="B1257" t="s">
        <v>54</v>
      </c>
      <c r="C1257">
        <v>1107</v>
      </c>
      <c r="D1257">
        <v>406</v>
      </c>
      <c r="E1257">
        <v>97</v>
      </c>
      <c r="F1257">
        <v>63702</v>
      </c>
    </row>
    <row r="1258" spans="1:6" x14ac:dyDescent="0.35">
      <c r="A1258" s="1">
        <v>44136</v>
      </c>
      <c r="B1258" t="s">
        <v>55</v>
      </c>
      <c r="C1258">
        <v>279</v>
      </c>
      <c r="D1258">
        <v>132</v>
      </c>
      <c r="E1258">
        <v>53</v>
      </c>
      <c r="F1258">
        <v>16004</v>
      </c>
    </row>
    <row r="1259" spans="1:6" x14ac:dyDescent="0.35">
      <c r="A1259" s="1">
        <v>44136</v>
      </c>
      <c r="B1259" t="s">
        <v>56</v>
      </c>
      <c r="C1259">
        <v>22</v>
      </c>
      <c r="D1259">
        <v>129</v>
      </c>
      <c r="E1259">
        <v>5</v>
      </c>
      <c r="F1259">
        <v>6639</v>
      </c>
    </row>
    <row r="1260" spans="1:6" x14ac:dyDescent="0.35">
      <c r="A1260" s="1">
        <v>44136</v>
      </c>
      <c r="B1260" t="s">
        <v>57</v>
      </c>
      <c r="C1260">
        <v>630</v>
      </c>
      <c r="D1260">
        <v>612</v>
      </c>
      <c r="E1260">
        <v>82</v>
      </c>
      <c r="F1260">
        <v>65551</v>
      </c>
    </row>
    <row r="1261" spans="1:6" x14ac:dyDescent="0.35">
      <c r="A1261" s="1">
        <v>44136</v>
      </c>
      <c r="B1261" t="s">
        <v>58</v>
      </c>
      <c r="C1261">
        <v>0</v>
      </c>
      <c r="D1261">
        <v>0</v>
      </c>
      <c r="E1261">
        <v>0</v>
      </c>
      <c r="F1261">
        <v>87</v>
      </c>
    </row>
    <row r="1262" spans="1:6" x14ac:dyDescent="0.35">
      <c r="A1262" s="1">
        <v>44136</v>
      </c>
      <c r="B1262" t="s">
        <v>59</v>
      </c>
      <c r="C1262">
        <v>45</v>
      </c>
      <c r="D1262">
        <v>27</v>
      </c>
      <c r="E1262">
        <v>5</v>
      </c>
      <c r="F1262">
        <v>6321</v>
      </c>
    </row>
    <row r="1263" spans="1:6" x14ac:dyDescent="0.35">
      <c r="A1263" s="1">
        <v>44136</v>
      </c>
      <c r="B1263" t="s">
        <v>60</v>
      </c>
      <c r="C1263">
        <v>169</v>
      </c>
      <c r="D1263">
        <v>92</v>
      </c>
      <c r="E1263">
        <v>23</v>
      </c>
      <c r="F1263">
        <v>14787</v>
      </c>
    </row>
    <row r="1264" spans="1:6" x14ac:dyDescent="0.35">
      <c r="A1264" s="1">
        <v>44136</v>
      </c>
      <c r="B1264" t="s">
        <v>61</v>
      </c>
      <c r="C1264">
        <v>283</v>
      </c>
      <c r="D1264">
        <v>74</v>
      </c>
      <c r="E1264">
        <v>34</v>
      </c>
      <c r="F1264">
        <v>5082</v>
      </c>
    </row>
    <row r="1265" spans="1:6" x14ac:dyDescent="0.35">
      <c r="A1265" s="1">
        <v>44136</v>
      </c>
      <c r="B1265" t="s">
        <v>62</v>
      </c>
      <c r="C1265">
        <v>444</v>
      </c>
      <c r="D1265">
        <v>232</v>
      </c>
      <c r="E1265">
        <v>80</v>
      </c>
      <c r="F1265">
        <v>23838</v>
      </c>
    </row>
    <row r="1266" spans="1:6" x14ac:dyDescent="0.35">
      <c r="A1266" s="1">
        <v>44136</v>
      </c>
      <c r="B1266" t="s">
        <v>63</v>
      </c>
      <c r="C1266">
        <v>1160</v>
      </c>
      <c r="D1266">
        <v>463</v>
      </c>
      <c r="E1266">
        <v>173</v>
      </c>
      <c r="F1266">
        <v>77452</v>
      </c>
    </row>
    <row r="1267" spans="1:6" x14ac:dyDescent="0.35">
      <c r="A1267" s="1">
        <v>44136</v>
      </c>
      <c r="B1267" t="s">
        <v>64</v>
      </c>
      <c r="C1267">
        <v>92</v>
      </c>
      <c r="D1267">
        <v>25</v>
      </c>
      <c r="E1267">
        <v>8</v>
      </c>
      <c r="F1267">
        <v>5409</v>
      </c>
    </row>
    <row r="1268" spans="1:6" x14ac:dyDescent="0.35">
      <c r="A1268" s="1">
        <v>44136</v>
      </c>
      <c r="B1268" t="s">
        <v>65</v>
      </c>
      <c r="C1268">
        <v>334</v>
      </c>
      <c r="D1268">
        <v>161</v>
      </c>
      <c r="E1268">
        <v>45</v>
      </c>
      <c r="F1268">
        <v>24327</v>
      </c>
    </row>
    <row r="1269" spans="1:6" x14ac:dyDescent="0.35">
      <c r="A1269" s="1">
        <v>44136</v>
      </c>
      <c r="B1269" t="s">
        <v>66</v>
      </c>
      <c r="C1269">
        <v>0</v>
      </c>
      <c r="D1269">
        <v>16</v>
      </c>
      <c r="E1269">
        <v>0</v>
      </c>
      <c r="F1269">
        <v>2163</v>
      </c>
    </row>
    <row r="1270" spans="1:6" x14ac:dyDescent="0.35">
      <c r="A1270" s="1">
        <v>44136</v>
      </c>
      <c r="B1270" t="s">
        <v>67</v>
      </c>
      <c r="C1270">
        <v>73</v>
      </c>
      <c r="D1270">
        <v>101</v>
      </c>
      <c r="E1270">
        <v>15</v>
      </c>
      <c r="F1270">
        <v>13289</v>
      </c>
    </row>
    <row r="1271" spans="1:6" x14ac:dyDescent="0.35">
      <c r="A1271" s="1">
        <v>44136</v>
      </c>
      <c r="B1271" t="s">
        <v>68</v>
      </c>
      <c r="C1271">
        <v>649</v>
      </c>
      <c r="D1271">
        <v>231</v>
      </c>
      <c r="E1271">
        <v>107</v>
      </c>
      <c r="F1271">
        <v>18901</v>
      </c>
    </row>
    <row r="1272" spans="1:6" x14ac:dyDescent="0.35">
      <c r="A1272" s="1">
        <v>44136</v>
      </c>
      <c r="B1272" t="s">
        <v>69</v>
      </c>
      <c r="C1272">
        <v>143</v>
      </c>
      <c r="D1272">
        <v>64</v>
      </c>
      <c r="E1272">
        <v>12</v>
      </c>
      <c r="F1272">
        <v>8522</v>
      </c>
    </row>
    <row r="1273" spans="1:6" x14ac:dyDescent="0.35">
      <c r="A1273" s="1">
        <v>44136</v>
      </c>
      <c r="B1273" t="s">
        <v>70</v>
      </c>
      <c r="C1273">
        <v>64</v>
      </c>
      <c r="D1273">
        <v>22</v>
      </c>
      <c r="E1273">
        <v>15</v>
      </c>
      <c r="F1273">
        <v>2099</v>
      </c>
    </row>
    <row r="1274" spans="1:6" x14ac:dyDescent="0.35">
      <c r="A1274" s="1">
        <v>44143</v>
      </c>
      <c r="B1274" t="s">
        <v>18</v>
      </c>
      <c r="C1274">
        <v>0</v>
      </c>
      <c r="D1274">
        <v>2</v>
      </c>
      <c r="E1274">
        <v>0</v>
      </c>
      <c r="F1274">
        <v>650</v>
      </c>
    </row>
    <row r="1275" spans="1:6" x14ac:dyDescent="0.35">
      <c r="A1275" s="1">
        <v>44143</v>
      </c>
      <c r="B1275" t="s">
        <v>19</v>
      </c>
      <c r="C1275">
        <v>242</v>
      </c>
      <c r="D1275">
        <v>131</v>
      </c>
      <c r="E1275">
        <v>40</v>
      </c>
      <c r="F1275">
        <v>19618</v>
      </c>
    </row>
    <row r="1276" spans="1:6" x14ac:dyDescent="0.35">
      <c r="A1276" s="1">
        <v>44143</v>
      </c>
      <c r="B1276" t="s">
        <v>20</v>
      </c>
      <c r="C1276">
        <v>561</v>
      </c>
      <c r="D1276">
        <v>164</v>
      </c>
      <c r="E1276">
        <v>69</v>
      </c>
      <c r="F1276">
        <v>14891</v>
      </c>
    </row>
    <row r="1277" spans="1:6" x14ac:dyDescent="0.35">
      <c r="A1277" s="1">
        <v>44143</v>
      </c>
      <c r="B1277" t="s">
        <v>21</v>
      </c>
      <c r="C1277">
        <v>81</v>
      </c>
      <c r="D1277">
        <v>71</v>
      </c>
      <c r="E1277">
        <v>12</v>
      </c>
      <c r="F1277">
        <v>10058</v>
      </c>
    </row>
    <row r="1278" spans="1:6" x14ac:dyDescent="0.35">
      <c r="A1278" s="1">
        <v>44143</v>
      </c>
      <c r="B1278" t="s">
        <v>22</v>
      </c>
      <c r="C1278">
        <v>692</v>
      </c>
      <c r="D1278">
        <v>342</v>
      </c>
      <c r="E1278">
        <v>48</v>
      </c>
      <c r="F1278">
        <v>86995</v>
      </c>
    </row>
    <row r="1279" spans="1:6" x14ac:dyDescent="0.35">
      <c r="A1279" s="1">
        <v>44143</v>
      </c>
      <c r="B1279" t="s">
        <v>23</v>
      </c>
      <c r="C1279">
        <v>314</v>
      </c>
      <c r="D1279">
        <v>154</v>
      </c>
      <c r="E1279">
        <v>63</v>
      </c>
      <c r="F1279">
        <v>14192</v>
      </c>
    </row>
    <row r="1280" spans="1:6" x14ac:dyDescent="0.35">
      <c r="A1280" s="1">
        <v>44143</v>
      </c>
      <c r="B1280" t="s">
        <v>24</v>
      </c>
      <c r="C1280">
        <v>154</v>
      </c>
      <c r="D1280">
        <v>105</v>
      </c>
      <c r="E1280">
        <v>26</v>
      </c>
      <c r="F1280">
        <v>18186</v>
      </c>
    </row>
    <row r="1281" spans="1:6" x14ac:dyDescent="0.35">
      <c r="A1281" s="1">
        <v>44143</v>
      </c>
      <c r="B1281" t="s">
        <v>25</v>
      </c>
      <c r="C1281">
        <v>1</v>
      </c>
      <c r="D1281">
        <v>8</v>
      </c>
      <c r="E1281">
        <v>0</v>
      </c>
      <c r="F1281">
        <v>1651</v>
      </c>
    </row>
    <row r="1282" spans="1:6" x14ac:dyDescent="0.35">
      <c r="A1282" s="1">
        <v>44143</v>
      </c>
      <c r="B1282" t="s">
        <v>26</v>
      </c>
      <c r="C1282">
        <v>36</v>
      </c>
      <c r="D1282">
        <v>34</v>
      </c>
      <c r="E1282">
        <v>6</v>
      </c>
      <c r="F1282">
        <v>3414</v>
      </c>
    </row>
    <row r="1283" spans="1:6" x14ac:dyDescent="0.35">
      <c r="A1283" s="1">
        <v>44143</v>
      </c>
      <c r="B1283" t="s">
        <v>27</v>
      </c>
      <c r="C1283">
        <v>357</v>
      </c>
      <c r="D1283">
        <v>254</v>
      </c>
      <c r="E1283">
        <v>29</v>
      </c>
      <c r="F1283">
        <v>63678</v>
      </c>
    </row>
    <row r="1284" spans="1:6" x14ac:dyDescent="0.35">
      <c r="A1284" s="1">
        <v>44143</v>
      </c>
      <c r="B1284" t="s">
        <v>28</v>
      </c>
      <c r="C1284">
        <v>315</v>
      </c>
      <c r="D1284">
        <v>150</v>
      </c>
      <c r="E1284">
        <v>58</v>
      </c>
      <c r="F1284">
        <v>28937</v>
      </c>
    </row>
    <row r="1285" spans="1:6" x14ac:dyDescent="0.35">
      <c r="A1285" s="1">
        <v>44143</v>
      </c>
      <c r="B1285" t="s">
        <v>29</v>
      </c>
      <c r="C1285">
        <v>0</v>
      </c>
      <c r="D1285">
        <v>0</v>
      </c>
      <c r="E1285">
        <v>0</v>
      </c>
      <c r="F1285">
        <v>8</v>
      </c>
    </row>
    <row r="1286" spans="1:6" x14ac:dyDescent="0.35">
      <c r="A1286" s="1">
        <v>44143</v>
      </c>
      <c r="B1286" t="s">
        <v>30</v>
      </c>
      <c r="C1286">
        <v>0</v>
      </c>
      <c r="D1286">
        <v>16</v>
      </c>
      <c r="E1286">
        <v>0</v>
      </c>
      <c r="F1286">
        <v>3191</v>
      </c>
    </row>
    <row r="1287" spans="1:6" x14ac:dyDescent="0.35">
      <c r="A1287" s="1">
        <v>44143</v>
      </c>
      <c r="B1287" t="s">
        <v>31</v>
      </c>
      <c r="C1287">
        <v>682</v>
      </c>
      <c r="D1287">
        <v>241</v>
      </c>
      <c r="E1287">
        <v>105</v>
      </c>
      <c r="F1287">
        <v>20155</v>
      </c>
    </row>
    <row r="1288" spans="1:6" x14ac:dyDescent="0.35">
      <c r="A1288" s="1">
        <v>44143</v>
      </c>
      <c r="B1288" t="s">
        <v>32</v>
      </c>
      <c r="C1288">
        <v>60</v>
      </c>
      <c r="D1288">
        <v>27</v>
      </c>
      <c r="E1288">
        <v>9</v>
      </c>
      <c r="F1288">
        <v>3654</v>
      </c>
    </row>
    <row r="1289" spans="1:6" x14ac:dyDescent="0.35">
      <c r="A1289" s="1">
        <v>44143</v>
      </c>
      <c r="B1289" t="s">
        <v>33</v>
      </c>
      <c r="C1289">
        <v>1346</v>
      </c>
      <c r="D1289">
        <v>589</v>
      </c>
      <c r="E1289">
        <v>159</v>
      </c>
      <c r="F1289">
        <v>57012</v>
      </c>
    </row>
    <row r="1290" spans="1:6" x14ac:dyDescent="0.35">
      <c r="A1290" s="1">
        <v>44143</v>
      </c>
      <c r="B1290" t="s">
        <v>34</v>
      </c>
      <c r="C1290">
        <v>883</v>
      </c>
      <c r="D1290">
        <v>363</v>
      </c>
      <c r="E1290">
        <v>173</v>
      </c>
      <c r="F1290">
        <v>34375</v>
      </c>
    </row>
    <row r="1291" spans="1:6" x14ac:dyDescent="0.35">
      <c r="A1291" s="1">
        <v>44143</v>
      </c>
      <c r="B1291" t="s">
        <v>35</v>
      </c>
      <c r="C1291">
        <v>433</v>
      </c>
      <c r="D1291">
        <v>120</v>
      </c>
      <c r="E1291">
        <v>51</v>
      </c>
      <c r="F1291">
        <v>15271</v>
      </c>
    </row>
    <row r="1292" spans="1:6" x14ac:dyDescent="0.35">
      <c r="A1292" s="1">
        <v>44143</v>
      </c>
      <c r="B1292" t="s">
        <v>36</v>
      </c>
      <c r="C1292">
        <v>616</v>
      </c>
      <c r="D1292">
        <v>169</v>
      </c>
      <c r="E1292">
        <v>63</v>
      </c>
      <c r="F1292">
        <v>20211</v>
      </c>
    </row>
    <row r="1293" spans="1:6" x14ac:dyDescent="0.35">
      <c r="A1293" s="1">
        <v>44143</v>
      </c>
      <c r="B1293" t="s">
        <v>37</v>
      </c>
      <c r="C1293">
        <v>86</v>
      </c>
      <c r="D1293">
        <v>125</v>
      </c>
      <c r="E1293">
        <v>18</v>
      </c>
      <c r="F1293">
        <v>22242</v>
      </c>
    </row>
    <row r="1294" spans="1:6" x14ac:dyDescent="0.35">
      <c r="A1294" s="1">
        <v>44143</v>
      </c>
      <c r="B1294" t="s">
        <v>38</v>
      </c>
      <c r="C1294">
        <v>126</v>
      </c>
      <c r="D1294">
        <v>189</v>
      </c>
      <c r="E1294">
        <v>22</v>
      </c>
      <c r="F1294">
        <v>30740</v>
      </c>
    </row>
    <row r="1295" spans="1:6" x14ac:dyDescent="0.35">
      <c r="A1295" s="1">
        <v>44143</v>
      </c>
      <c r="B1295" t="s">
        <v>39</v>
      </c>
      <c r="C1295">
        <v>154</v>
      </c>
      <c r="D1295">
        <v>149</v>
      </c>
      <c r="E1295">
        <v>26</v>
      </c>
      <c r="F1295">
        <v>20550</v>
      </c>
    </row>
    <row r="1296" spans="1:6" x14ac:dyDescent="0.35">
      <c r="A1296" s="1">
        <v>44143</v>
      </c>
      <c r="B1296" t="s">
        <v>40</v>
      </c>
      <c r="C1296">
        <v>26</v>
      </c>
      <c r="D1296">
        <v>44</v>
      </c>
      <c r="E1296">
        <v>1</v>
      </c>
      <c r="F1296">
        <v>5376</v>
      </c>
    </row>
    <row r="1297" spans="1:6" x14ac:dyDescent="0.35">
      <c r="A1297" s="1">
        <v>44143</v>
      </c>
      <c r="B1297" t="s">
        <v>41</v>
      </c>
      <c r="C1297">
        <v>419</v>
      </c>
      <c r="D1297">
        <v>435</v>
      </c>
      <c r="E1297">
        <v>67</v>
      </c>
      <c r="F1297">
        <v>31410</v>
      </c>
    </row>
    <row r="1298" spans="1:6" x14ac:dyDescent="0.35">
      <c r="A1298" s="1">
        <v>44143</v>
      </c>
      <c r="B1298" t="s">
        <v>42</v>
      </c>
      <c r="C1298">
        <v>491</v>
      </c>
      <c r="D1298">
        <v>207</v>
      </c>
      <c r="E1298">
        <v>71</v>
      </c>
      <c r="F1298">
        <v>20708</v>
      </c>
    </row>
    <row r="1299" spans="1:6" x14ac:dyDescent="0.35">
      <c r="A1299" s="1">
        <v>44143</v>
      </c>
      <c r="B1299" t="s">
        <v>43</v>
      </c>
      <c r="C1299">
        <v>1306</v>
      </c>
      <c r="D1299">
        <v>351</v>
      </c>
      <c r="E1299">
        <v>176</v>
      </c>
      <c r="F1299">
        <v>33557</v>
      </c>
    </row>
    <row r="1300" spans="1:6" x14ac:dyDescent="0.35">
      <c r="A1300" s="1">
        <v>44143</v>
      </c>
      <c r="B1300" t="s">
        <v>44</v>
      </c>
      <c r="C1300">
        <v>241</v>
      </c>
      <c r="D1300">
        <v>74</v>
      </c>
      <c r="E1300">
        <v>29</v>
      </c>
      <c r="F1300">
        <v>13465</v>
      </c>
    </row>
    <row r="1301" spans="1:6" x14ac:dyDescent="0.35">
      <c r="A1301" s="1">
        <v>44143</v>
      </c>
      <c r="B1301" t="s">
        <v>45</v>
      </c>
      <c r="C1301">
        <v>132</v>
      </c>
      <c r="D1301">
        <v>45</v>
      </c>
      <c r="E1301">
        <v>22</v>
      </c>
      <c r="F1301">
        <v>3253</v>
      </c>
    </row>
    <row r="1302" spans="1:6" x14ac:dyDescent="0.35">
      <c r="A1302" s="1">
        <v>44143</v>
      </c>
      <c r="B1302" t="s">
        <v>46</v>
      </c>
      <c r="C1302">
        <v>375</v>
      </c>
      <c r="D1302">
        <v>239</v>
      </c>
      <c r="E1302">
        <v>84</v>
      </c>
      <c r="F1302">
        <v>31842</v>
      </c>
    </row>
    <row r="1303" spans="1:6" x14ac:dyDescent="0.35">
      <c r="A1303" s="1">
        <v>44143</v>
      </c>
      <c r="B1303" t="s">
        <v>47</v>
      </c>
      <c r="C1303">
        <v>302</v>
      </c>
      <c r="D1303">
        <v>92</v>
      </c>
      <c r="E1303">
        <v>45</v>
      </c>
      <c r="F1303">
        <v>4652</v>
      </c>
    </row>
    <row r="1304" spans="1:6" x14ac:dyDescent="0.35">
      <c r="A1304" s="1">
        <v>44143</v>
      </c>
      <c r="B1304" t="s">
        <v>48</v>
      </c>
      <c r="C1304">
        <v>346</v>
      </c>
      <c r="D1304">
        <v>108</v>
      </c>
      <c r="E1304">
        <v>34</v>
      </c>
      <c r="F1304">
        <v>9900</v>
      </c>
    </row>
    <row r="1305" spans="1:6" x14ac:dyDescent="0.35">
      <c r="A1305" s="1">
        <v>44143</v>
      </c>
      <c r="B1305" t="s">
        <v>49</v>
      </c>
      <c r="C1305">
        <v>9</v>
      </c>
      <c r="D1305">
        <v>53</v>
      </c>
      <c r="E1305">
        <v>2</v>
      </c>
      <c r="F1305">
        <v>5631</v>
      </c>
    </row>
    <row r="1306" spans="1:6" x14ac:dyDescent="0.35">
      <c r="A1306" s="1">
        <v>44143</v>
      </c>
      <c r="B1306" t="s">
        <v>50</v>
      </c>
      <c r="C1306">
        <v>129</v>
      </c>
      <c r="D1306">
        <v>161</v>
      </c>
      <c r="E1306">
        <v>21</v>
      </c>
      <c r="F1306">
        <v>34973</v>
      </c>
    </row>
    <row r="1307" spans="1:6" x14ac:dyDescent="0.35">
      <c r="A1307" s="1">
        <v>44143</v>
      </c>
      <c r="B1307" t="s">
        <v>51</v>
      </c>
      <c r="C1307">
        <v>280</v>
      </c>
      <c r="D1307">
        <v>62</v>
      </c>
      <c r="E1307">
        <v>27</v>
      </c>
      <c r="F1307">
        <v>4683</v>
      </c>
    </row>
    <row r="1308" spans="1:6" x14ac:dyDescent="0.35">
      <c r="A1308" s="1">
        <v>44143</v>
      </c>
      <c r="B1308" t="s">
        <v>52</v>
      </c>
      <c r="C1308">
        <v>137</v>
      </c>
      <c r="D1308">
        <v>22</v>
      </c>
      <c r="E1308">
        <v>1</v>
      </c>
      <c r="F1308">
        <v>5000</v>
      </c>
    </row>
    <row r="1309" spans="1:6" x14ac:dyDescent="0.35">
      <c r="A1309" s="1">
        <v>44143</v>
      </c>
      <c r="B1309" t="s">
        <v>53</v>
      </c>
      <c r="C1309">
        <v>353</v>
      </c>
      <c r="D1309">
        <v>502</v>
      </c>
      <c r="E1309">
        <v>34</v>
      </c>
      <c r="F1309">
        <v>89161</v>
      </c>
    </row>
    <row r="1310" spans="1:6" x14ac:dyDescent="0.35">
      <c r="A1310" s="1">
        <v>44143</v>
      </c>
      <c r="B1310" t="s">
        <v>54</v>
      </c>
      <c r="C1310">
        <v>1388</v>
      </c>
      <c r="D1310">
        <v>488</v>
      </c>
      <c r="E1310">
        <v>162</v>
      </c>
      <c r="F1310">
        <v>63310</v>
      </c>
    </row>
    <row r="1311" spans="1:6" x14ac:dyDescent="0.35">
      <c r="A1311" s="1">
        <v>44143</v>
      </c>
      <c r="B1311" t="s">
        <v>55</v>
      </c>
      <c r="C1311">
        <v>422</v>
      </c>
      <c r="D1311">
        <v>129</v>
      </c>
      <c r="E1311">
        <v>38</v>
      </c>
      <c r="F1311">
        <v>15834</v>
      </c>
    </row>
    <row r="1312" spans="1:6" x14ac:dyDescent="0.35">
      <c r="A1312" s="1">
        <v>44143</v>
      </c>
      <c r="B1312" t="s">
        <v>56</v>
      </c>
      <c r="C1312">
        <v>101</v>
      </c>
      <c r="D1312">
        <v>130</v>
      </c>
      <c r="E1312">
        <v>6</v>
      </c>
      <c r="F1312">
        <v>6608</v>
      </c>
    </row>
    <row r="1313" spans="1:6" x14ac:dyDescent="0.35">
      <c r="A1313" s="1">
        <v>44143</v>
      </c>
      <c r="B1313" t="s">
        <v>57</v>
      </c>
      <c r="C1313">
        <v>882</v>
      </c>
      <c r="D1313">
        <v>637</v>
      </c>
      <c r="E1313">
        <v>136</v>
      </c>
      <c r="F1313">
        <v>65412</v>
      </c>
    </row>
    <row r="1314" spans="1:6" x14ac:dyDescent="0.35">
      <c r="A1314" s="1">
        <v>44143</v>
      </c>
      <c r="B1314" t="s">
        <v>58</v>
      </c>
      <c r="C1314">
        <v>0</v>
      </c>
      <c r="D1314">
        <v>1</v>
      </c>
      <c r="E1314">
        <v>0</v>
      </c>
      <c r="F1314">
        <v>85</v>
      </c>
    </row>
    <row r="1315" spans="1:6" x14ac:dyDescent="0.35">
      <c r="A1315" s="1">
        <v>44143</v>
      </c>
      <c r="B1315" t="s">
        <v>59</v>
      </c>
      <c r="C1315">
        <v>125</v>
      </c>
      <c r="D1315">
        <v>39</v>
      </c>
      <c r="E1315">
        <v>8</v>
      </c>
      <c r="F1315">
        <v>6288</v>
      </c>
    </row>
    <row r="1316" spans="1:6" x14ac:dyDescent="0.35">
      <c r="A1316" s="1">
        <v>44143</v>
      </c>
      <c r="B1316" t="s">
        <v>60</v>
      </c>
      <c r="C1316">
        <v>160</v>
      </c>
      <c r="D1316">
        <v>109</v>
      </c>
      <c r="E1316">
        <v>24</v>
      </c>
      <c r="F1316">
        <v>14749</v>
      </c>
    </row>
    <row r="1317" spans="1:6" x14ac:dyDescent="0.35">
      <c r="A1317" s="1">
        <v>44143</v>
      </c>
      <c r="B1317" t="s">
        <v>61</v>
      </c>
      <c r="C1317">
        <v>300</v>
      </c>
      <c r="D1317">
        <v>119</v>
      </c>
      <c r="E1317">
        <v>68</v>
      </c>
      <c r="F1317">
        <v>5013</v>
      </c>
    </row>
    <row r="1318" spans="1:6" x14ac:dyDescent="0.35">
      <c r="A1318" s="1">
        <v>44143</v>
      </c>
      <c r="B1318" t="s">
        <v>62</v>
      </c>
      <c r="C1318">
        <v>489</v>
      </c>
      <c r="D1318">
        <v>265</v>
      </c>
      <c r="E1318">
        <v>81</v>
      </c>
      <c r="F1318">
        <v>23651</v>
      </c>
    </row>
    <row r="1319" spans="1:6" x14ac:dyDescent="0.35">
      <c r="A1319" s="1">
        <v>44143</v>
      </c>
      <c r="B1319" t="s">
        <v>63</v>
      </c>
      <c r="C1319">
        <v>1371</v>
      </c>
      <c r="D1319">
        <v>472</v>
      </c>
      <c r="E1319">
        <v>169</v>
      </c>
      <c r="F1319">
        <v>77065</v>
      </c>
    </row>
    <row r="1320" spans="1:6" x14ac:dyDescent="0.35">
      <c r="A1320" s="1">
        <v>44143</v>
      </c>
      <c r="B1320" t="s">
        <v>64</v>
      </c>
      <c r="C1320">
        <v>71</v>
      </c>
      <c r="D1320">
        <v>31</v>
      </c>
      <c r="E1320">
        <v>10</v>
      </c>
      <c r="F1320">
        <v>5047</v>
      </c>
    </row>
    <row r="1321" spans="1:6" x14ac:dyDescent="0.35">
      <c r="A1321" s="1">
        <v>44143</v>
      </c>
      <c r="B1321" t="s">
        <v>65</v>
      </c>
      <c r="C1321">
        <v>386</v>
      </c>
      <c r="D1321">
        <v>175</v>
      </c>
      <c r="E1321">
        <v>52</v>
      </c>
      <c r="F1321">
        <v>24300</v>
      </c>
    </row>
    <row r="1322" spans="1:6" x14ac:dyDescent="0.35">
      <c r="A1322" s="1">
        <v>44143</v>
      </c>
      <c r="B1322" t="s">
        <v>66</v>
      </c>
      <c r="C1322">
        <v>0</v>
      </c>
      <c r="D1322">
        <v>13</v>
      </c>
      <c r="E1322">
        <v>0</v>
      </c>
      <c r="F1322">
        <v>2148</v>
      </c>
    </row>
    <row r="1323" spans="1:6" x14ac:dyDescent="0.35">
      <c r="A1323" s="1">
        <v>44143</v>
      </c>
      <c r="B1323" t="s">
        <v>67</v>
      </c>
      <c r="C1323">
        <v>122</v>
      </c>
      <c r="D1323">
        <v>90</v>
      </c>
      <c r="E1323">
        <v>10</v>
      </c>
      <c r="F1323">
        <v>14167</v>
      </c>
    </row>
    <row r="1324" spans="1:6" x14ac:dyDescent="0.35">
      <c r="A1324" s="1">
        <v>44143</v>
      </c>
      <c r="B1324" t="s">
        <v>68</v>
      </c>
      <c r="C1324">
        <v>700</v>
      </c>
      <c r="D1324">
        <v>225</v>
      </c>
      <c r="E1324">
        <v>103</v>
      </c>
      <c r="F1324">
        <v>18650</v>
      </c>
    </row>
    <row r="1325" spans="1:6" x14ac:dyDescent="0.35">
      <c r="A1325" s="1">
        <v>44143</v>
      </c>
      <c r="B1325" t="s">
        <v>69</v>
      </c>
      <c r="C1325">
        <v>132</v>
      </c>
      <c r="D1325">
        <v>74</v>
      </c>
      <c r="E1325">
        <v>20</v>
      </c>
      <c r="F1325">
        <v>8486</v>
      </c>
    </row>
    <row r="1326" spans="1:6" x14ac:dyDescent="0.35">
      <c r="A1326" s="1">
        <v>44143</v>
      </c>
      <c r="B1326" t="s">
        <v>70</v>
      </c>
      <c r="C1326">
        <v>65</v>
      </c>
      <c r="D1326">
        <v>33</v>
      </c>
      <c r="E1326">
        <v>22</v>
      </c>
      <c r="F1326">
        <v>2069</v>
      </c>
    </row>
    <row r="1327" spans="1:6" x14ac:dyDescent="0.35">
      <c r="A1327" s="1">
        <v>44150</v>
      </c>
      <c r="B1327" t="s">
        <v>18</v>
      </c>
      <c r="C1327">
        <v>6</v>
      </c>
      <c r="D1327">
        <v>2</v>
      </c>
      <c r="E1327">
        <v>0</v>
      </c>
      <c r="F1327">
        <v>647</v>
      </c>
    </row>
    <row r="1328" spans="1:6" x14ac:dyDescent="0.35">
      <c r="A1328" s="1">
        <v>44150</v>
      </c>
      <c r="B1328" t="s">
        <v>19</v>
      </c>
      <c r="C1328">
        <v>299</v>
      </c>
      <c r="D1328">
        <v>135</v>
      </c>
      <c r="E1328">
        <v>36</v>
      </c>
      <c r="F1328">
        <v>19624</v>
      </c>
    </row>
    <row r="1329" spans="1:6" x14ac:dyDescent="0.35">
      <c r="A1329" s="1">
        <v>44150</v>
      </c>
      <c r="B1329" t="s">
        <v>20</v>
      </c>
      <c r="C1329">
        <v>546</v>
      </c>
      <c r="D1329">
        <v>171</v>
      </c>
      <c r="E1329">
        <v>92</v>
      </c>
      <c r="F1329">
        <v>14743</v>
      </c>
    </row>
    <row r="1330" spans="1:6" x14ac:dyDescent="0.35">
      <c r="A1330" s="1">
        <v>44150</v>
      </c>
      <c r="B1330" t="s">
        <v>21</v>
      </c>
      <c r="C1330">
        <v>172</v>
      </c>
      <c r="D1330">
        <v>52</v>
      </c>
      <c r="E1330">
        <v>14</v>
      </c>
      <c r="F1330">
        <v>10084</v>
      </c>
    </row>
    <row r="1331" spans="1:6" x14ac:dyDescent="0.35">
      <c r="A1331" s="1">
        <v>44150</v>
      </c>
      <c r="B1331" t="s">
        <v>22</v>
      </c>
      <c r="C1331">
        <v>1032</v>
      </c>
      <c r="D1331">
        <v>313</v>
      </c>
      <c r="E1331">
        <v>61</v>
      </c>
      <c r="F1331">
        <v>87190</v>
      </c>
    </row>
    <row r="1332" spans="1:6" x14ac:dyDescent="0.35">
      <c r="A1332" s="1">
        <v>44150</v>
      </c>
      <c r="B1332" t="s">
        <v>23</v>
      </c>
      <c r="C1332">
        <v>356</v>
      </c>
      <c r="D1332">
        <v>127</v>
      </c>
      <c r="E1332">
        <v>52</v>
      </c>
      <c r="F1332">
        <v>14140</v>
      </c>
    </row>
    <row r="1333" spans="1:6" x14ac:dyDescent="0.35">
      <c r="A1333" s="1">
        <v>44150</v>
      </c>
      <c r="B1333" t="s">
        <v>24</v>
      </c>
      <c r="C1333">
        <v>296</v>
      </c>
      <c r="D1333">
        <v>125</v>
      </c>
      <c r="E1333">
        <v>36</v>
      </c>
      <c r="F1333">
        <v>18107</v>
      </c>
    </row>
    <row r="1334" spans="1:6" x14ac:dyDescent="0.35">
      <c r="A1334" s="1">
        <v>44150</v>
      </c>
      <c r="B1334" t="s">
        <v>25</v>
      </c>
      <c r="C1334">
        <v>2</v>
      </c>
      <c r="D1334">
        <v>8</v>
      </c>
      <c r="E1334">
        <v>0</v>
      </c>
      <c r="F1334">
        <v>1653</v>
      </c>
    </row>
    <row r="1335" spans="1:6" x14ac:dyDescent="0.35">
      <c r="A1335" s="1">
        <v>44150</v>
      </c>
      <c r="B1335" t="s">
        <v>26</v>
      </c>
      <c r="C1335">
        <v>51</v>
      </c>
      <c r="D1335">
        <v>27</v>
      </c>
      <c r="E1335">
        <v>5</v>
      </c>
      <c r="F1335">
        <v>3397</v>
      </c>
    </row>
    <row r="1336" spans="1:6" x14ac:dyDescent="0.35">
      <c r="A1336" s="1">
        <v>44150</v>
      </c>
      <c r="B1336" t="s">
        <v>27</v>
      </c>
      <c r="C1336">
        <v>564</v>
      </c>
      <c r="D1336">
        <v>287</v>
      </c>
      <c r="E1336">
        <v>47</v>
      </c>
      <c r="F1336">
        <v>63454</v>
      </c>
    </row>
    <row r="1337" spans="1:6" x14ac:dyDescent="0.35">
      <c r="A1337" s="1">
        <v>44150</v>
      </c>
      <c r="B1337" t="s">
        <v>28</v>
      </c>
      <c r="C1337">
        <v>351</v>
      </c>
      <c r="D1337">
        <v>146</v>
      </c>
      <c r="E1337">
        <v>58</v>
      </c>
      <c r="F1337">
        <v>27821</v>
      </c>
    </row>
    <row r="1338" spans="1:6" x14ac:dyDescent="0.35">
      <c r="A1338" s="1">
        <v>44150</v>
      </c>
      <c r="B1338" t="s">
        <v>29</v>
      </c>
      <c r="C1338">
        <v>0</v>
      </c>
      <c r="D1338">
        <v>0</v>
      </c>
      <c r="E1338">
        <v>0</v>
      </c>
      <c r="F1338">
        <v>6</v>
      </c>
    </row>
    <row r="1339" spans="1:6" x14ac:dyDescent="0.35">
      <c r="A1339" s="1">
        <v>44150</v>
      </c>
      <c r="B1339" t="s">
        <v>30</v>
      </c>
      <c r="C1339">
        <v>0</v>
      </c>
      <c r="D1339">
        <v>16</v>
      </c>
      <c r="E1339">
        <v>0</v>
      </c>
      <c r="F1339">
        <v>3205</v>
      </c>
    </row>
    <row r="1340" spans="1:6" x14ac:dyDescent="0.35">
      <c r="A1340" s="1">
        <v>44150</v>
      </c>
      <c r="B1340" t="s">
        <v>31</v>
      </c>
      <c r="C1340">
        <v>805</v>
      </c>
      <c r="D1340">
        <v>250</v>
      </c>
      <c r="E1340">
        <v>122</v>
      </c>
      <c r="F1340">
        <v>20138</v>
      </c>
    </row>
    <row r="1341" spans="1:6" x14ac:dyDescent="0.35">
      <c r="A1341" s="1">
        <v>44150</v>
      </c>
      <c r="B1341" t="s">
        <v>32</v>
      </c>
      <c r="C1341">
        <v>107</v>
      </c>
      <c r="D1341">
        <v>25</v>
      </c>
      <c r="E1341">
        <v>9</v>
      </c>
      <c r="F1341">
        <v>3473</v>
      </c>
    </row>
    <row r="1342" spans="1:6" x14ac:dyDescent="0.35">
      <c r="A1342" s="1">
        <v>44150</v>
      </c>
      <c r="B1342" t="s">
        <v>33</v>
      </c>
      <c r="C1342">
        <v>1819</v>
      </c>
      <c r="D1342">
        <v>595</v>
      </c>
      <c r="E1342">
        <v>204</v>
      </c>
      <c r="F1342">
        <v>56688</v>
      </c>
    </row>
    <row r="1343" spans="1:6" x14ac:dyDescent="0.35">
      <c r="A1343" s="1">
        <v>44150</v>
      </c>
      <c r="B1343" t="s">
        <v>34</v>
      </c>
      <c r="C1343">
        <v>1333</v>
      </c>
      <c r="D1343">
        <v>376</v>
      </c>
      <c r="E1343">
        <v>177</v>
      </c>
      <c r="F1343">
        <v>34154</v>
      </c>
    </row>
    <row r="1344" spans="1:6" x14ac:dyDescent="0.35">
      <c r="A1344" s="1">
        <v>44150</v>
      </c>
      <c r="B1344" t="s">
        <v>35</v>
      </c>
      <c r="C1344">
        <v>528</v>
      </c>
      <c r="D1344">
        <v>127</v>
      </c>
      <c r="E1344">
        <v>50</v>
      </c>
      <c r="F1344">
        <v>15233</v>
      </c>
    </row>
    <row r="1345" spans="1:6" x14ac:dyDescent="0.35">
      <c r="A1345" s="1">
        <v>44150</v>
      </c>
      <c r="B1345" t="s">
        <v>36</v>
      </c>
      <c r="C1345">
        <v>687</v>
      </c>
      <c r="D1345">
        <v>175</v>
      </c>
      <c r="E1345">
        <v>77</v>
      </c>
      <c r="F1345">
        <v>20110</v>
      </c>
    </row>
    <row r="1346" spans="1:6" x14ac:dyDescent="0.35">
      <c r="A1346" s="1">
        <v>44150</v>
      </c>
      <c r="B1346" t="s">
        <v>37</v>
      </c>
      <c r="C1346">
        <v>189</v>
      </c>
      <c r="D1346">
        <v>97</v>
      </c>
      <c r="E1346">
        <v>20</v>
      </c>
      <c r="F1346">
        <v>22298</v>
      </c>
    </row>
    <row r="1347" spans="1:6" x14ac:dyDescent="0.35">
      <c r="A1347" s="1">
        <v>44150</v>
      </c>
      <c r="B1347" t="s">
        <v>38</v>
      </c>
      <c r="C1347">
        <v>241</v>
      </c>
      <c r="D1347">
        <v>212</v>
      </c>
      <c r="E1347">
        <v>26</v>
      </c>
      <c r="F1347">
        <v>30668</v>
      </c>
    </row>
    <row r="1348" spans="1:6" x14ac:dyDescent="0.35">
      <c r="A1348" s="1">
        <v>44150</v>
      </c>
      <c r="B1348" t="s">
        <v>39</v>
      </c>
      <c r="C1348">
        <v>380</v>
      </c>
      <c r="D1348">
        <v>158</v>
      </c>
      <c r="E1348">
        <v>28</v>
      </c>
      <c r="F1348">
        <v>20480</v>
      </c>
    </row>
    <row r="1349" spans="1:6" x14ac:dyDescent="0.35">
      <c r="A1349" s="1">
        <v>44150</v>
      </c>
      <c r="B1349" t="s">
        <v>40</v>
      </c>
      <c r="C1349">
        <v>59</v>
      </c>
      <c r="D1349">
        <v>56</v>
      </c>
      <c r="E1349">
        <v>6</v>
      </c>
      <c r="F1349">
        <v>5349</v>
      </c>
    </row>
    <row r="1350" spans="1:6" x14ac:dyDescent="0.35">
      <c r="A1350" s="1">
        <v>44150</v>
      </c>
      <c r="B1350" t="s">
        <v>41</v>
      </c>
      <c r="C1350">
        <v>665</v>
      </c>
      <c r="D1350">
        <v>442</v>
      </c>
      <c r="E1350">
        <v>85</v>
      </c>
      <c r="F1350">
        <v>31282</v>
      </c>
    </row>
    <row r="1351" spans="1:6" x14ac:dyDescent="0.35">
      <c r="A1351" s="1">
        <v>44150</v>
      </c>
      <c r="B1351" t="s">
        <v>42</v>
      </c>
      <c r="C1351">
        <v>719</v>
      </c>
      <c r="D1351">
        <v>241</v>
      </c>
      <c r="E1351">
        <v>119</v>
      </c>
      <c r="F1351">
        <v>20703</v>
      </c>
    </row>
    <row r="1352" spans="1:6" x14ac:dyDescent="0.35">
      <c r="A1352" s="1">
        <v>44150</v>
      </c>
      <c r="B1352" t="s">
        <v>43</v>
      </c>
      <c r="C1352">
        <v>1296</v>
      </c>
      <c r="D1352">
        <v>341</v>
      </c>
      <c r="E1352">
        <v>181</v>
      </c>
      <c r="F1352">
        <v>33266</v>
      </c>
    </row>
    <row r="1353" spans="1:6" x14ac:dyDescent="0.35">
      <c r="A1353" s="1">
        <v>44150</v>
      </c>
      <c r="B1353" t="s">
        <v>44</v>
      </c>
      <c r="C1353">
        <v>155</v>
      </c>
      <c r="D1353">
        <v>89</v>
      </c>
      <c r="E1353">
        <v>31</v>
      </c>
      <c r="F1353">
        <v>13851</v>
      </c>
    </row>
    <row r="1354" spans="1:6" x14ac:dyDescent="0.35">
      <c r="A1354" s="1">
        <v>44150</v>
      </c>
      <c r="B1354" t="s">
        <v>45</v>
      </c>
      <c r="C1354">
        <v>201</v>
      </c>
      <c r="D1354">
        <v>60</v>
      </c>
      <c r="E1354">
        <v>30</v>
      </c>
      <c r="F1354">
        <v>3216</v>
      </c>
    </row>
    <row r="1355" spans="1:6" x14ac:dyDescent="0.35">
      <c r="A1355" s="1">
        <v>44150</v>
      </c>
      <c r="B1355" t="s">
        <v>46</v>
      </c>
      <c r="C1355">
        <v>432</v>
      </c>
      <c r="D1355">
        <v>268</v>
      </c>
      <c r="E1355">
        <v>83</v>
      </c>
      <c r="F1355">
        <v>31675</v>
      </c>
    </row>
    <row r="1356" spans="1:6" x14ac:dyDescent="0.35">
      <c r="A1356" s="1">
        <v>44150</v>
      </c>
      <c r="B1356" t="s">
        <v>47</v>
      </c>
      <c r="C1356">
        <v>240</v>
      </c>
      <c r="D1356">
        <v>105</v>
      </c>
      <c r="E1356">
        <v>57</v>
      </c>
      <c r="F1356">
        <v>4577</v>
      </c>
    </row>
    <row r="1357" spans="1:6" x14ac:dyDescent="0.35">
      <c r="A1357" s="1">
        <v>44150</v>
      </c>
      <c r="B1357" t="s">
        <v>48</v>
      </c>
      <c r="C1357">
        <v>446</v>
      </c>
      <c r="D1357">
        <v>110</v>
      </c>
      <c r="E1357">
        <v>38</v>
      </c>
      <c r="F1357">
        <v>9649</v>
      </c>
    </row>
    <row r="1358" spans="1:6" x14ac:dyDescent="0.35">
      <c r="A1358" s="1">
        <v>44150</v>
      </c>
      <c r="B1358" t="s">
        <v>49</v>
      </c>
      <c r="C1358">
        <v>35</v>
      </c>
      <c r="D1358">
        <v>44</v>
      </c>
      <c r="E1358">
        <v>3</v>
      </c>
      <c r="F1358">
        <v>5548</v>
      </c>
    </row>
    <row r="1359" spans="1:6" x14ac:dyDescent="0.35">
      <c r="A1359" s="1">
        <v>44150</v>
      </c>
      <c r="B1359" t="s">
        <v>50</v>
      </c>
      <c r="C1359">
        <v>203</v>
      </c>
      <c r="D1359">
        <v>169</v>
      </c>
      <c r="E1359">
        <v>21</v>
      </c>
      <c r="F1359">
        <v>34920</v>
      </c>
    </row>
    <row r="1360" spans="1:6" x14ac:dyDescent="0.35">
      <c r="A1360" s="1">
        <v>44150</v>
      </c>
      <c r="B1360" t="s">
        <v>51</v>
      </c>
      <c r="C1360">
        <v>260</v>
      </c>
      <c r="D1360">
        <v>57</v>
      </c>
      <c r="E1360">
        <v>32</v>
      </c>
      <c r="F1360">
        <v>4683</v>
      </c>
    </row>
    <row r="1361" spans="1:6" x14ac:dyDescent="0.35">
      <c r="A1361" s="1">
        <v>44150</v>
      </c>
      <c r="B1361" t="s">
        <v>52</v>
      </c>
      <c r="C1361">
        <v>151</v>
      </c>
      <c r="D1361">
        <v>21</v>
      </c>
      <c r="E1361">
        <v>4</v>
      </c>
      <c r="F1361">
        <v>4988</v>
      </c>
    </row>
    <row r="1362" spans="1:6" x14ac:dyDescent="0.35">
      <c r="A1362" s="1">
        <v>44150</v>
      </c>
      <c r="B1362" t="s">
        <v>53</v>
      </c>
      <c r="C1362">
        <v>538</v>
      </c>
      <c r="D1362">
        <v>535</v>
      </c>
      <c r="E1362">
        <v>63</v>
      </c>
      <c r="F1362">
        <v>90111</v>
      </c>
    </row>
    <row r="1363" spans="1:6" x14ac:dyDescent="0.35">
      <c r="A1363" s="1">
        <v>44150</v>
      </c>
      <c r="B1363" t="s">
        <v>54</v>
      </c>
      <c r="C1363">
        <v>1772</v>
      </c>
      <c r="D1363">
        <v>576</v>
      </c>
      <c r="E1363">
        <v>242</v>
      </c>
      <c r="F1363">
        <v>62634</v>
      </c>
    </row>
    <row r="1364" spans="1:6" x14ac:dyDescent="0.35">
      <c r="A1364" s="1">
        <v>44150</v>
      </c>
      <c r="B1364" t="s">
        <v>55</v>
      </c>
      <c r="C1364">
        <v>568</v>
      </c>
      <c r="D1364">
        <v>130</v>
      </c>
      <c r="E1364">
        <v>51</v>
      </c>
      <c r="F1364">
        <v>15858</v>
      </c>
    </row>
    <row r="1365" spans="1:6" x14ac:dyDescent="0.35">
      <c r="A1365" s="1">
        <v>44150</v>
      </c>
      <c r="B1365" t="s">
        <v>56</v>
      </c>
      <c r="C1365">
        <v>65</v>
      </c>
      <c r="D1365">
        <v>35</v>
      </c>
      <c r="E1365">
        <v>7</v>
      </c>
      <c r="F1365">
        <v>6526</v>
      </c>
    </row>
    <row r="1366" spans="1:6" x14ac:dyDescent="0.35">
      <c r="A1366" s="1">
        <v>44150</v>
      </c>
      <c r="B1366" t="s">
        <v>57</v>
      </c>
      <c r="C1366">
        <v>1565</v>
      </c>
      <c r="D1366">
        <v>759</v>
      </c>
      <c r="E1366">
        <v>155</v>
      </c>
      <c r="F1366">
        <v>64788</v>
      </c>
    </row>
    <row r="1367" spans="1:6" x14ac:dyDescent="0.35">
      <c r="A1367" s="1">
        <v>44150</v>
      </c>
      <c r="B1367" t="s">
        <v>58</v>
      </c>
      <c r="C1367">
        <v>0</v>
      </c>
      <c r="D1367">
        <v>0</v>
      </c>
      <c r="E1367">
        <v>0</v>
      </c>
      <c r="F1367">
        <v>73</v>
      </c>
    </row>
    <row r="1368" spans="1:6" x14ac:dyDescent="0.35">
      <c r="A1368" s="1">
        <v>44150</v>
      </c>
      <c r="B1368" t="s">
        <v>59</v>
      </c>
      <c r="C1368">
        <v>154</v>
      </c>
      <c r="D1368">
        <v>48</v>
      </c>
      <c r="E1368">
        <v>13</v>
      </c>
      <c r="F1368">
        <v>6254</v>
      </c>
    </row>
    <row r="1369" spans="1:6" x14ac:dyDescent="0.35">
      <c r="A1369" s="1">
        <v>44150</v>
      </c>
      <c r="B1369" t="s">
        <v>60</v>
      </c>
      <c r="C1369">
        <v>131</v>
      </c>
      <c r="D1369">
        <v>97</v>
      </c>
      <c r="E1369">
        <v>21</v>
      </c>
      <c r="F1369">
        <v>14891</v>
      </c>
    </row>
    <row r="1370" spans="1:6" x14ac:dyDescent="0.35">
      <c r="A1370" s="1">
        <v>44150</v>
      </c>
      <c r="B1370" t="s">
        <v>61</v>
      </c>
      <c r="C1370">
        <v>325</v>
      </c>
      <c r="D1370">
        <v>123</v>
      </c>
      <c r="E1370">
        <v>76</v>
      </c>
      <c r="F1370">
        <v>4910</v>
      </c>
    </row>
    <row r="1371" spans="1:6" x14ac:dyDescent="0.35">
      <c r="A1371" s="1">
        <v>44150</v>
      </c>
      <c r="B1371" t="s">
        <v>62</v>
      </c>
      <c r="C1371">
        <v>732</v>
      </c>
      <c r="D1371">
        <v>243</v>
      </c>
      <c r="E1371">
        <v>77</v>
      </c>
      <c r="F1371">
        <v>24149</v>
      </c>
    </row>
    <row r="1372" spans="1:6" x14ac:dyDescent="0.35">
      <c r="A1372" s="1">
        <v>44150</v>
      </c>
      <c r="B1372" t="s">
        <v>63</v>
      </c>
      <c r="C1372">
        <v>1549</v>
      </c>
      <c r="D1372">
        <v>498</v>
      </c>
      <c r="E1372">
        <v>207</v>
      </c>
      <c r="F1372">
        <v>76732</v>
      </c>
    </row>
    <row r="1373" spans="1:6" x14ac:dyDescent="0.35">
      <c r="A1373" s="1">
        <v>44150</v>
      </c>
      <c r="B1373" t="s">
        <v>64</v>
      </c>
      <c r="C1373">
        <v>83</v>
      </c>
      <c r="D1373">
        <v>24</v>
      </c>
      <c r="E1373">
        <v>11</v>
      </c>
      <c r="F1373">
        <v>5055</v>
      </c>
    </row>
    <row r="1374" spans="1:6" x14ac:dyDescent="0.35">
      <c r="A1374" s="1">
        <v>44150</v>
      </c>
      <c r="B1374" t="s">
        <v>65</v>
      </c>
      <c r="C1374">
        <v>401</v>
      </c>
      <c r="D1374">
        <v>172</v>
      </c>
      <c r="E1374">
        <v>51</v>
      </c>
      <c r="F1374">
        <v>24036</v>
      </c>
    </row>
    <row r="1375" spans="1:6" x14ac:dyDescent="0.35">
      <c r="A1375" s="1">
        <v>44150</v>
      </c>
      <c r="B1375" t="s">
        <v>66</v>
      </c>
      <c r="C1375">
        <v>20</v>
      </c>
      <c r="D1375">
        <v>19</v>
      </c>
      <c r="E1375">
        <v>0</v>
      </c>
      <c r="F1375">
        <v>2154</v>
      </c>
    </row>
    <row r="1376" spans="1:6" x14ac:dyDescent="0.35">
      <c r="A1376" s="1">
        <v>44150</v>
      </c>
      <c r="B1376" t="s">
        <v>67</v>
      </c>
      <c r="C1376">
        <v>159</v>
      </c>
      <c r="D1376">
        <v>107</v>
      </c>
      <c r="E1376">
        <v>25</v>
      </c>
      <c r="F1376">
        <v>13538</v>
      </c>
    </row>
    <row r="1377" spans="1:6" x14ac:dyDescent="0.35">
      <c r="A1377" s="1">
        <v>44150</v>
      </c>
      <c r="B1377" t="s">
        <v>68</v>
      </c>
      <c r="C1377">
        <v>854</v>
      </c>
      <c r="D1377">
        <v>308</v>
      </c>
      <c r="E1377">
        <v>165</v>
      </c>
      <c r="F1377">
        <v>18413</v>
      </c>
    </row>
    <row r="1378" spans="1:6" x14ac:dyDescent="0.35">
      <c r="A1378" s="1">
        <v>44150</v>
      </c>
      <c r="B1378" t="s">
        <v>69</v>
      </c>
      <c r="C1378">
        <v>226</v>
      </c>
      <c r="D1378">
        <v>67</v>
      </c>
      <c r="E1378">
        <v>32</v>
      </c>
      <c r="F1378">
        <v>8480</v>
      </c>
    </row>
    <row r="1379" spans="1:6" x14ac:dyDescent="0.35">
      <c r="A1379" s="1">
        <v>44150</v>
      </c>
      <c r="B1379" t="s">
        <v>70</v>
      </c>
      <c r="C1379">
        <v>80</v>
      </c>
      <c r="D1379">
        <v>22</v>
      </c>
      <c r="E1379">
        <v>15</v>
      </c>
      <c r="F1379">
        <v>2022</v>
      </c>
    </row>
    <row r="1380" spans="1:6" x14ac:dyDescent="0.35">
      <c r="A1380" s="1">
        <v>44157</v>
      </c>
      <c r="B1380" t="s">
        <v>18</v>
      </c>
      <c r="C1380">
        <v>13</v>
      </c>
      <c r="D1380">
        <v>4</v>
      </c>
      <c r="E1380">
        <v>1</v>
      </c>
      <c r="F1380">
        <v>647</v>
      </c>
    </row>
    <row r="1381" spans="1:6" x14ac:dyDescent="0.35">
      <c r="A1381" s="1">
        <v>44157</v>
      </c>
      <c r="B1381" t="s">
        <v>19</v>
      </c>
      <c r="C1381">
        <v>370</v>
      </c>
      <c r="D1381">
        <v>151</v>
      </c>
      <c r="E1381">
        <v>38</v>
      </c>
      <c r="F1381">
        <v>19536</v>
      </c>
    </row>
    <row r="1382" spans="1:6" x14ac:dyDescent="0.35">
      <c r="A1382" s="1">
        <v>44157</v>
      </c>
      <c r="B1382" t="s">
        <v>20</v>
      </c>
      <c r="C1382">
        <v>402</v>
      </c>
      <c r="D1382">
        <v>164</v>
      </c>
      <c r="E1382">
        <v>98</v>
      </c>
      <c r="F1382">
        <v>14574</v>
      </c>
    </row>
    <row r="1383" spans="1:6" x14ac:dyDescent="0.35">
      <c r="A1383" s="1">
        <v>44157</v>
      </c>
      <c r="B1383" t="s">
        <v>21</v>
      </c>
      <c r="C1383">
        <v>298</v>
      </c>
      <c r="D1383">
        <v>72</v>
      </c>
      <c r="E1383">
        <v>22</v>
      </c>
      <c r="F1383">
        <v>10059</v>
      </c>
    </row>
    <row r="1384" spans="1:6" x14ac:dyDescent="0.35">
      <c r="A1384" s="1">
        <v>44157</v>
      </c>
      <c r="B1384" t="s">
        <v>22</v>
      </c>
      <c r="C1384">
        <v>1423</v>
      </c>
      <c r="D1384">
        <v>453</v>
      </c>
      <c r="E1384">
        <v>101</v>
      </c>
      <c r="F1384">
        <v>87065</v>
      </c>
    </row>
    <row r="1385" spans="1:6" x14ac:dyDescent="0.35">
      <c r="A1385" s="1">
        <v>44157</v>
      </c>
      <c r="B1385" t="s">
        <v>23</v>
      </c>
      <c r="C1385">
        <v>392</v>
      </c>
      <c r="D1385">
        <v>171</v>
      </c>
      <c r="E1385">
        <v>75</v>
      </c>
      <c r="F1385">
        <v>14069</v>
      </c>
    </row>
    <row r="1386" spans="1:6" x14ac:dyDescent="0.35">
      <c r="A1386" s="1">
        <v>44157</v>
      </c>
      <c r="B1386" t="s">
        <v>24</v>
      </c>
      <c r="C1386">
        <v>304</v>
      </c>
      <c r="D1386">
        <v>134</v>
      </c>
      <c r="E1386">
        <v>40</v>
      </c>
      <c r="F1386">
        <v>18096</v>
      </c>
    </row>
    <row r="1387" spans="1:6" x14ac:dyDescent="0.35">
      <c r="A1387" s="1">
        <v>44157</v>
      </c>
      <c r="B1387" t="s">
        <v>25</v>
      </c>
      <c r="C1387">
        <v>2</v>
      </c>
      <c r="D1387">
        <v>10</v>
      </c>
      <c r="E1387">
        <v>1</v>
      </c>
      <c r="F1387">
        <v>1959</v>
      </c>
    </row>
    <row r="1388" spans="1:6" x14ac:dyDescent="0.35">
      <c r="A1388" s="1">
        <v>44157</v>
      </c>
      <c r="B1388" t="s">
        <v>26</v>
      </c>
      <c r="C1388">
        <v>22</v>
      </c>
      <c r="D1388">
        <v>26</v>
      </c>
      <c r="E1388">
        <v>6</v>
      </c>
      <c r="F1388">
        <v>3402</v>
      </c>
    </row>
    <row r="1389" spans="1:6" x14ac:dyDescent="0.35">
      <c r="A1389" s="1">
        <v>44157</v>
      </c>
      <c r="B1389" t="s">
        <v>27</v>
      </c>
      <c r="C1389">
        <v>504</v>
      </c>
      <c r="D1389">
        <v>275</v>
      </c>
      <c r="E1389">
        <v>45</v>
      </c>
      <c r="F1389">
        <v>63383</v>
      </c>
    </row>
    <row r="1390" spans="1:6" x14ac:dyDescent="0.35">
      <c r="A1390" s="1">
        <v>44157</v>
      </c>
      <c r="B1390" t="s">
        <v>28</v>
      </c>
      <c r="C1390">
        <v>242</v>
      </c>
      <c r="D1390">
        <v>124</v>
      </c>
      <c r="E1390">
        <v>45</v>
      </c>
      <c r="F1390">
        <v>27831</v>
      </c>
    </row>
    <row r="1391" spans="1:6" x14ac:dyDescent="0.35">
      <c r="A1391" s="1">
        <v>44157</v>
      </c>
      <c r="B1391" t="s">
        <v>29</v>
      </c>
      <c r="C1391">
        <v>0</v>
      </c>
      <c r="D1391">
        <v>0</v>
      </c>
      <c r="E1391">
        <v>0</v>
      </c>
      <c r="F1391">
        <v>8</v>
      </c>
    </row>
    <row r="1392" spans="1:6" x14ac:dyDescent="0.35">
      <c r="A1392" s="1">
        <v>44157</v>
      </c>
      <c r="B1392" t="s">
        <v>30</v>
      </c>
      <c r="C1392">
        <v>0</v>
      </c>
      <c r="D1392">
        <v>18</v>
      </c>
      <c r="E1392">
        <v>0</v>
      </c>
      <c r="F1392">
        <v>3209</v>
      </c>
    </row>
    <row r="1393" spans="1:6" x14ac:dyDescent="0.35">
      <c r="A1393" s="1">
        <v>44157</v>
      </c>
      <c r="B1393" t="s">
        <v>31</v>
      </c>
      <c r="C1393">
        <v>849</v>
      </c>
      <c r="D1393">
        <v>286</v>
      </c>
      <c r="E1393">
        <v>160</v>
      </c>
      <c r="F1393">
        <v>19896</v>
      </c>
    </row>
    <row r="1394" spans="1:6" x14ac:dyDescent="0.35">
      <c r="A1394" s="1">
        <v>44157</v>
      </c>
      <c r="B1394" t="s">
        <v>32</v>
      </c>
      <c r="C1394">
        <v>132</v>
      </c>
      <c r="D1394">
        <v>24</v>
      </c>
      <c r="E1394">
        <v>6</v>
      </c>
      <c r="F1394">
        <v>3464</v>
      </c>
    </row>
    <row r="1395" spans="1:6" x14ac:dyDescent="0.35">
      <c r="A1395" s="1">
        <v>44157</v>
      </c>
      <c r="B1395" t="s">
        <v>33</v>
      </c>
      <c r="C1395">
        <v>1944</v>
      </c>
      <c r="D1395">
        <v>681</v>
      </c>
      <c r="E1395">
        <v>300</v>
      </c>
      <c r="F1395">
        <v>57501</v>
      </c>
    </row>
    <row r="1396" spans="1:6" x14ac:dyDescent="0.35">
      <c r="A1396" s="1">
        <v>44157</v>
      </c>
      <c r="B1396" t="s">
        <v>34</v>
      </c>
      <c r="C1396">
        <v>1238</v>
      </c>
      <c r="D1396">
        <v>388</v>
      </c>
      <c r="E1396">
        <v>213</v>
      </c>
      <c r="F1396">
        <v>33935</v>
      </c>
    </row>
    <row r="1397" spans="1:6" x14ac:dyDescent="0.35">
      <c r="A1397" s="1">
        <v>44157</v>
      </c>
      <c r="B1397" t="s">
        <v>35</v>
      </c>
      <c r="C1397">
        <v>688</v>
      </c>
      <c r="D1397">
        <v>165</v>
      </c>
      <c r="E1397">
        <v>79</v>
      </c>
      <c r="F1397">
        <v>15113</v>
      </c>
    </row>
    <row r="1398" spans="1:6" x14ac:dyDescent="0.35">
      <c r="A1398" s="1">
        <v>44157</v>
      </c>
      <c r="B1398" t="s">
        <v>36</v>
      </c>
      <c r="C1398">
        <v>745</v>
      </c>
      <c r="D1398">
        <v>224</v>
      </c>
      <c r="E1398">
        <v>118</v>
      </c>
      <c r="F1398">
        <v>20019</v>
      </c>
    </row>
    <row r="1399" spans="1:6" x14ac:dyDescent="0.35">
      <c r="A1399" s="1">
        <v>44157</v>
      </c>
      <c r="B1399" t="s">
        <v>37</v>
      </c>
      <c r="C1399">
        <v>176</v>
      </c>
      <c r="D1399">
        <v>137</v>
      </c>
      <c r="E1399">
        <v>21</v>
      </c>
      <c r="F1399">
        <v>22120</v>
      </c>
    </row>
    <row r="1400" spans="1:6" x14ac:dyDescent="0.35">
      <c r="A1400" s="1">
        <v>44157</v>
      </c>
      <c r="B1400" t="s">
        <v>38</v>
      </c>
      <c r="C1400">
        <v>293</v>
      </c>
      <c r="D1400">
        <v>204</v>
      </c>
      <c r="E1400">
        <v>44</v>
      </c>
      <c r="F1400">
        <v>30542</v>
      </c>
    </row>
    <row r="1401" spans="1:6" x14ac:dyDescent="0.35">
      <c r="A1401" s="1">
        <v>44157</v>
      </c>
      <c r="B1401" t="s">
        <v>39</v>
      </c>
      <c r="C1401">
        <v>435</v>
      </c>
      <c r="D1401">
        <v>163</v>
      </c>
      <c r="E1401">
        <v>39</v>
      </c>
      <c r="F1401">
        <v>20377</v>
      </c>
    </row>
    <row r="1402" spans="1:6" x14ac:dyDescent="0.35">
      <c r="A1402" s="1">
        <v>44157</v>
      </c>
      <c r="B1402" t="s">
        <v>40</v>
      </c>
      <c r="C1402">
        <v>38</v>
      </c>
      <c r="D1402">
        <v>38</v>
      </c>
      <c r="E1402">
        <v>5</v>
      </c>
      <c r="F1402">
        <v>5314</v>
      </c>
    </row>
    <row r="1403" spans="1:6" x14ac:dyDescent="0.35">
      <c r="A1403" s="1">
        <v>44157</v>
      </c>
      <c r="B1403" t="s">
        <v>41</v>
      </c>
      <c r="C1403">
        <v>896</v>
      </c>
      <c r="D1403">
        <v>467</v>
      </c>
      <c r="E1403">
        <v>118</v>
      </c>
      <c r="F1403">
        <v>30999</v>
      </c>
    </row>
    <row r="1404" spans="1:6" x14ac:dyDescent="0.35">
      <c r="A1404" s="1">
        <v>44157</v>
      </c>
      <c r="B1404" t="s">
        <v>42</v>
      </c>
      <c r="C1404">
        <v>621</v>
      </c>
      <c r="D1404">
        <v>244</v>
      </c>
      <c r="E1404">
        <v>128</v>
      </c>
      <c r="F1404">
        <v>20566</v>
      </c>
    </row>
    <row r="1405" spans="1:6" x14ac:dyDescent="0.35">
      <c r="A1405" s="1">
        <v>44157</v>
      </c>
      <c r="B1405" t="s">
        <v>43</v>
      </c>
      <c r="C1405">
        <v>1107</v>
      </c>
      <c r="D1405">
        <v>368</v>
      </c>
      <c r="E1405">
        <v>188</v>
      </c>
      <c r="F1405">
        <v>33129</v>
      </c>
    </row>
    <row r="1406" spans="1:6" x14ac:dyDescent="0.35">
      <c r="A1406" s="1">
        <v>44157</v>
      </c>
      <c r="B1406" t="s">
        <v>44</v>
      </c>
      <c r="C1406">
        <v>176</v>
      </c>
      <c r="D1406">
        <v>89</v>
      </c>
      <c r="E1406">
        <v>39</v>
      </c>
      <c r="F1406">
        <v>13473</v>
      </c>
    </row>
    <row r="1407" spans="1:6" x14ac:dyDescent="0.35">
      <c r="A1407" s="1">
        <v>44157</v>
      </c>
      <c r="B1407" t="s">
        <v>45</v>
      </c>
      <c r="C1407">
        <v>175</v>
      </c>
      <c r="D1407">
        <v>43</v>
      </c>
      <c r="E1407">
        <v>26</v>
      </c>
      <c r="F1407">
        <v>3144</v>
      </c>
    </row>
    <row r="1408" spans="1:6" x14ac:dyDescent="0.35">
      <c r="A1408" s="1">
        <v>44157</v>
      </c>
      <c r="B1408" t="s">
        <v>46</v>
      </c>
      <c r="C1408">
        <v>530</v>
      </c>
      <c r="D1408">
        <v>236</v>
      </c>
      <c r="E1408">
        <v>67</v>
      </c>
      <c r="F1408">
        <v>31682</v>
      </c>
    </row>
    <row r="1409" spans="1:6" x14ac:dyDescent="0.35">
      <c r="A1409" s="1">
        <v>44157</v>
      </c>
      <c r="B1409" t="s">
        <v>47</v>
      </c>
      <c r="C1409">
        <v>222</v>
      </c>
      <c r="D1409">
        <v>115</v>
      </c>
      <c r="E1409">
        <v>66</v>
      </c>
      <c r="F1409">
        <v>4536</v>
      </c>
    </row>
    <row r="1410" spans="1:6" x14ac:dyDescent="0.35">
      <c r="A1410" s="1">
        <v>44157</v>
      </c>
      <c r="B1410" t="s">
        <v>48</v>
      </c>
      <c r="C1410">
        <v>371</v>
      </c>
      <c r="D1410">
        <v>178</v>
      </c>
      <c r="E1410">
        <v>84</v>
      </c>
      <c r="F1410">
        <v>9543</v>
      </c>
    </row>
    <row r="1411" spans="1:6" x14ac:dyDescent="0.35">
      <c r="A1411" s="1">
        <v>44157</v>
      </c>
      <c r="B1411" t="s">
        <v>49</v>
      </c>
      <c r="C1411">
        <v>124</v>
      </c>
      <c r="D1411">
        <v>61</v>
      </c>
      <c r="E1411">
        <v>2</v>
      </c>
      <c r="F1411">
        <v>5577</v>
      </c>
    </row>
    <row r="1412" spans="1:6" x14ac:dyDescent="0.35">
      <c r="A1412" s="1">
        <v>44157</v>
      </c>
      <c r="B1412" t="s">
        <v>50</v>
      </c>
      <c r="C1412">
        <v>327</v>
      </c>
      <c r="D1412">
        <v>205</v>
      </c>
      <c r="E1412">
        <v>25</v>
      </c>
      <c r="F1412">
        <v>34991</v>
      </c>
    </row>
    <row r="1413" spans="1:6" x14ac:dyDescent="0.35">
      <c r="A1413" s="1">
        <v>44157</v>
      </c>
      <c r="B1413" t="s">
        <v>51</v>
      </c>
      <c r="C1413">
        <v>236</v>
      </c>
      <c r="D1413">
        <v>83</v>
      </c>
      <c r="E1413">
        <v>55</v>
      </c>
      <c r="F1413">
        <v>4639</v>
      </c>
    </row>
    <row r="1414" spans="1:6" x14ac:dyDescent="0.35">
      <c r="A1414" s="1">
        <v>44157</v>
      </c>
      <c r="B1414" t="s">
        <v>52</v>
      </c>
      <c r="C1414">
        <v>190</v>
      </c>
      <c r="D1414">
        <v>41</v>
      </c>
      <c r="E1414">
        <v>20</v>
      </c>
      <c r="F1414">
        <v>4900</v>
      </c>
    </row>
    <row r="1415" spans="1:6" x14ac:dyDescent="0.35">
      <c r="A1415" s="1">
        <v>44157</v>
      </c>
      <c r="B1415" t="s">
        <v>53</v>
      </c>
      <c r="C1415">
        <v>667</v>
      </c>
      <c r="D1415">
        <v>499</v>
      </c>
      <c r="E1415">
        <v>78</v>
      </c>
      <c r="F1415">
        <v>88292</v>
      </c>
    </row>
    <row r="1416" spans="1:6" x14ac:dyDescent="0.35">
      <c r="A1416" s="1">
        <v>44157</v>
      </c>
      <c r="B1416" t="s">
        <v>54</v>
      </c>
      <c r="C1416">
        <v>2134</v>
      </c>
      <c r="D1416">
        <v>533</v>
      </c>
      <c r="E1416">
        <v>241</v>
      </c>
      <c r="F1416">
        <v>62209</v>
      </c>
    </row>
    <row r="1417" spans="1:6" x14ac:dyDescent="0.35">
      <c r="A1417" s="1">
        <v>44157</v>
      </c>
      <c r="B1417" t="s">
        <v>55</v>
      </c>
      <c r="C1417">
        <v>642</v>
      </c>
      <c r="D1417">
        <v>186</v>
      </c>
      <c r="E1417">
        <v>92</v>
      </c>
      <c r="F1417">
        <v>15760</v>
      </c>
    </row>
    <row r="1418" spans="1:6" x14ac:dyDescent="0.35">
      <c r="A1418" s="1">
        <v>44157</v>
      </c>
      <c r="B1418" t="s">
        <v>56</v>
      </c>
      <c r="C1418">
        <v>85</v>
      </c>
      <c r="D1418">
        <v>52</v>
      </c>
      <c r="E1418">
        <v>22</v>
      </c>
      <c r="F1418">
        <v>6490</v>
      </c>
    </row>
    <row r="1419" spans="1:6" x14ac:dyDescent="0.35">
      <c r="A1419" s="1">
        <v>44157</v>
      </c>
      <c r="B1419" t="s">
        <v>57</v>
      </c>
      <c r="C1419">
        <v>1860</v>
      </c>
      <c r="D1419">
        <v>788</v>
      </c>
      <c r="E1419">
        <v>295</v>
      </c>
      <c r="F1419">
        <v>64587</v>
      </c>
    </row>
    <row r="1420" spans="1:6" x14ac:dyDescent="0.35">
      <c r="A1420" s="1">
        <v>44157</v>
      </c>
      <c r="B1420" t="s">
        <v>58</v>
      </c>
      <c r="C1420">
        <v>0</v>
      </c>
      <c r="D1420">
        <v>0</v>
      </c>
      <c r="E1420">
        <v>0</v>
      </c>
      <c r="F1420">
        <v>87</v>
      </c>
    </row>
    <row r="1421" spans="1:6" x14ac:dyDescent="0.35">
      <c r="A1421" s="1">
        <v>44157</v>
      </c>
      <c r="B1421" t="s">
        <v>59</v>
      </c>
      <c r="C1421">
        <v>152</v>
      </c>
      <c r="D1421">
        <v>65</v>
      </c>
      <c r="E1421">
        <v>25</v>
      </c>
      <c r="F1421">
        <v>7407</v>
      </c>
    </row>
    <row r="1422" spans="1:6" x14ac:dyDescent="0.35">
      <c r="A1422" s="1">
        <v>44157</v>
      </c>
      <c r="B1422" t="s">
        <v>60</v>
      </c>
      <c r="C1422">
        <v>147</v>
      </c>
      <c r="D1422">
        <v>98</v>
      </c>
      <c r="E1422">
        <v>19</v>
      </c>
      <c r="F1422">
        <v>14739</v>
      </c>
    </row>
    <row r="1423" spans="1:6" x14ac:dyDescent="0.35">
      <c r="A1423" s="1">
        <v>44157</v>
      </c>
      <c r="B1423" t="s">
        <v>61</v>
      </c>
      <c r="C1423">
        <v>229</v>
      </c>
      <c r="D1423">
        <v>121</v>
      </c>
      <c r="E1423">
        <v>90</v>
      </c>
      <c r="F1423">
        <v>4823</v>
      </c>
    </row>
    <row r="1424" spans="1:6" x14ac:dyDescent="0.35">
      <c r="A1424" s="1">
        <v>44157</v>
      </c>
      <c r="B1424" t="s">
        <v>62</v>
      </c>
      <c r="C1424">
        <v>862</v>
      </c>
      <c r="D1424">
        <v>274</v>
      </c>
      <c r="E1424">
        <v>117</v>
      </c>
      <c r="F1424">
        <v>23393</v>
      </c>
    </row>
    <row r="1425" spans="1:6" x14ac:dyDescent="0.35">
      <c r="A1425" s="1">
        <v>44157</v>
      </c>
      <c r="B1425" t="s">
        <v>63</v>
      </c>
      <c r="C1425">
        <v>1719</v>
      </c>
      <c r="D1425">
        <v>573</v>
      </c>
      <c r="E1425">
        <v>249</v>
      </c>
      <c r="F1425">
        <v>76480</v>
      </c>
    </row>
    <row r="1426" spans="1:6" x14ac:dyDescent="0.35">
      <c r="A1426" s="1">
        <v>44157</v>
      </c>
      <c r="B1426" t="s">
        <v>64</v>
      </c>
      <c r="C1426">
        <v>181</v>
      </c>
      <c r="D1426">
        <v>40</v>
      </c>
      <c r="E1426">
        <v>16</v>
      </c>
      <c r="F1426">
        <v>5017</v>
      </c>
    </row>
    <row r="1427" spans="1:6" x14ac:dyDescent="0.35">
      <c r="A1427" s="1">
        <v>44157</v>
      </c>
      <c r="B1427" t="s">
        <v>65</v>
      </c>
      <c r="C1427">
        <v>338</v>
      </c>
      <c r="D1427">
        <v>168</v>
      </c>
      <c r="E1427">
        <v>80</v>
      </c>
      <c r="F1427">
        <v>23750</v>
      </c>
    </row>
    <row r="1428" spans="1:6" x14ac:dyDescent="0.35">
      <c r="A1428" s="1">
        <v>44157</v>
      </c>
      <c r="B1428" t="s">
        <v>66</v>
      </c>
      <c r="C1428">
        <v>9</v>
      </c>
      <c r="D1428">
        <v>18</v>
      </c>
      <c r="E1428">
        <v>5</v>
      </c>
      <c r="F1428">
        <v>2153</v>
      </c>
    </row>
    <row r="1429" spans="1:6" x14ac:dyDescent="0.35">
      <c r="A1429" s="1">
        <v>44157</v>
      </c>
      <c r="B1429" t="s">
        <v>67</v>
      </c>
      <c r="C1429">
        <v>358</v>
      </c>
      <c r="D1429">
        <v>122</v>
      </c>
      <c r="E1429">
        <v>38</v>
      </c>
      <c r="F1429">
        <v>12975</v>
      </c>
    </row>
    <row r="1430" spans="1:6" x14ac:dyDescent="0.35">
      <c r="A1430" s="1">
        <v>44157</v>
      </c>
      <c r="B1430" t="s">
        <v>68</v>
      </c>
      <c r="C1430">
        <v>575</v>
      </c>
      <c r="D1430">
        <v>306</v>
      </c>
      <c r="E1430">
        <v>169</v>
      </c>
      <c r="F1430">
        <v>18271</v>
      </c>
    </row>
    <row r="1431" spans="1:6" x14ac:dyDescent="0.35">
      <c r="A1431" s="1">
        <v>44157</v>
      </c>
      <c r="B1431" t="s">
        <v>69</v>
      </c>
      <c r="C1431">
        <v>198</v>
      </c>
      <c r="D1431">
        <v>85</v>
      </c>
      <c r="E1431">
        <v>26</v>
      </c>
      <c r="F1431">
        <v>8423</v>
      </c>
    </row>
    <row r="1432" spans="1:6" x14ac:dyDescent="0.35">
      <c r="A1432" s="1">
        <v>44157</v>
      </c>
      <c r="B1432" t="s">
        <v>70</v>
      </c>
      <c r="C1432">
        <v>62</v>
      </c>
      <c r="D1432">
        <v>28</v>
      </c>
      <c r="E1432">
        <v>11</v>
      </c>
      <c r="F1432">
        <v>1999</v>
      </c>
    </row>
    <row r="1433" spans="1:6" x14ac:dyDescent="0.35">
      <c r="A1433" s="1">
        <v>44164</v>
      </c>
      <c r="B1433" t="s">
        <v>18</v>
      </c>
      <c r="C1433">
        <v>30</v>
      </c>
      <c r="D1433">
        <v>8</v>
      </c>
      <c r="E1433">
        <v>2</v>
      </c>
      <c r="F1433">
        <v>646</v>
      </c>
    </row>
    <row r="1434" spans="1:6" x14ac:dyDescent="0.35">
      <c r="A1434" s="1">
        <v>44164</v>
      </c>
      <c r="B1434" t="s">
        <v>19</v>
      </c>
      <c r="C1434">
        <v>429</v>
      </c>
      <c r="D1434">
        <v>143</v>
      </c>
      <c r="E1434">
        <v>36</v>
      </c>
      <c r="F1434">
        <v>19338</v>
      </c>
    </row>
    <row r="1435" spans="1:6" x14ac:dyDescent="0.35">
      <c r="A1435" s="1">
        <v>44164</v>
      </c>
      <c r="B1435" t="s">
        <v>20</v>
      </c>
      <c r="C1435">
        <v>433</v>
      </c>
      <c r="D1435">
        <v>195</v>
      </c>
      <c r="E1435">
        <v>106</v>
      </c>
      <c r="F1435">
        <v>14474</v>
      </c>
    </row>
    <row r="1436" spans="1:6" x14ac:dyDescent="0.35">
      <c r="A1436" s="1">
        <v>44164</v>
      </c>
      <c r="B1436" t="s">
        <v>21</v>
      </c>
      <c r="C1436">
        <v>327</v>
      </c>
      <c r="D1436">
        <v>51</v>
      </c>
      <c r="E1436">
        <v>13</v>
      </c>
      <c r="F1436">
        <v>10085</v>
      </c>
    </row>
    <row r="1437" spans="1:6" x14ac:dyDescent="0.35">
      <c r="A1437" s="1">
        <v>44164</v>
      </c>
      <c r="B1437" t="s">
        <v>22</v>
      </c>
      <c r="C1437">
        <v>1875</v>
      </c>
      <c r="D1437">
        <v>422</v>
      </c>
      <c r="E1437">
        <v>122</v>
      </c>
      <c r="F1437">
        <v>86317</v>
      </c>
    </row>
    <row r="1438" spans="1:6" x14ac:dyDescent="0.35">
      <c r="A1438" s="1">
        <v>44164</v>
      </c>
      <c r="B1438" t="s">
        <v>23</v>
      </c>
      <c r="C1438">
        <v>619</v>
      </c>
      <c r="D1438">
        <v>210</v>
      </c>
      <c r="E1438">
        <v>110</v>
      </c>
      <c r="F1438">
        <v>13786</v>
      </c>
    </row>
    <row r="1439" spans="1:6" x14ac:dyDescent="0.35">
      <c r="A1439" s="1">
        <v>44164</v>
      </c>
      <c r="B1439" t="s">
        <v>24</v>
      </c>
      <c r="C1439">
        <v>404</v>
      </c>
      <c r="D1439">
        <v>183</v>
      </c>
      <c r="E1439">
        <v>80</v>
      </c>
      <c r="F1439">
        <v>17943</v>
      </c>
    </row>
    <row r="1440" spans="1:6" x14ac:dyDescent="0.35">
      <c r="A1440" s="1">
        <v>44164</v>
      </c>
      <c r="B1440" t="s">
        <v>25</v>
      </c>
      <c r="C1440">
        <v>4</v>
      </c>
      <c r="D1440">
        <v>5</v>
      </c>
      <c r="E1440">
        <v>0</v>
      </c>
      <c r="F1440">
        <v>1957</v>
      </c>
    </row>
    <row r="1441" spans="1:6" x14ac:dyDescent="0.35">
      <c r="A1441" s="1">
        <v>44164</v>
      </c>
      <c r="B1441" t="s">
        <v>26</v>
      </c>
      <c r="C1441">
        <v>54</v>
      </c>
      <c r="D1441">
        <v>21</v>
      </c>
      <c r="E1441">
        <v>5</v>
      </c>
      <c r="F1441">
        <v>3374</v>
      </c>
    </row>
    <row r="1442" spans="1:6" x14ac:dyDescent="0.35">
      <c r="A1442" s="1">
        <v>44164</v>
      </c>
      <c r="B1442" t="s">
        <v>27</v>
      </c>
      <c r="C1442">
        <v>415</v>
      </c>
      <c r="D1442">
        <v>327</v>
      </c>
      <c r="E1442">
        <v>63</v>
      </c>
      <c r="F1442">
        <v>63058</v>
      </c>
    </row>
    <row r="1443" spans="1:6" x14ac:dyDescent="0.35">
      <c r="A1443" s="1">
        <v>44164</v>
      </c>
      <c r="B1443" t="s">
        <v>28</v>
      </c>
      <c r="C1443">
        <v>227</v>
      </c>
      <c r="D1443">
        <v>158</v>
      </c>
      <c r="E1443">
        <v>47</v>
      </c>
      <c r="F1443">
        <v>27347</v>
      </c>
    </row>
    <row r="1444" spans="1:6" x14ac:dyDescent="0.35">
      <c r="A1444" s="1">
        <v>44164</v>
      </c>
      <c r="B1444" t="s">
        <v>29</v>
      </c>
      <c r="C1444">
        <v>0</v>
      </c>
      <c r="D1444">
        <v>0</v>
      </c>
      <c r="E1444">
        <v>0</v>
      </c>
      <c r="F1444">
        <v>8</v>
      </c>
    </row>
    <row r="1445" spans="1:6" x14ac:dyDescent="0.35">
      <c r="A1445" s="1">
        <v>44164</v>
      </c>
      <c r="B1445" t="s">
        <v>30</v>
      </c>
      <c r="C1445">
        <v>0</v>
      </c>
      <c r="D1445">
        <v>10</v>
      </c>
      <c r="E1445">
        <v>0</v>
      </c>
      <c r="F1445">
        <v>3195</v>
      </c>
    </row>
    <row r="1446" spans="1:6" x14ac:dyDescent="0.35">
      <c r="A1446" s="1">
        <v>44164</v>
      </c>
      <c r="B1446" t="s">
        <v>31</v>
      </c>
      <c r="C1446">
        <v>923</v>
      </c>
      <c r="D1446">
        <v>332</v>
      </c>
      <c r="E1446">
        <v>204</v>
      </c>
      <c r="F1446">
        <v>19633</v>
      </c>
    </row>
    <row r="1447" spans="1:6" x14ac:dyDescent="0.35">
      <c r="A1447" s="1">
        <v>44164</v>
      </c>
      <c r="B1447" t="s">
        <v>32</v>
      </c>
      <c r="C1447">
        <v>55</v>
      </c>
      <c r="D1447">
        <v>30</v>
      </c>
      <c r="E1447">
        <v>11</v>
      </c>
      <c r="F1447">
        <v>3493</v>
      </c>
    </row>
    <row r="1448" spans="1:6" x14ac:dyDescent="0.35">
      <c r="A1448" s="1">
        <v>44164</v>
      </c>
      <c r="B1448" t="s">
        <v>33</v>
      </c>
      <c r="C1448">
        <v>1665</v>
      </c>
      <c r="D1448">
        <v>632</v>
      </c>
      <c r="E1448">
        <v>292</v>
      </c>
      <c r="F1448">
        <v>56108</v>
      </c>
    </row>
    <row r="1449" spans="1:6" x14ac:dyDescent="0.35">
      <c r="A1449" s="1">
        <v>44164</v>
      </c>
      <c r="B1449" t="s">
        <v>34</v>
      </c>
      <c r="C1449">
        <v>676</v>
      </c>
      <c r="D1449">
        <v>509</v>
      </c>
      <c r="E1449">
        <v>280</v>
      </c>
      <c r="F1449">
        <v>33380</v>
      </c>
    </row>
    <row r="1450" spans="1:6" x14ac:dyDescent="0.35">
      <c r="A1450" s="1">
        <v>44164</v>
      </c>
      <c r="B1450" t="s">
        <v>35</v>
      </c>
      <c r="C1450">
        <v>745</v>
      </c>
      <c r="D1450">
        <v>217</v>
      </c>
      <c r="E1450">
        <v>117</v>
      </c>
      <c r="F1450">
        <v>14954</v>
      </c>
    </row>
    <row r="1451" spans="1:6" x14ac:dyDescent="0.35">
      <c r="A1451" s="1">
        <v>44164</v>
      </c>
      <c r="B1451" t="s">
        <v>36</v>
      </c>
      <c r="C1451">
        <v>991</v>
      </c>
      <c r="D1451">
        <v>222</v>
      </c>
      <c r="E1451">
        <v>105</v>
      </c>
      <c r="F1451">
        <v>19610</v>
      </c>
    </row>
    <row r="1452" spans="1:6" x14ac:dyDescent="0.35">
      <c r="A1452" s="1">
        <v>44164</v>
      </c>
      <c r="B1452" t="s">
        <v>37</v>
      </c>
      <c r="C1452">
        <v>207</v>
      </c>
      <c r="D1452">
        <v>167</v>
      </c>
      <c r="E1452">
        <v>43</v>
      </c>
      <c r="F1452">
        <v>21877</v>
      </c>
    </row>
    <row r="1453" spans="1:6" x14ac:dyDescent="0.35">
      <c r="A1453" s="1">
        <v>44164</v>
      </c>
      <c r="B1453" t="s">
        <v>38</v>
      </c>
      <c r="C1453">
        <v>488</v>
      </c>
      <c r="D1453">
        <v>205</v>
      </c>
      <c r="E1453">
        <v>57</v>
      </c>
      <c r="F1453">
        <v>30319</v>
      </c>
    </row>
    <row r="1454" spans="1:6" x14ac:dyDescent="0.35">
      <c r="A1454" s="1">
        <v>44164</v>
      </c>
      <c r="B1454" t="s">
        <v>39</v>
      </c>
      <c r="C1454">
        <v>383</v>
      </c>
      <c r="D1454">
        <v>185</v>
      </c>
      <c r="E1454">
        <v>76</v>
      </c>
      <c r="F1454">
        <v>20150</v>
      </c>
    </row>
    <row r="1455" spans="1:6" x14ac:dyDescent="0.35">
      <c r="A1455" s="1">
        <v>44164</v>
      </c>
      <c r="B1455" t="s">
        <v>40</v>
      </c>
      <c r="C1455">
        <v>93</v>
      </c>
      <c r="D1455">
        <v>55</v>
      </c>
      <c r="E1455">
        <v>11</v>
      </c>
      <c r="F1455">
        <v>5255</v>
      </c>
    </row>
    <row r="1456" spans="1:6" x14ac:dyDescent="0.35">
      <c r="A1456" s="1">
        <v>44164</v>
      </c>
      <c r="B1456" t="s">
        <v>41</v>
      </c>
      <c r="C1456">
        <v>1170</v>
      </c>
      <c r="D1456">
        <v>456</v>
      </c>
      <c r="E1456">
        <v>122</v>
      </c>
      <c r="F1456">
        <v>30647</v>
      </c>
    </row>
    <row r="1457" spans="1:6" x14ac:dyDescent="0.35">
      <c r="A1457" s="1">
        <v>44164</v>
      </c>
      <c r="B1457" t="s">
        <v>42</v>
      </c>
      <c r="C1457">
        <v>656</v>
      </c>
      <c r="D1457">
        <v>321</v>
      </c>
      <c r="E1457">
        <v>151</v>
      </c>
      <c r="F1457">
        <v>20388</v>
      </c>
    </row>
    <row r="1458" spans="1:6" x14ac:dyDescent="0.35">
      <c r="A1458" s="1">
        <v>44164</v>
      </c>
      <c r="B1458" t="s">
        <v>43</v>
      </c>
      <c r="C1458">
        <v>1325</v>
      </c>
      <c r="D1458">
        <v>392</v>
      </c>
      <c r="E1458">
        <v>165</v>
      </c>
      <c r="F1458">
        <v>32984</v>
      </c>
    </row>
    <row r="1459" spans="1:6" x14ac:dyDescent="0.35">
      <c r="A1459" s="1">
        <v>44164</v>
      </c>
      <c r="B1459" t="s">
        <v>44</v>
      </c>
      <c r="C1459">
        <v>228</v>
      </c>
      <c r="D1459">
        <v>94</v>
      </c>
      <c r="E1459">
        <v>35</v>
      </c>
      <c r="F1459">
        <v>13394</v>
      </c>
    </row>
    <row r="1460" spans="1:6" x14ac:dyDescent="0.35">
      <c r="A1460" s="1">
        <v>44164</v>
      </c>
      <c r="B1460" t="s">
        <v>45</v>
      </c>
      <c r="C1460">
        <v>138</v>
      </c>
      <c r="D1460">
        <v>47</v>
      </c>
      <c r="E1460">
        <v>31</v>
      </c>
      <c r="F1460">
        <v>3055</v>
      </c>
    </row>
    <row r="1461" spans="1:6" x14ac:dyDescent="0.35">
      <c r="A1461" s="1">
        <v>44164</v>
      </c>
      <c r="B1461" t="s">
        <v>46</v>
      </c>
      <c r="C1461">
        <v>699</v>
      </c>
      <c r="D1461">
        <v>251</v>
      </c>
      <c r="E1461">
        <v>80</v>
      </c>
      <c r="F1461">
        <v>31769</v>
      </c>
    </row>
    <row r="1462" spans="1:6" x14ac:dyDescent="0.35">
      <c r="A1462" s="1">
        <v>44164</v>
      </c>
      <c r="B1462" t="s">
        <v>47</v>
      </c>
      <c r="C1462">
        <v>166</v>
      </c>
      <c r="D1462">
        <v>77</v>
      </c>
      <c r="E1462">
        <v>50</v>
      </c>
      <c r="F1462">
        <v>4502</v>
      </c>
    </row>
    <row r="1463" spans="1:6" x14ac:dyDescent="0.35">
      <c r="A1463" s="1">
        <v>44164</v>
      </c>
      <c r="B1463" t="s">
        <v>48</v>
      </c>
      <c r="C1463">
        <v>304</v>
      </c>
      <c r="D1463">
        <v>155</v>
      </c>
      <c r="E1463">
        <v>81</v>
      </c>
      <c r="F1463">
        <v>9431</v>
      </c>
    </row>
    <row r="1464" spans="1:6" x14ac:dyDescent="0.35">
      <c r="A1464" s="1">
        <v>44164</v>
      </c>
      <c r="B1464" t="s">
        <v>49</v>
      </c>
      <c r="C1464">
        <v>76</v>
      </c>
      <c r="D1464">
        <v>51</v>
      </c>
      <c r="E1464">
        <v>9</v>
      </c>
      <c r="F1464">
        <v>5513</v>
      </c>
    </row>
    <row r="1465" spans="1:6" x14ac:dyDescent="0.35">
      <c r="A1465" s="1">
        <v>44164</v>
      </c>
      <c r="B1465" t="s">
        <v>50</v>
      </c>
      <c r="C1465">
        <v>344</v>
      </c>
      <c r="D1465">
        <v>187</v>
      </c>
      <c r="E1465">
        <v>44</v>
      </c>
      <c r="F1465">
        <v>34776</v>
      </c>
    </row>
    <row r="1466" spans="1:6" x14ac:dyDescent="0.35">
      <c r="A1466" s="1">
        <v>44164</v>
      </c>
      <c r="B1466" t="s">
        <v>51</v>
      </c>
      <c r="C1466">
        <v>209</v>
      </c>
      <c r="D1466">
        <v>64</v>
      </c>
      <c r="E1466">
        <v>39</v>
      </c>
      <c r="F1466">
        <v>4886</v>
      </c>
    </row>
    <row r="1467" spans="1:6" x14ac:dyDescent="0.35">
      <c r="A1467" s="1">
        <v>44164</v>
      </c>
      <c r="B1467" t="s">
        <v>52</v>
      </c>
      <c r="C1467">
        <v>225</v>
      </c>
      <c r="D1467">
        <v>44</v>
      </c>
      <c r="E1467">
        <v>24</v>
      </c>
      <c r="F1467">
        <v>4792</v>
      </c>
    </row>
    <row r="1468" spans="1:6" x14ac:dyDescent="0.35">
      <c r="A1468" s="1">
        <v>44164</v>
      </c>
      <c r="B1468" t="s">
        <v>53</v>
      </c>
      <c r="C1468">
        <v>950</v>
      </c>
      <c r="D1468">
        <v>604</v>
      </c>
      <c r="E1468">
        <v>122</v>
      </c>
      <c r="F1468">
        <v>90499</v>
      </c>
    </row>
    <row r="1469" spans="1:6" x14ac:dyDescent="0.35">
      <c r="A1469" s="1">
        <v>44164</v>
      </c>
      <c r="B1469" t="s">
        <v>54</v>
      </c>
      <c r="C1469">
        <v>2911</v>
      </c>
      <c r="D1469">
        <v>815</v>
      </c>
      <c r="E1469">
        <v>377</v>
      </c>
      <c r="F1469">
        <v>61562</v>
      </c>
    </row>
    <row r="1470" spans="1:6" x14ac:dyDescent="0.35">
      <c r="A1470" s="1">
        <v>44164</v>
      </c>
      <c r="B1470" t="s">
        <v>55</v>
      </c>
      <c r="C1470">
        <v>736</v>
      </c>
      <c r="D1470">
        <v>239</v>
      </c>
      <c r="E1470">
        <v>148</v>
      </c>
      <c r="F1470">
        <v>15839</v>
      </c>
    </row>
    <row r="1471" spans="1:6" x14ac:dyDescent="0.35">
      <c r="A1471" s="1">
        <v>44164</v>
      </c>
      <c r="B1471" t="s">
        <v>56</v>
      </c>
      <c r="C1471">
        <v>104</v>
      </c>
      <c r="D1471">
        <v>184</v>
      </c>
      <c r="E1471">
        <v>29</v>
      </c>
      <c r="F1471">
        <v>6427</v>
      </c>
    </row>
    <row r="1472" spans="1:6" x14ac:dyDescent="0.35">
      <c r="A1472" s="1">
        <v>44164</v>
      </c>
      <c r="B1472" t="s">
        <v>57</v>
      </c>
      <c r="C1472">
        <v>2323</v>
      </c>
      <c r="D1472">
        <v>996</v>
      </c>
      <c r="E1472">
        <v>411</v>
      </c>
      <c r="F1472">
        <v>63666</v>
      </c>
    </row>
    <row r="1473" spans="1:6" x14ac:dyDescent="0.35">
      <c r="A1473" s="1">
        <v>44164</v>
      </c>
      <c r="B1473" t="s">
        <v>58</v>
      </c>
      <c r="C1473">
        <v>1</v>
      </c>
      <c r="D1473">
        <v>0</v>
      </c>
      <c r="E1473">
        <v>0</v>
      </c>
      <c r="F1473">
        <v>79</v>
      </c>
    </row>
    <row r="1474" spans="1:6" x14ac:dyDescent="0.35">
      <c r="A1474" s="1">
        <v>44164</v>
      </c>
      <c r="B1474" t="s">
        <v>59</v>
      </c>
      <c r="C1474">
        <v>163</v>
      </c>
      <c r="D1474">
        <v>55</v>
      </c>
      <c r="E1474">
        <v>31</v>
      </c>
      <c r="F1474">
        <v>6180</v>
      </c>
    </row>
    <row r="1475" spans="1:6" x14ac:dyDescent="0.35">
      <c r="A1475" s="1">
        <v>44164</v>
      </c>
      <c r="B1475" t="s">
        <v>60</v>
      </c>
      <c r="C1475">
        <v>164</v>
      </c>
      <c r="D1475">
        <v>114</v>
      </c>
      <c r="E1475">
        <v>29</v>
      </c>
      <c r="F1475">
        <v>14721</v>
      </c>
    </row>
    <row r="1476" spans="1:6" x14ac:dyDescent="0.35">
      <c r="A1476" s="1">
        <v>44164</v>
      </c>
      <c r="B1476" t="s">
        <v>61</v>
      </c>
      <c r="C1476">
        <v>140</v>
      </c>
      <c r="D1476">
        <v>99</v>
      </c>
      <c r="E1476">
        <v>63</v>
      </c>
      <c r="F1476">
        <v>4752</v>
      </c>
    </row>
    <row r="1477" spans="1:6" x14ac:dyDescent="0.35">
      <c r="A1477" s="1">
        <v>44164</v>
      </c>
      <c r="B1477" t="s">
        <v>62</v>
      </c>
      <c r="C1477">
        <v>783</v>
      </c>
      <c r="D1477">
        <v>303</v>
      </c>
      <c r="E1477">
        <v>122</v>
      </c>
      <c r="F1477">
        <v>23097</v>
      </c>
    </row>
    <row r="1478" spans="1:6" x14ac:dyDescent="0.35">
      <c r="A1478" s="1">
        <v>44164</v>
      </c>
      <c r="B1478" t="s">
        <v>63</v>
      </c>
      <c r="C1478">
        <v>1713</v>
      </c>
      <c r="D1478">
        <v>620</v>
      </c>
      <c r="E1478">
        <v>289</v>
      </c>
      <c r="F1478">
        <v>78718</v>
      </c>
    </row>
    <row r="1479" spans="1:6" x14ac:dyDescent="0.35">
      <c r="A1479" s="1">
        <v>44164</v>
      </c>
      <c r="B1479" t="s">
        <v>64</v>
      </c>
      <c r="C1479">
        <v>187</v>
      </c>
      <c r="D1479">
        <v>31</v>
      </c>
      <c r="E1479">
        <v>15</v>
      </c>
      <c r="F1479">
        <v>4998</v>
      </c>
    </row>
    <row r="1480" spans="1:6" x14ac:dyDescent="0.35">
      <c r="A1480" s="1">
        <v>44164</v>
      </c>
      <c r="B1480" t="s">
        <v>65</v>
      </c>
      <c r="C1480">
        <v>514</v>
      </c>
      <c r="D1480">
        <v>186</v>
      </c>
      <c r="E1480">
        <v>75</v>
      </c>
      <c r="F1480">
        <v>23509</v>
      </c>
    </row>
    <row r="1481" spans="1:6" x14ac:dyDescent="0.35">
      <c r="A1481" s="1">
        <v>44164</v>
      </c>
      <c r="B1481" t="s">
        <v>66</v>
      </c>
      <c r="C1481">
        <v>36</v>
      </c>
      <c r="D1481">
        <v>17</v>
      </c>
      <c r="E1481">
        <v>2</v>
      </c>
      <c r="F1481">
        <v>2148</v>
      </c>
    </row>
    <row r="1482" spans="1:6" x14ac:dyDescent="0.35">
      <c r="A1482" s="1">
        <v>44164</v>
      </c>
      <c r="B1482" t="s">
        <v>67</v>
      </c>
      <c r="C1482">
        <v>257</v>
      </c>
      <c r="D1482">
        <v>108</v>
      </c>
      <c r="E1482">
        <v>50</v>
      </c>
      <c r="F1482">
        <v>12892</v>
      </c>
    </row>
    <row r="1483" spans="1:6" x14ac:dyDescent="0.35">
      <c r="A1483" s="1">
        <v>44164</v>
      </c>
      <c r="B1483" t="s">
        <v>68</v>
      </c>
      <c r="C1483">
        <v>526</v>
      </c>
      <c r="D1483">
        <v>298</v>
      </c>
      <c r="E1483">
        <v>157</v>
      </c>
      <c r="F1483">
        <v>18042</v>
      </c>
    </row>
    <row r="1484" spans="1:6" x14ac:dyDescent="0.35">
      <c r="A1484" s="1">
        <v>44164</v>
      </c>
      <c r="B1484" t="s">
        <v>69</v>
      </c>
      <c r="C1484">
        <v>177</v>
      </c>
      <c r="D1484">
        <v>95</v>
      </c>
      <c r="E1484">
        <v>41</v>
      </c>
      <c r="F1484">
        <v>8323</v>
      </c>
    </row>
    <row r="1485" spans="1:6" x14ac:dyDescent="0.35">
      <c r="A1485" s="1">
        <v>44164</v>
      </c>
      <c r="B1485" t="s">
        <v>70</v>
      </c>
      <c r="C1485">
        <v>52</v>
      </c>
      <c r="D1485">
        <v>24</v>
      </c>
      <c r="E1485">
        <v>10</v>
      </c>
      <c r="F1485">
        <v>1982</v>
      </c>
    </row>
    <row r="1486" spans="1:6" x14ac:dyDescent="0.35">
      <c r="A1486" s="1">
        <v>44171</v>
      </c>
      <c r="B1486" t="s">
        <v>18</v>
      </c>
      <c r="C1486">
        <v>13</v>
      </c>
      <c r="D1486">
        <v>3</v>
      </c>
      <c r="E1486">
        <v>1</v>
      </c>
      <c r="F1486">
        <v>634</v>
      </c>
    </row>
    <row r="1487" spans="1:6" x14ac:dyDescent="0.35">
      <c r="A1487" s="1">
        <v>44171</v>
      </c>
      <c r="B1487" t="s">
        <v>19</v>
      </c>
      <c r="C1487">
        <v>511</v>
      </c>
      <c r="D1487">
        <v>189</v>
      </c>
      <c r="E1487">
        <v>60</v>
      </c>
      <c r="F1487">
        <v>19390</v>
      </c>
    </row>
    <row r="1488" spans="1:6" x14ac:dyDescent="0.35">
      <c r="A1488" s="1">
        <v>44171</v>
      </c>
      <c r="B1488" t="s">
        <v>20</v>
      </c>
      <c r="C1488">
        <v>472</v>
      </c>
      <c r="D1488">
        <v>208</v>
      </c>
      <c r="E1488">
        <v>107</v>
      </c>
      <c r="F1488">
        <v>14311</v>
      </c>
    </row>
    <row r="1489" spans="1:6" x14ac:dyDescent="0.35">
      <c r="A1489" s="1">
        <v>44171</v>
      </c>
      <c r="B1489" t="s">
        <v>21</v>
      </c>
      <c r="C1489">
        <v>373</v>
      </c>
      <c r="D1489">
        <v>97</v>
      </c>
      <c r="E1489">
        <v>46</v>
      </c>
      <c r="F1489">
        <v>10175</v>
      </c>
    </row>
    <row r="1490" spans="1:6" x14ac:dyDescent="0.35">
      <c r="A1490" s="1">
        <v>44171</v>
      </c>
      <c r="B1490" t="s">
        <v>22</v>
      </c>
      <c r="C1490">
        <v>2735</v>
      </c>
      <c r="D1490">
        <v>565</v>
      </c>
      <c r="E1490">
        <v>185</v>
      </c>
      <c r="F1490">
        <v>85888</v>
      </c>
    </row>
    <row r="1491" spans="1:6" x14ac:dyDescent="0.35">
      <c r="A1491" s="1">
        <v>44171</v>
      </c>
      <c r="B1491" t="s">
        <v>23</v>
      </c>
      <c r="C1491">
        <v>768</v>
      </c>
      <c r="D1491">
        <v>216</v>
      </c>
      <c r="E1491">
        <v>120</v>
      </c>
      <c r="F1491">
        <v>13684</v>
      </c>
    </row>
    <row r="1492" spans="1:6" x14ac:dyDescent="0.35">
      <c r="A1492" s="1">
        <v>44171</v>
      </c>
      <c r="B1492" t="s">
        <v>24</v>
      </c>
      <c r="C1492">
        <v>456</v>
      </c>
      <c r="D1492">
        <v>146</v>
      </c>
      <c r="E1492">
        <v>61</v>
      </c>
      <c r="F1492">
        <v>17940</v>
      </c>
    </row>
    <row r="1493" spans="1:6" x14ac:dyDescent="0.35">
      <c r="A1493" s="1">
        <v>44171</v>
      </c>
      <c r="B1493" t="s">
        <v>25</v>
      </c>
      <c r="C1493">
        <v>5</v>
      </c>
      <c r="D1493">
        <v>9</v>
      </c>
      <c r="E1493">
        <v>1</v>
      </c>
      <c r="F1493">
        <v>1941</v>
      </c>
    </row>
    <row r="1494" spans="1:6" x14ac:dyDescent="0.35">
      <c r="A1494" s="1">
        <v>44171</v>
      </c>
      <c r="B1494" t="s">
        <v>26</v>
      </c>
      <c r="C1494">
        <v>31</v>
      </c>
      <c r="D1494">
        <v>23</v>
      </c>
      <c r="E1494">
        <v>5</v>
      </c>
      <c r="F1494">
        <v>3396</v>
      </c>
    </row>
    <row r="1495" spans="1:6" x14ac:dyDescent="0.35">
      <c r="A1495" s="1">
        <v>44171</v>
      </c>
      <c r="B1495" t="s">
        <v>27</v>
      </c>
      <c r="C1495">
        <v>480</v>
      </c>
      <c r="D1495">
        <v>344</v>
      </c>
      <c r="E1495">
        <v>66</v>
      </c>
      <c r="F1495">
        <v>62776</v>
      </c>
    </row>
    <row r="1496" spans="1:6" x14ac:dyDescent="0.35">
      <c r="A1496" s="1">
        <v>44171</v>
      </c>
      <c r="B1496" t="s">
        <v>28</v>
      </c>
      <c r="C1496">
        <v>360</v>
      </c>
      <c r="D1496">
        <v>194</v>
      </c>
      <c r="E1496">
        <v>54</v>
      </c>
      <c r="F1496">
        <v>27326</v>
      </c>
    </row>
    <row r="1497" spans="1:6" x14ac:dyDescent="0.35">
      <c r="A1497" s="1">
        <v>44171</v>
      </c>
      <c r="B1497" t="s">
        <v>29</v>
      </c>
      <c r="C1497">
        <v>0</v>
      </c>
      <c r="D1497">
        <v>0</v>
      </c>
      <c r="E1497">
        <v>0</v>
      </c>
      <c r="F1497">
        <v>9</v>
      </c>
    </row>
    <row r="1498" spans="1:6" x14ac:dyDescent="0.35">
      <c r="A1498" s="1">
        <v>44171</v>
      </c>
      <c r="B1498" t="s">
        <v>30</v>
      </c>
      <c r="C1498">
        <v>0</v>
      </c>
      <c r="D1498">
        <v>23</v>
      </c>
      <c r="E1498">
        <v>0</v>
      </c>
      <c r="F1498">
        <v>3186</v>
      </c>
    </row>
    <row r="1499" spans="1:6" x14ac:dyDescent="0.35">
      <c r="A1499" s="1">
        <v>44171</v>
      </c>
      <c r="B1499" t="s">
        <v>31</v>
      </c>
      <c r="C1499">
        <v>752</v>
      </c>
      <c r="D1499">
        <v>315</v>
      </c>
      <c r="E1499">
        <v>182</v>
      </c>
      <c r="F1499">
        <v>19538</v>
      </c>
    </row>
    <row r="1500" spans="1:6" x14ac:dyDescent="0.35">
      <c r="A1500" s="1">
        <v>44171</v>
      </c>
      <c r="B1500" t="s">
        <v>32</v>
      </c>
      <c r="C1500">
        <v>134</v>
      </c>
      <c r="D1500">
        <v>38</v>
      </c>
      <c r="E1500">
        <v>19</v>
      </c>
      <c r="F1500">
        <v>3420</v>
      </c>
    </row>
    <row r="1501" spans="1:6" x14ac:dyDescent="0.35">
      <c r="A1501" s="1">
        <v>44171</v>
      </c>
      <c r="B1501" t="s">
        <v>33</v>
      </c>
      <c r="C1501">
        <v>2070</v>
      </c>
      <c r="D1501">
        <v>690</v>
      </c>
      <c r="E1501">
        <v>332</v>
      </c>
      <c r="F1501">
        <v>56519</v>
      </c>
    </row>
    <row r="1502" spans="1:6" x14ac:dyDescent="0.35">
      <c r="A1502" s="1">
        <v>44171</v>
      </c>
      <c r="B1502" t="s">
        <v>34</v>
      </c>
      <c r="C1502">
        <v>1536</v>
      </c>
      <c r="D1502">
        <v>459</v>
      </c>
      <c r="E1502">
        <v>235</v>
      </c>
      <c r="F1502">
        <v>33205</v>
      </c>
    </row>
    <row r="1503" spans="1:6" x14ac:dyDescent="0.35">
      <c r="A1503" s="1">
        <v>44171</v>
      </c>
      <c r="B1503" t="s">
        <v>35</v>
      </c>
      <c r="C1503">
        <v>786</v>
      </c>
      <c r="D1503">
        <v>218</v>
      </c>
      <c r="E1503">
        <v>134</v>
      </c>
      <c r="F1503">
        <v>14784</v>
      </c>
    </row>
    <row r="1504" spans="1:6" x14ac:dyDescent="0.35">
      <c r="A1504" s="1">
        <v>44171</v>
      </c>
      <c r="B1504" t="s">
        <v>36</v>
      </c>
      <c r="C1504">
        <v>910</v>
      </c>
      <c r="D1504">
        <v>262</v>
      </c>
      <c r="E1504">
        <v>133</v>
      </c>
      <c r="F1504">
        <v>19541</v>
      </c>
    </row>
    <row r="1505" spans="1:6" x14ac:dyDescent="0.35">
      <c r="A1505" s="1">
        <v>44171</v>
      </c>
      <c r="B1505" t="s">
        <v>37</v>
      </c>
      <c r="C1505">
        <v>305</v>
      </c>
      <c r="D1505">
        <v>178</v>
      </c>
      <c r="E1505">
        <v>43</v>
      </c>
      <c r="F1505">
        <v>21932</v>
      </c>
    </row>
    <row r="1506" spans="1:6" x14ac:dyDescent="0.35">
      <c r="A1506" s="1">
        <v>44171</v>
      </c>
      <c r="B1506" t="s">
        <v>38</v>
      </c>
      <c r="C1506">
        <v>399</v>
      </c>
      <c r="D1506">
        <v>217</v>
      </c>
      <c r="E1506">
        <v>54</v>
      </c>
      <c r="F1506">
        <v>30203</v>
      </c>
    </row>
    <row r="1507" spans="1:6" x14ac:dyDescent="0.35">
      <c r="A1507" s="1">
        <v>44171</v>
      </c>
      <c r="B1507" t="s">
        <v>39</v>
      </c>
      <c r="C1507">
        <v>568</v>
      </c>
      <c r="D1507">
        <v>206</v>
      </c>
      <c r="E1507">
        <v>88</v>
      </c>
      <c r="F1507">
        <v>20063</v>
      </c>
    </row>
    <row r="1508" spans="1:6" x14ac:dyDescent="0.35">
      <c r="A1508" s="1">
        <v>44171</v>
      </c>
      <c r="B1508" t="s">
        <v>40</v>
      </c>
      <c r="C1508">
        <v>89</v>
      </c>
      <c r="D1508">
        <v>63</v>
      </c>
      <c r="E1508">
        <v>13</v>
      </c>
      <c r="F1508">
        <v>5219</v>
      </c>
    </row>
    <row r="1509" spans="1:6" x14ac:dyDescent="0.35">
      <c r="A1509" s="1">
        <v>44171</v>
      </c>
      <c r="B1509" t="s">
        <v>41</v>
      </c>
      <c r="C1509">
        <v>974</v>
      </c>
      <c r="D1509">
        <v>559</v>
      </c>
      <c r="E1509">
        <v>163</v>
      </c>
      <c r="F1509">
        <v>30340</v>
      </c>
    </row>
    <row r="1510" spans="1:6" x14ac:dyDescent="0.35">
      <c r="A1510" s="1">
        <v>44171</v>
      </c>
      <c r="B1510" t="s">
        <v>42</v>
      </c>
      <c r="C1510">
        <v>683</v>
      </c>
      <c r="D1510">
        <v>289</v>
      </c>
      <c r="E1510">
        <v>169</v>
      </c>
      <c r="F1510">
        <v>20276</v>
      </c>
    </row>
    <row r="1511" spans="1:6" x14ac:dyDescent="0.35">
      <c r="A1511" s="1">
        <v>44171</v>
      </c>
      <c r="B1511" t="s">
        <v>43</v>
      </c>
      <c r="C1511">
        <v>1129</v>
      </c>
      <c r="D1511">
        <v>433</v>
      </c>
      <c r="E1511">
        <v>235</v>
      </c>
      <c r="F1511">
        <v>32669</v>
      </c>
    </row>
    <row r="1512" spans="1:6" x14ac:dyDescent="0.35">
      <c r="A1512" s="1">
        <v>44171</v>
      </c>
      <c r="B1512" t="s">
        <v>44</v>
      </c>
      <c r="C1512">
        <v>283</v>
      </c>
      <c r="D1512">
        <v>94</v>
      </c>
      <c r="E1512">
        <v>31</v>
      </c>
      <c r="F1512">
        <v>13289</v>
      </c>
    </row>
    <row r="1513" spans="1:6" x14ac:dyDescent="0.35">
      <c r="A1513" s="1">
        <v>44171</v>
      </c>
      <c r="B1513" t="s">
        <v>45</v>
      </c>
      <c r="C1513">
        <v>105</v>
      </c>
      <c r="D1513">
        <v>40</v>
      </c>
      <c r="E1513">
        <v>31</v>
      </c>
      <c r="F1513">
        <v>3023</v>
      </c>
    </row>
    <row r="1514" spans="1:6" x14ac:dyDescent="0.35">
      <c r="A1514" s="1">
        <v>44171</v>
      </c>
      <c r="B1514" t="s">
        <v>46</v>
      </c>
      <c r="C1514">
        <v>837</v>
      </c>
      <c r="D1514">
        <v>297</v>
      </c>
      <c r="E1514">
        <v>91</v>
      </c>
      <c r="F1514">
        <v>31232</v>
      </c>
    </row>
    <row r="1515" spans="1:6" x14ac:dyDescent="0.35">
      <c r="A1515" s="1">
        <v>44171</v>
      </c>
      <c r="B1515" t="s">
        <v>47</v>
      </c>
      <c r="C1515">
        <v>137</v>
      </c>
      <c r="D1515">
        <v>96</v>
      </c>
      <c r="E1515">
        <v>60</v>
      </c>
      <c r="F1515">
        <v>4459</v>
      </c>
    </row>
    <row r="1516" spans="1:6" x14ac:dyDescent="0.35">
      <c r="A1516" s="1">
        <v>44171</v>
      </c>
      <c r="B1516" t="s">
        <v>48</v>
      </c>
      <c r="C1516">
        <v>328</v>
      </c>
      <c r="D1516">
        <v>148</v>
      </c>
      <c r="E1516">
        <v>76</v>
      </c>
      <c r="F1516">
        <v>9246</v>
      </c>
    </row>
    <row r="1517" spans="1:6" x14ac:dyDescent="0.35">
      <c r="A1517" s="1">
        <v>44171</v>
      </c>
      <c r="B1517" t="s">
        <v>49</v>
      </c>
      <c r="C1517">
        <v>91</v>
      </c>
      <c r="D1517">
        <v>51</v>
      </c>
      <c r="E1517">
        <v>9</v>
      </c>
      <c r="F1517">
        <v>5413</v>
      </c>
    </row>
    <row r="1518" spans="1:6" x14ac:dyDescent="0.35">
      <c r="A1518" s="1">
        <v>44171</v>
      </c>
      <c r="B1518" t="s">
        <v>50</v>
      </c>
      <c r="C1518">
        <v>433</v>
      </c>
      <c r="D1518">
        <v>211</v>
      </c>
      <c r="E1518">
        <v>61</v>
      </c>
      <c r="F1518">
        <v>34743</v>
      </c>
    </row>
    <row r="1519" spans="1:6" x14ac:dyDescent="0.35">
      <c r="A1519" s="1">
        <v>44171</v>
      </c>
      <c r="B1519" t="s">
        <v>51</v>
      </c>
      <c r="C1519">
        <v>204</v>
      </c>
      <c r="D1519">
        <v>68</v>
      </c>
      <c r="E1519">
        <v>40</v>
      </c>
      <c r="F1519">
        <v>4510</v>
      </c>
    </row>
    <row r="1520" spans="1:6" x14ac:dyDescent="0.35">
      <c r="A1520" s="1">
        <v>44171</v>
      </c>
      <c r="B1520" t="s">
        <v>52</v>
      </c>
      <c r="C1520">
        <v>184</v>
      </c>
      <c r="D1520">
        <v>51</v>
      </c>
      <c r="E1520">
        <v>30</v>
      </c>
      <c r="F1520">
        <v>4732</v>
      </c>
    </row>
    <row r="1521" spans="1:6" x14ac:dyDescent="0.35">
      <c r="A1521" s="1">
        <v>44171</v>
      </c>
      <c r="B1521" t="s">
        <v>53</v>
      </c>
      <c r="C1521">
        <v>1169</v>
      </c>
      <c r="D1521">
        <v>701</v>
      </c>
      <c r="E1521">
        <v>151</v>
      </c>
      <c r="F1521">
        <v>88982</v>
      </c>
    </row>
    <row r="1522" spans="1:6" x14ac:dyDescent="0.35">
      <c r="A1522" s="1">
        <v>44171</v>
      </c>
      <c r="B1522" t="s">
        <v>54</v>
      </c>
      <c r="C1522">
        <v>3425</v>
      </c>
      <c r="D1522">
        <v>906</v>
      </c>
      <c r="E1522">
        <v>502</v>
      </c>
      <c r="F1522">
        <v>61415</v>
      </c>
    </row>
    <row r="1523" spans="1:6" x14ac:dyDescent="0.35">
      <c r="A1523" s="1">
        <v>44171</v>
      </c>
      <c r="B1523" t="s">
        <v>55</v>
      </c>
      <c r="C1523">
        <v>726</v>
      </c>
      <c r="D1523">
        <v>255</v>
      </c>
      <c r="E1523">
        <v>137</v>
      </c>
      <c r="F1523">
        <v>15308</v>
      </c>
    </row>
    <row r="1524" spans="1:6" x14ac:dyDescent="0.35">
      <c r="A1524" s="1">
        <v>44171</v>
      </c>
      <c r="B1524" t="s">
        <v>56</v>
      </c>
      <c r="C1524">
        <v>97</v>
      </c>
      <c r="D1524">
        <v>227</v>
      </c>
      <c r="E1524">
        <v>28</v>
      </c>
      <c r="F1524">
        <v>6389</v>
      </c>
    </row>
    <row r="1525" spans="1:6" x14ac:dyDescent="0.35">
      <c r="A1525" s="1">
        <v>44171</v>
      </c>
      <c r="B1525" t="s">
        <v>57</v>
      </c>
      <c r="C1525">
        <v>2854</v>
      </c>
      <c r="D1525">
        <v>928</v>
      </c>
      <c r="E1525">
        <v>438</v>
      </c>
      <c r="F1525">
        <v>63178</v>
      </c>
    </row>
    <row r="1526" spans="1:6" x14ac:dyDescent="0.35">
      <c r="A1526" s="1">
        <v>44171</v>
      </c>
      <c r="B1526" t="s">
        <v>58</v>
      </c>
      <c r="C1526">
        <v>1</v>
      </c>
      <c r="D1526">
        <v>0</v>
      </c>
      <c r="E1526">
        <v>0</v>
      </c>
      <c r="F1526">
        <v>51</v>
      </c>
    </row>
    <row r="1527" spans="1:6" x14ac:dyDescent="0.35">
      <c r="A1527" s="1">
        <v>44171</v>
      </c>
      <c r="B1527" t="s">
        <v>59</v>
      </c>
      <c r="C1527">
        <v>319</v>
      </c>
      <c r="D1527">
        <v>73</v>
      </c>
      <c r="E1527">
        <v>30</v>
      </c>
      <c r="F1527">
        <v>6166</v>
      </c>
    </row>
    <row r="1528" spans="1:6" x14ac:dyDescent="0.35">
      <c r="A1528" s="1">
        <v>44171</v>
      </c>
      <c r="B1528" t="s">
        <v>60</v>
      </c>
      <c r="C1528">
        <v>177</v>
      </c>
      <c r="D1528">
        <v>109</v>
      </c>
      <c r="E1528">
        <v>26</v>
      </c>
      <c r="F1528">
        <v>14599</v>
      </c>
    </row>
    <row r="1529" spans="1:6" x14ac:dyDescent="0.35">
      <c r="A1529" s="1">
        <v>44171</v>
      </c>
      <c r="B1529" t="s">
        <v>61</v>
      </c>
      <c r="C1529">
        <v>160</v>
      </c>
      <c r="D1529">
        <v>99</v>
      </c>
      <c r="E1529">
        <v>57</v>
      </c>
      <c r="F1529">
        <v>4691</v>
      </c>
    </row>
    <row r="1530" spans="1:6" x14ac:dyDescent="0.35">
      <c r="A1530" s="1">
        <v>44171</v>
      </c>
      <c r="B1530" t="s">
        <v>62</v>
      </c>
      <c r="C1530">
        <v>802</v>
      </c>
      <c r="D1530">
        <v>334</v>
      </c>
      <c r="E1530">
        <v>148</v>
      </c>
      <c r="F1530">
        <v>23989</v>
      </c>
    </row>
    <row r="1531" spans="1:6" x14ac:dyDescent="0.35">
      <c r="A1531" s="1">
        <v>44171</v>
      </c>
      <c r="B1531" t="s">
        <v>63</v>
      </c>
      <c r="C1531">
        <v>1741</v>
      </c>
      <c r="D1531">
        <v>635</v>
      </c>
      <c r="E1531">
        <v>280</v>
      </c>
      <c r="F1531">
        <v>75287</v>
      </c>
    </row>
    <row r="1532" spans="1:6" x14ac:dyDescent="0.35">
      <c r="A1532" s="1">
        <v>44171</v>
      </c>
      <c r="B1532" t="s">
        <v>64</v>
      </c>
      <c r="C1532">
        <v>203</v>
      </c>
      <c r="D1532">
        <v>40</v>
      </c>
      <c r="E1532">
        <v>19</v>
      </c>
      <c r="F1532">
        <v>4883</v>
      </c>
    </row>
    <row r="1533" spans="1:6" x14ac:dyDescent="0.35">
      <c r="A1533" s="1">
        <v>44171</v>
      </c>
      <c r="B1533" t="s">
        <v>65</v>
      </c>
      <c r="C1533">
        <v>514</v>
      </c>
      <c r="D1533">
        <v>204</v>
      </c>
      <c r="E1533">
        <v>67</v>
      </c>
      <c r="F1533">
        <v>23583</v>
      </c>
    </row>
    <row r="1534" spans="1:6" x14ac:dyDescent="0.35">
      <c r="A1534" s="1">
        <v>44171</v>
      </c>
      <c r="B1534" t="s">
        <v>66</v>
      </c>
      <c r="C1534">
        <v>83</v>
      </c>
      <c r="D1534">
        <v>26</v>
      </c>
      <c r="E1534">
        <v>12</v>
      </c>
      <c r="F1534">
        <v>2111</v>
      </c>
    </row>
    <row r="1535" spans="1:6" x14ac:dyDescent="0.35">
      <c r="A1535" s="1">
        <v>44171</v>
      </c>
      <c r="B1535" t="s">
        <v>67</v>
      </c>
      <c r="C1535">
        <v>243</v>
      </c>
      <c r="D1535">
        <v>176</v>
      </c>
      <c r="E1535">
        <v>72</v>
      </c>
      <c r="F1535">
        <v>12679</v>
      </c>
    </row>
    <row r="1536" spans="1:6" x14ac:dyDescent="0.35">
      <c r="A1536" s="1">
        <v>44171</v>
      </c>
      <c r="B1536" t="s">
        <v>68</v>
      </c>
      <c r="C1536">
        <v>463</v>
      </c>
      <c r="D1536">
        <v>254</v>
      </c>
      <c r="E1536">
        <v>115</v>
      </c>
      <c r="F1536">
        <v>17909</v>
      </c>
    </row>
    <row r="1537" spans="1:6" x14ac:dyDescent="0.35">
      <c r="A1537" s="1">
        <v>44171</v>
      </c>
      <c r="B1537" t="s">
        <v>69</v>
      </c>
      <c r="C1537">
        <v>255</v>
      </c>
      <c r="D1537">
        <v>90</v>
      </c>
      <c r="E1537">
        <v>30</v>
      </c>
      <c r="F1537">
        <v>8205</v>
      </c>
    </row>
    <row r="1538" spans="1:6" x14ac:dyDescent="0.35">
      <c r="A1538" s="1">
        <v>44171</v>
      </c>
      <c r="B1538" t="s">
        <v>70</v>
      </c>
      <c r="C1538">
        <v>61</v>
      </c>
      <c r="D1538">
        <v>40</v>
      </c>
      <c r="E1538">
        <v>19</v>
      </c>
      <c r="F1538">
        <v>1923</v>
      </c>
    </row>
    <row r="1539" spans="1:6" x14ac:dyDescent="0.35">
      <c r="A1539" s="1">
        <v>44178</v>
      </c>
      <c r="B1539" t="s">
        <v>18</v>
      </c>
      <c r="C1539">
        <v>9</v>
      </c>
      <c r="D1539">
        <v>1</v>
      </c>
      <c r="E1539">
        <v>1</v>
      </c>
      <c r="F1539">
        <v>636</v>
      </c>
    </row>
    <row r="1540" spans="1:6" x14ac:dyDescent="0.35">
      <c r="A1540" s="1">
        <v>44178</v>
      </c>
      <c r="B1540" t="s">
        <v>19</v>
      </c>
      <c r="C1540">
        <v>711</v>
      </c>
      <c r="D1540">
        <v>198</v>
      </c>
      <c r="E1540">
        <v>72</v>
      </c>
      <c r="F1540">
        <v>19252</v>
      </c>
    </row>
    <row r="1541" spans="1:6" x14ac:dyDescent="0.35">
      <c r="A1541" s="1">
        <v>44178</v>
      </c>
      <c r="B1541" t="s">
        <v>20</v>
      </c>
      <c r="C1541">
        <v>490</v>
      </c>
      <c r="D1541">
        <v>139</v>
      </c>
      <c r="E1541">
        <v>64</v>
      </c>
      <c r="F1541">
        <v>14214</v>
      </c>
    </row>
    <row r="1542" spans="1:6" x14ac:dyDescent="0.35">
      <c r="A1542" s="1">
        <v>44178</v>
      </c>
      <c r="B1542" t="s">
        <v>21</v>
      </c>
      <c r="C1542">
        <v>365</v>
      </c>
      <c r="D1542">
        <v>109</v>
      </c>
      <c r="E1542">
        <v>60</v>
      </c>
      <c r="F1542">
        <v>10122</v>
      </c>
    </row>
    <row r="1543" spans="1:6" x14ac:dyDescent="0.35">
      <c r="A1543" s="1">
        <v>44178</v>
      </c>
      <c r="B1543" t="s">
        <v>22</v>
      </c>
      <c r="C1543">
        <v>3471</v>
      </c>
      <c r="D1543">
        <v>693</v>
      </c>
      <c r="E1543">
        <v>295</v>
      </c>
      <c r="F1543">
        <v>85476</v>
      </c>
    </row>
    <row r="1544" spans="1:6" x14ac:dyDescent="0.35">
      <c r="A1544" s="1">
        <v>44178</v>
      </c>
      <c r="B1544" t="s">
        <v>23</v>
      </c>
      <c r="C1544">
        <v>606</v>
      </c>
      <c r="D1544">
        <v>223</v>
      </c>
      <c r="E1544">
        <v>135</v>
      </c>
      <c r="F1544">
        <v>13622</v>
      </c>
    </row>
    <row r="1545" spans="1:6" x14ac:dyDescent="0.35">
      <c r="A1545" s="1">
        <v>44178</v>
      </c>
      <c r="B1545" t="s">
        <v>24</v>
      </c>
      <c r="C1545">
        <v>500</v>
      </c>
      <c r="D1545">
        <v>204</v>
      </c>
      <c r="E1545">
        <v>76</v>
      </c>
      <c r="F1545">
        <v>17789</v>
      </c>
    </row>
    <row r="1546" spans="1:6" x14ac:dyDescent="0.35">
      <c r="A1546" s="1">
        <v>44178</v>
      </c>
      <c r="B1546" t="s">
        <v>25</v>
      </c>
      <c r="C1546">
        <v>10</v>
      </c>
      <c r="D1546">
        <v>11</v>
      </c>
      <c r="E1546">
        <v>0</v>
      </c>
      <c r="F1546">
        <v>1965</v>
      </c>
    </row>
    <row r="1547" spans="1:6" x14ac:dyDescent="0.35">
      <c r="A1547" s="1">
        <v>44178</v>
      </c>
      <c r="B1547" t="s">
        <v>26</v>
      </c>
      <c r="C1547">
        <v>82</v>
      </c>
      <c r="D1547">
        <v>35</v>
      </c>
      <c r="E1547">
        <v>8</v>
      </c>
      <c r="F1547">
        <v>3381</v>
      </c>
    </row>
    <row r="1548" spans="1:6" x14ac:dyDescent="0.35">
      <c r="A1548" s="1">
        <v>44178</v>
      </c>
      <c r="B1548" t="s">
        <v>27</v>
      </c>
      <c r="C1548">
        <v>588</v>
      </c>
      <c r="D1548">
        <v>377</v>
      </c>
      <c r="E1548">
        <v>85</v>
      </c>
      <c r="F1548">
        <v>62838</v>
      </c>
    </row>
    <row r="1549" spans="1:6" x14ac:dyDescent="0.35">
      <c r="A1549" s="1">
        <v>44178</v>
      </c>
      <c r="B1549" t="s">
        <v>28</v>
      </c>
      <c r="C1549">
        <v>420</v>
      </c>
      <c r="D1549">
        <v>161</v>
      </c>
      <c r="E1549">
        <v>50</v>
      </c>
      <c r="F1549">
        <v>27412</v>
      </c>
    </row>
    <row r="1550" spans="1:6" x14ac:dyDescent="0.35">
      <c r="A1550" s="1">
        <v>44178</v>
      </c>
      <c r="B1550" t="s">
        <v>29</v>
      </c>
      <c r="C1550">
        <v>0</v>
      </c>
      <c r="D1550">
        <v>0</v>
      </c>
      <c r="E1550">
        <v>0</v>
      </c>
      <c r="F1550">
        <v>10</v>
      </c>
    </row>
    <row r="1551" spans="1:6" x14ac:dyDescent="0.35">
      <c r="A1551" s="1">
        <v>44178</v>
      </c>
      <c r="B1551" t="s">
        <v>30</v>
      </c>
      <c r="C1551">
        <v>0</v>
      </c>
      <c r="D1551">
        <v>17</v>
      </c>
      <c r="E1551">
        <v>0</v>
      </c>
      <c r="F1551">
        <v>3259</v>
      </c>
    </row>
    <row r="1552" spans="1:6" x14ac:dyDescent="0.35">
      <c r="A1552" s="1">
        <v>44178</v>
      </c>
      <c r="B1552" t="s">
        <v>31</v>
      </c>
      <c r="C1552">
        <v>536</v>
      </c>
      <c r="D1552">
        <v>300</v>
      </c>
      <c r="E1552">
        <v>168</v>
      </c>
      <c r="F1552">
        <v>19481</v>
      </c>
    </row>
    <row r="1553" spans="1:6" x14ac:dyDescent="0.35">
      <c r="A1553" s="1">
        <v>44178</v>
      </c>
      <c r="B1553" t="s">
        <v>32</v>
      </c>
      <c r="C1553">
        <v>96</v>
      </c>
      <c r="D1553">
        <v>28</v>
      </c>
      <c r="E1553">
        <v>10</v>
      </c>
      <c r="F1553">
        <v>3277</v>
      </c>
    </row>
    <row r="1554" spans="1:6" x14ac:dyDescent="0.35">
      <c r="A1554" s="1">
        <v>44178</v>
      </c>
      <c r="B1554" t="s">
        <v>33</v>
      </c>
      <c r="C1554">
        <v>2002</v>
      </c>
      <c r="D1554">
        <v>680</v>
      </c>
      <c r="E1554">
        <v>365</v>
      </c>
      <c r="F1554">
        <v>55773</v>
      </c>
    </row>
    <row r="1555" spans="1:6" x14ac:dyDescent="0.35">
      <c r="A1555" s="1">
        <v>44178</v>
      </c>
      <c r="B1555" t="s">
        <v>34</v>
      </c>
      <c r="C1555">
        <v>1536</v>
      </c>
      <c r="D1555">
        <v>494</v>
      </c>
      <c r="E1555">
        <v>284</v>
      </c>
      <c r="F1555">
        <v>32976</v>
      </c>
    </row>
    <row r="1556" spans="1:6" x14ac:dyDescent="0.35">
      <c r="A1556" s="1">
        <v>44178</v>
      </c>
      <c r="B1556" t="s">
        <v>35</v>
      </c>
      <c r="C1556">
        <v>667</v>
      </c>
      <c r="D1556">
        <v>215</v>
      </c>
      <c r="E1556">
        <v>120</v>
      </c>
      <c r="F1556">
        <v>14758</v>
      </c>
    </row>
    <row r="1557" spans="1:6" x14ac:dyDescent="0.35">
      <c r="A1557" s="1">
        <v>44178</v>
      </c>
      <c r="B1557" t="s">
        <v>36</v>
      </c>
      <c r="C1557">
        <v>980</v>
      </c>
      <c r="D1557">
        <v>243</v>
      </c>
      <c r="E1557">
        <v>143</v>
      </c>
      <c r="F1557">
        <v>19615</v>
      </c>
    </row>
    <row r="1558" spans="1:6" x14ac:dyDescent="0.35">
      <c r="A1558" s="1">
        <v>44178</v>
      </c>
      <c r="B1558" t="s">
        <v>37</v>
      </c>
      <c r="C1558">
        <v>348</v>
      </c>
      <c r="D1558">
        <v>157</v>
      </c>
      <c r="E1558">
        <v>37</v>
      </c>
      <c r="F1558">
        <v>21909</v>
      </c>
    </row>
    <row r="1559" spans="1:6" x14ac:dyDescent="0.35">
      <c r="A1559" s="1">
        <v>44178</v>
      </c>
      <c r="B1559" t="s">
        <v>38</v>
      </c>
      <c r="C1559">
        <v>520</v>
      </c>
      <c r="D1559">
        <v>245</v>
      </c>
      <c r="E1559">
        <v>84</v>
      </c>
      <c r="F1559">
        <v>30143</v>
      </c>
    </row>
    <row r="1560" spans="1:6" x14ac:dyDescent="0.35">
      <c r="A1560" s="1">
        <v>44178</v>
      </c>
      <c r="B1560" t="s">
        <v>39</v>
      </c>
      <c r="C1560">
        <v>417</v>
      </c>
      <c r="D1560">
        <v>204</v>
      </c>
      <c r="E1560">
        <v>83</v>
      </c>
      <c r="F1560">
        <v>20078</v>
      </c>
    </row>
    <row r="1561" spans="1:6" x14ac:dyDescent="0.35">
      <c r="A1561" s="1">
        <v>44178</v>
      </c>
      <c r="B1561" t="s">
        <v>40</v>
      </c>
      <c r="C1561">
        <v>71</v>
      </c>
      <c r="D1561">
        <v>52</v>
      </c>
      <c r="E1561">
        <v>22</v>
      </c>
      <c r="F1561">
        <v>5224</v>
      </c>
    </row>
    <row r="1562" spans="1:6" x14ac:dyDescent="0.35">
      <c r="A1562" s="1">
        <v>44178</v>
      </c>
      <c r="B1562" t="s">
        <v>41</v>
      </c>
      <c r="C1562">
        <v>1016</v>
      </c>
      <c r="D1562">
        <v>641</v>
      </c>
      <c r="E1562">
        <v>190</v>
      </c>
      <c r="F1562">
        <v>30093</v>
      </c>
    </row>
    <row r="1563" spans="1:6" x14ac:dyDescent="0.35">
      <c r="A1563" s="1">
        <v>44178</v>
      </c>
      <c r="B1563" t="s">
        <v>42</v>
      </c>
      <c r="C1563">
        <v>682</v>
      </c>
      <c r="D1563">
        <v>304</v>
      </c>
      <c r="E1563">
        <v>178</v>
      </c>
      <c r="F1563">
        <v>20139</v>
      </c>
    </row>
    <row r="1564" spans="1:6" x14ac:dyDescent="0.35">
      <c r="A1564" s="1">
        <v>44178</v>
      </c>
      <c r="B1564" t="s">
        <v>43</v>
      </c>
      <c r="C1564">
        <v>1160</v>
      </c>
      <c r="D1564">
        <v>441</v>
      </c>
      <c r="E1564">
        <v>269</v>
      </c>
      <c r="F1564">
        <v>32629</v>
      </c>
    </row>
    <row r="1565" spans="1:6" x14ac:dyDescent="0.35">
      <c r="A1565" s="1">
        <v>44178</v>
      </c>
      <c r="B1565" t="s">
        <v>44</v>
      </c>
      <c r="C1565">
        <v>351</v>
      </c>
      <c r="D1565">
        <v>111</v>
      </c>
      <c r="E1565">
        <v>50</v>
      </c>
      <c r="F1565">
        <v>13332</v>
      </c>
    </row>
    <row r="1566" spans="1:6" x14ac:dyDescent="0.35">
      <c r="A1566" s="1">
        <v>44178</v>
      </c>
      <c r="B1566" t="s">
        <v>45</v>
      </c>
      <c r="C1566">
        <v>64</v>
      </c>
      <c r="D1566">
        <v>52</v>
      </c>
      <c r="E1566">
        <v>30</v>
      </c>
      <c r="F1566">
        <v>2986</v>
      </c>
    </row>
    <row r="1567" spans="1:6" x14ac:dyDescent="0.35">
      <c r="A1567" s="1">
        <v>44178</v>
      </c>
      <c r="B1567" t="s">
        <v>46</v>
      </c>
      <c r="C1567">
        <v>1153</v>
      </c>
      <c r="D1567">
        <v>290</v>
      </c>
      <c r="E1567">
        <v>109</v>
      </c>
      <c r="F1567">
        <v>31187</v>
      </c>
    </row>
    <row r="1568" spans="1:6" x14ac:dyDescent="0.35">
      <c r="A1568" s="1">
        <v>44178</v>
      </c>
      <c r="B1568" t="s">
        <v>47</v>
      </c>
      <c r="C1568">
        <v>96</v>
      </c>
      <c r="D1568">
        <v>67</v>
      </c>
      <c r="E1568">
        <v>31</v>
      </c>
      <c r="F1568">
        <v>4431</v>
      </c>
    </row>
    <row r="1569" spans="1:6" x14ac:dyDescent="0.35">
      <c r="A1569" s="1">
        <v>44178</v>
      </c>
      <c r="B1569" t="s">
        <v>48</v>
      </c>
      <c r="C1569">
        <v>257</v>
      </c>
      <c r="D1569">
        <v>121</v>
      </c>
      <c r="E1569">
        <v>60</v>
      </c>
      <c r="F1569">
        <v>9302</v>
      </c>
    </row>
    <row r="1570" spans="1:6" x14ac:dyDescent="0.35">
      <c r="A1570" s="1">
        <v>44178</v>
      </c>
      <c r="B1570" t="s">
        <v>49</v>
      </c>
      <c r="C1570">
        <v>226</v>
      </c>
      <c r="D1570">
        <v>53</v>
      </c>
      <c r="E1570">
        <v>12</v>
      </c>
      <c r="F1570">
        <v>5345</v>
      </c>
    </row>
    <row r="1571" spans="1:6" x14ac:dyDescent="0.35">
      <c r="A1571" s="1">
        <v>44178</v>
      </c>
      <c r="B1571" t="s">
        <v>50</v>
      </c>
      <c r="C1571">
        <v>523</v>
      </c>
      <c r="D1571">
        <v>240</v>
      </c>
      <c r="E1571">
        <v>81</v>
      </c>
      <c r="F1571">
        <v>34771</v>
      </c>
    </row>
    <row r="1572" spans="1:6" x14ac:dyDescent="0.35">
      <c r="A1572" s="1">
        <v>44178</v>
      </c>
      <c r="B1572" t="s">
        <v>51</v>
      </c>
      <c r="C1572">
        <v>165</v>
      </c>
      <c r="D1572">
        <v>65</v>
      </c>
      <c r="E1572">
        <v>44</v>
      </c>
      <c r="F1572">
        <v>4462</v>
      </c>
    </row>
    <row r="1573" spans="1:6" x14ac:dyDescent="0.35">
      <c r="A1573" s="1">
        <v>44178</v>
      </c>
      <c r="B1573" t="s">
        <v>52</v>
      </c>
      <c r="C1573">
        <v>149</v>
      </c>
      <c r="D1573">
        <v>49</v>
      </c>
      <c r="E1573">
        <v>28</v>
      </c>
      <c r="F1573">
        <v>4799</v>
      </c>
    </row>
    <row r="1574" spans="1:6" x14ac:dyDescent="0.35">
      <c r="A1574" s="1">
        <v>44178</v>
      </c>
      <c r="B1574" t="s">
        <v>53</v>
      </c>
      <c r="C1574">
        <v>1239</v>
      </c>
      <c r="D1574">
        <v>700</v>
      </c>
      <c r="E1574">
        <v>223</v>
      </c>
      <c r="F1574">
        <v>87296</v>
      </c>
    </row>
    <row r="1575" spans="1:6" x14ac:dyDescent="0.35">
      <c r="A1575" s="1">
        <v>44178</v>
      </c>
      <c r="B1575" t="s">
        <v>54</v>
      </c>
      <c r="C1575">
        <v>3107</v>
      </c>
      <c r="D1575">
        <v>950</v>
      </c>
      <c r="E1575">
        <v>559</v>
      </c>
      <c r="F1575">
        <v>61208</v>
      </c>
    </row>
    <row r="1576" spans="1:6" x14ac:dyDescent="0.35">
      <c r="A1576" s="1">
        <v>44178</v>
      </c>
      <c r="B1576" t="s">
        <v>55</v>
      </c>
      <c r="C1576">
        <v>675</v>
      </c>
      <c r="D1576">
        <v>245</v>
      </c>
      <c r="E1576">
        <v>162</v>
      </c>
      <c r="F1576">
        <v>15262</v>
      </c>
    </row>
    <row r="1577" spans="1:6" x14ac:dyDescent="0.35">
      <c r="A1577" s="1">
        <v>44178</v>
      </c>
      <c r="B1577" t="s">
        <v>56</v>
      </c>
      <c r="C1577">
        <v>105</v>
      </c>
      <c r="D1577">
        <v>177</v>
      </c>
      <c r="E1577">
        <v>35</v>
      </c>
      <c r="F1577">
        <v>6359</v>
      </c>
    </row>
    <row r="1578" spans="1:6" x14ac:dyDescent="0.35">
      <c r="A1578" s="1">
        <v>44178</v>
      </c>
      <c r="B1578" t="s">
        <v>57</v>
      </c>
      <c r="C1578">
        <v>3060</v>
      </c>
      <c r="D1578">
        <v>1138</v>
      </c>
      <c r="E1578">
        <v>602</v>
      </c>
      <c r="F1578">
        <v>62769</v>
      </c>
    </row>
    <row r="1579" spans="1:6" x14ac:dyDescent="0.35">
      <c r="A1579" s="1">
        <v>44178</v>
      </c>
      <c r="B1579" t="s">
        <v>58</v>
      </c>
      <c r="C1579">
        <v>0</v>
      </c>
      <c r="D1579">
        <v>0</v>
      </c>
      <c r="E1579">
        <v>0</v>
      </c>
      <c r="F1579">
        <v>68</v>
      </c>
    </row>
    <row r="1580" spans="1:6" x14ac:dyDescent="0.35">
      <c r="A1580" s="1">
        <v>44178</v>
      </c>
      <c r="B1580" t="s">
        <v>59</v>
      </c>
      <c r="C1580">
        <v>225</v>
      </c>
      <c r="D1580">
        <v>112</v>
      </c>
      <c r="E1580">
        <v>68</v>
      </c>
      <c r="F1580">
        <v>6045</v>
      </c>
    </row>
    <row r="1581" spans="1:6" x14ac:dyDescent="0.35">
      <c r="A1581" s="1">
        <v>44178</v>
      </c>
      <c r="B1581" t="s">
        <v>60</v>
      </c>
      <c r="C1581">
        <v>254</v>
      </c>
      <c r="D1581">
        <v>105</v>
      </c>
      <c r="E1581">
        <v>28</v>
      </c>
      <c r="F1581">
        <v>14597</v>
      </c>
    </row>
    <row r="1582" spans="1:6" x14ac:dyDescent="0.35">
      <c r="A1582" s="1">
        <v>44178</v>
      </c>
      <c r="B1582" t="s">
        <v>61</v>
      </c>
      <c r="C1582">
        <v>132</v>
      </c>
      <c r="D1582">
        <v>82</v>
      </c>
      <c r="E1582">
        <v>55</v>
      </c>
      <c r="F1582">
        <v>4647</v>
      </c>
    </row>
    <row r="1583" spans="1:6" x14ac:dyDescent="0.35">
      <c r="A1583" s="1">
        <v>44178</v>
      </c>
      <c r="B1583" t="s">
        <v>62</v>
      </c>
      <c r="C1583">
        <v>919</v>
      </c>
      <c r="D1583">
        <v>300</v>
      </c>
      <c r="E1583">
        <v>122</v>
      </c>
      <c r="F1583">
        <v>22914</v>
      </c>
    </row>
    <row r="1584" spans="1:6" x14ac:dyDescent="0.35">
      <c r="A1584" s="1">
        <v>44178</v>
      </c>
      <c r="B1584" t="s">
        <v>63</v>
      </c>
      <c r="C1584">
        <v>2067</v>
      </c>
      <c r="D1584">
        <v>738</v>
      </c>
      <c r="E1584">
        <v>332</v>
      </c>
      <c r="F1584">
        <v>75984</v>
      </c>
    </row>
    <row r="1585" spans="1:6" x14ac:dyDescent="0.35">
      <c r="A1585" s="1">
        <v>44178</v>
      </c>
      <c r="B1585" t="s">
        <v>64</v>
      </c>
      <c r="C1585">
        <v>83</v>
      </c>
      <c r="D1585">
        <v>51</v>
      </c>
      <c r="E1585">
        <v>23</v>
      </c>
      <c r="F1585">
        <v>4800</v>
      </c>
    </row>
    <row r="1586" spans="1:6" x14ac:dyDescent="0.35">
      <c r="A1586" s="1">
        <v>44178</v>
      </c>
      <c r="B1586" t="s">
        <v>65</v>
      </c>
      <c r="C1586">
        <v>694</v>
      </c>
      <c r="D1586">
        <v>240</v>
      </c>
      <c r="E1586">
        <v>99</v>
      </c>
      <c r="F1586">
        <v>23559</v>
      </c>
    </row>
    <row r="1587" spans="1:6" x14ac:dyDescent="0.35">
      <c r="A1587" s="1">
        <v>44178</v>
      </c>
      <c r="B1587" t="s">
        <v>66</v>
      </c>
      <c r="C1587">
        <v>39</v>
      </c>
      <c r="D1587">
        <v>18</v>
      </c>
      <c r="E1587">
        <v>11</v>
      </c>
      <c r="F1587">
        <v>2113</v>
      </c>
    </row>
    <row r="1588" spans="1:6" x14ac:dyDescent="0.35">
      <c r="A1588" s="1">
        <v>44178</v>
      </c>
      <c r="B1588" t="s">
        <v>67</v>
      </c>
      <c r="C1588">
        <v>255</v>
      </c>
      <c r="D1588">
        <v>152</v>
      </c>
      <c r="E1588">
        <v>76</v>
      </c>
      <c r="F1588">
        <v>12599</v>
      </c>
    </row>
    <row r="1589" spans="1:6" x14ac:dyDescent="0.35">
      <c r="A1589" s="1">
        <v>44178</v>
      </c>
      <c r="B1589" t="s">
        <v>68</v>
      </c>
      <c r="C1589">
        <v>368</v>
      </c>
      <c r="D1589">
        <v>254</v>
      </c>
      <c r="E1589">
        <v>110</v>
      </c>
      <c r="F1589">
        <v>17939</v>
      </c>
    </row>
    <row r="1590" spans="1:6" x14ac:dyDescent="0.35">
      <c r="A1590" s="1">
        <v>44178</v>
      </c>
      <c r="B1590" t="s">
        <v>69</v>
      </c>
      <c r="C1590">
        <v>282</v>
      </c>
      <c r="D1590">
        <v>110</v>
      </c>
      <c r="E1590">
        <v>52</v>
      </c>
      <c r="F1590">
        <v>8226</v>
      </c>
    </row>
    <row r="1591" spans="1:6" x14ac:dyDescent="0.35">
      <c r="A1591" s="1">
        <v>44178</v>
      </c>
      <c r="B1591" t="s">
        <v>70</v>
      </c>
      <c r="C1591">
        <v>22</v>
      </c>
      <c r="D1591">
        <v>28</v>
      </c>
      <c r="E1591">
        <v>7</v>
      </c>
      <c r="F1591">
        <v>1930</v>
      </c>
    </row>
    <row r="1592" spans="1:6" x14ac:dyDescent="0.35">
      <c r="A1592" s="1">
        <v>44185</v>
      </c>
      <c r="B1592" t="s">
        <v>18</v>
      </c>
      <c r="C1592">
        <v>8</v>
      </c>
      <c r="D1592">
        <v>2</v>
      </c>
      <c r="E1592">
        <v>0</v>
      </c>
      <c r="F1592">
        <v>629</v>
      </c>
    </row>
    <row r="1593" spans="1:6" x14ac:dyDescent="0.35">
      <c r="A1593" s="1">
        <v>44185</v>
      </c>
      <c r="B1593" t="s">
        <v>19</v>
      </c>
      <c r="C1593">
        <v>899</v>
      </c>
      <c r="D1593">
        <v>237</v>
      </c>
      <c r="E1593">
        <v>99</v>
      </c>
      <c r="F1593">
        <v>19174</v>
      </c>
    </row>
    <row r="1594" spans="1:6" x14ac:dyDescent="0.35">
      <c r="A1594" s="1">
        <v>44185</v>
      </c>
      <c r="B1594" t="s">
        <v>20</v>
      </c>
      <c r="C1594">
        <v>598</v>
      </c>
      <c r="D1594">
        <v>174</v>
      </c>
      <c r="E1594">
        <v>95</v>
      </c>
      <c r="F1594">
        <v>14222</v>
      </c>
    </row>
    <row r="1595" spans="1:6" x14ac:dyDescent="0.35">
      <c r="A1595" s="1">
        <v>44185</v>
      </c>
      <c r="B1595" t="s">
        <v>21</v>
      </c>
      <c r="C1595">
        <v>324</v>
      </c>
      <c r="D1595">
        <v>112</v>
      </c>
      <c r="E1595">
        <v>71</v>
      </c>
      <c r="F1595">
        <v>10047</v>
      </c>
    </row>
    <row r="1596" spans="1:6" x14ac:dyDescent="0.35">
      <c r="A1596" s="1">
        <v>44185</v>
      </c>
      <c r="B1596" t="s">
        <v>22</v>
      </c>
      <c r="C1596">
        <v>5038</v>
      </c>
      <c r="D1596">
        <v>789</v>
      </c>
      <c r="E1596">
        <v>437</v>
      </c>
      <c r="F1596">
        <v>84322</v>
      </c>
    </row>
    <row r="1597" spans="1:6" x14ac:dyDescent="0.35">
      <c r="A1597" s="1">
        <v>44185</v>
      </c>
      <c r="B1597" t="s">
        <v>23</v>
      </c>
      <c r="C1597">
        <v>483</v>
      </c>
      <c r="D1597">
        <v>267</v>
      </c>
      <c r="E1597">
        <v>155</v>
      </c>
      <c r="F1597">
        <v>13548</v>
      </c>
    </row>
    <row r="1598" spans="1:6" x14ac:dyDescent="0.35">
      <c r="A1598" s="1">
        <v>44185</v>
      </c>
      <c r="B1598" t="s">
        <v>24</v>
      </c>
      <c r="C1598">
        <v>457</v>
      </c>
      <c r="D1598">
        <v>193</v>
      </c>
      <c r="E1598">
        <v>95</v>
      </c>
      <c r="F1598">
        <v>17820</v>
      </c>
    </row>
    <row r="1599" spans="1:6" x14ac:dyDescent="0.35">
      <c r="A1599" s="1">
        <v>44185</v>
      </c>
      <c r="B1599" t="s">
        <v>25</v>
      </c>
      <c r="C1599">
        <v>42</v>
      </c>
      <c r="D1599">
        <v>30</v>
      </c>
      <c r="E1599">
        <v>2</v>
      </c>
      <c r="F1599">
        <v>1966</v>
      </c>
    </row>
    <row r="1600" spans="1:6" x14ac:dyDescent="0.35">
      <c r="A1600" s="1">
        <v>44185</v>
      </c>
      <c r="B1600" t="s">
        <v>26</v>
      </c>
      <c r="C1600">
        <v>142</v>
      </c>
      <c r="D1600">
        <v>41</v>
      </c>
      <c r="E1600">
        <v>23</v>
      </c>
      <c r="F1600">
        <v>3355</v>
      </c>
    </row>
    <row r="1601" spans="1:6" x14ac:dyDescent="0.35">
      <c r="A1601" s="1">
        <v>44185</v>
      </c>
      <c r="B1601" t="s">
        <v>27</v>
      </c>
      <c r="C1601">
        <v>990</v>
      </c>
      <c r="D1601">
        <v>359</v>
      </c>
      <c r="E1601">
        <v>64</v>
      </c>
      <c r="F1601">
        <v>63068</v>
      </c>
    </row>
    <row r="1602" spans="1:6" x14ac:dyDescent="0.35">
      <c r="A1602" s="1">
        <v>44185</v>
      </c>
      <c r="B1602" t="s">
        <v>28</v>
      </c>
      <c r="C1602">
        <v>614</v>
      </c>
      <c r="D1602">
        <v>167</v>
      </c>
      <c r="E1602">
        <v>42</v>
      </c>
      <c r="F1602">
        <v>27506</v>
      </c>
    </row>
    <row r="1603" spans="1:6" x14ac:dyDescent="0.35">
      <c r="A1603" s="1">
        <v>44185</v>
      </c>
      <c r="B1603" t="s">
        <v>29</v>
      </c>
      <c r="C1603">
        <v>0</v>
      </c>
      <c r="D1603">
        <v>0</v>
      </c>
      <c r="E1603">
        <v>0</v>
      </c>
      <c r="F1603">
        <v>10</v>
      </c>
    </row>
    <row r="1604" spans="1:6" x14ac:dyDescent="0.35">
      <c r="A1604" s="1">
        <v>44185</v>
      </c>
      <c r="B1604" t="s">
        <v>30</v>
      </c>
      <c r="C1604">
        <v>3</v>
      </c>
      <c r="D1604">
        <v>16</v>
      </c>
      <c r="E1604">
        <v>0</v>
      </c>
      <c r="F1604">
        <v>3241</v>
      </c>
    </row>
    <row r="1605" spans="1:6" x14ac:dyDescent="0.35">
      <c r="A1605" s="1">
        <v>44185</v>
      </c>
      <c r="B1605" t="s">
        <v>31</v>
      </c>
      <c r="C1605">
        <v>431</v>
      </c>
      <c r="D1605">
        <v>282</v>
      </c>
      <c r="E1605">
        <v>134</v>
      </c>
      <c r="F1605">
        <v>19278</v>
      </c>
    </row>
    <row r="1606" spans="1:6" x14ac:dyDescent="0.35">
      <c r="A1606" s="1">
        <v>44185</v>
      </c>
      <c r="B1606" t="s">
        <v>32</v>
      </c>
      <c r="C1606">
        <v>75</v>
      </c>
      <c r="D1606">
        <v>31</v>
      </c>
      <c r="E1606">
        <v>13</v>
      </c>
      <c r="F1606">
        <v>3281</v>
      </c>
    </row>
    <row r="1607" spans="1:6" x14ac:dyDescent="0.35">
      <c r="A1607" s="1">
        <v>44185</v>
      </c>
      <c r="B1607" t="s">
        <v>33</v>
      </c>
      <c r="C1607">
        <v>1568</v>
      </c>
      <c r="D1607">
        <v>618</v>
      </c>
      <c r="E1607">
        <v>337</v>
      </c>
      <c r="F1607">
        <v>55165</v>
      </c>
    </row>
    <row r="1608" spans="1:6" x14ac:dyDescent="0.35">
      <c r="A1608" s="1">
        <v>44185</v>
      </c>
      <c r="B1608" t="s">
        <v>34</v>
      </c>
      <c r="C1608">
        <v>1142</v>
      </c>
      <c r="D1608">
        <v>497</v>
      </c>
      <c r="E1608">
        <v>297</v>
      </c>
      <c r="F1608">
        <v>32752</v>
      </c>
    </row>
    <row r="1609" spans="1:6" x14ac:dyDescent="0.35">
      <c r="A1609" s="1">
        <v>44185</v>
      </c>
      <c r="B1609" t="s">
        <v>35</v>
      </c>
      <c r="C1609">
        <v>584</v>
      </c>
      <c r="D1609">
        <v>238</v>
      </c>
      <c r="E1609">
        <v>138</v>
      </c>
      <c r="F1609">
        <v>14627</v>
      </c>
    </row>
    <row r="1610" spans="1:6" x14ac:dyDescent="0.35">
      <c r="A1610" s="1">
        <v>44185</v>
      </c>
      <c r="B1610" t="s">
        <v>36</v>
      </c>
      <c r="C1610">
        <v>878</v>
      </c>
      <c r="D1610">
        <v>242</v>
      </c>
      <c r="E1610">
        <v>124</v>
      </c>
      <c r="F1610">
        <v>19535</v>
      </c>
    </row>
    <row r="1611" spans="1:6" x14ac:dyDescent="0.35">
      <c r="A1611" s="1">
        <v>44185</v>
      </c>
      <c r="B1611" t="s">
        <v>37</v>
      </c>
      <c r="C1611">
        <v>348</v>
      </c>
      <c r="D1611">
        <v>160</v>
      </c>
      <c r="E1611">
        <v>49</v>
      </c>
      <c r="F1611">
        <v>21997</v>
      </c>
    </row>
    <row r="1612" spans="1:6" x14ac:dyDescent="0.35">
      <c r="A1612" s="1">
        <v>44185</v>
      </c>
      <c r="B1612" t="s">
        <v>38</v>
      </c>
      <c r="C1612">
        <v>511</v>
      </c>
      <c r="D1612">
        <v>284</v>
      </c>
      <c r="E1612">
        <v>97</v>
      </c>
      <c r="F1612">
        <v>30061</v>
      </c>
    </row>
    <row r="1613" spans="1:6" x14ac:dyDescent="0.35">
      <c r="A1613" s="1">
        <v>44185</v>
      </c>
      <c r="B1613" t="s">
        <v>39</v>
      </c>
      <c r="C1613">
        <v>309</v>
      </c>
      <c r="D1613">
        <v>237</v>
      </c>
      <c r="E1613">
        <v>110</v>
      </c>
      <c r="F1613">
        <v>20028</v>
      </c>
    </row>
    <row r="1614" spans="1:6" x14ac:dyDescent="0.35">
      <c r="A1614" s="1">
        <v>44185</v>
      </c>
      <c r="B1614" t="s">
        <v>40</v>
      </c>
      <c r="C1614">
        <v>80</v>
      </c>
      <c r="D1614">
        <v>62</v>
      </c>
      <c r="E1614">
        <v>19</v>
      </c>
      <c r="F1614">
        <v>5162</v>
      </c>
    </row>
    <row r="1615" spans="1:6" x14ac:dyDescent="0.35">
      <c r="A1615" s="1">
        <v>44185</v>
      </c>
      <c r="B1615" t="s">
        <v>41</v>
      </c>
      <c r="C1615">
        <v>717</v>
      </c>
      <c r="D1615">
        <v>690</v>
      </c>
      <c r="E1615">
        <v>275</v>
      </c>
      <c r="F1615">
        <v>30055</v>
      </c>
    </row>
    <row r="1616" spans="1:6" x14ac:dyDescent="0.35">
      <c r="A1616" s="1">
        <v>44185</v>
      </c>
      <c r="B1616" t="s">
        <v>42</v>
      </c>
      <c r="C1616">
        <v>462</v>
      </c>
      <c r="D1616">
        <v>296</v>
      </c>
      <c r="E1616">
        <v>152</v>
      </c>
      <c r="F1616">
        <v>20012</v>
      </c>
    </row>
    <row r="1617" spans="1:6" x14ac:dyDescent="0.35">
      <c r="A1617" s="1">
        <v>44185</v>
      </c>
      <c r="B1617" t="s">
        <v>43</v>
      </c>
      <c r="C1617">
        <v>794</v>
      </c>
      <c r="D1617">
        <v>403</v>
      </c>
      <c r="E1617">
        <v>184</v>
      </c>
      <c r="F1617">
        <v>32494</v>
      </c>
    </row>
    <row r="1618" spans="1:6" x14ac:dyDescent="0.35">
      <c r="A1618" s="1">
        <v>44185</v>
      </c>
      <c r="B1618" t="s">
        <v>44</v>
      </c>
      <c r="C1618">
        <v>381</v>
      </c>
      <c r="D1618">
        <v>129</v>
      </c>
      <c r="E1618">
        <v>57</v>
      </c>
      <c r="F1618">
        <v>13310</v>
      </c>
    </row>
    <row r="1619" spans="1:6" x14ac:dyDescent="0.35">
      <c r="A1619" s="1">
        <v>44185</v>
      </c>
      <c r="B1619" t="s">
        <v>45</v>
      </c>
      <c r="C1619">
        <v>29</v>
      </c>
      <c r="D1619">
        <v>33</v>
      </c>
      <c r="E1619">
        <v>18</v>
      </c>
      <c r="F1619">
        <v>2934</v>
      </c>
    </row>
    <row r="1620" spans="1:6" x14ac:dyDescent="0.35">
      <c r="A1620" s="1">
        <v>44185</v>
      </c>
      <c r="B1620" t="s">
        <v>46</v>
      </c>
      <c r="C1620">
        <v>1214</v>
      </c>
      <c r="D1620">
        <v>305</v>
      </c>
      <c r="E1620">
        <v>157</v>
      </c>
      <c r="F1620">
        <v>31898</v>
      </c>
    </row>
    <row r="1621" spans="1:6" x14ac:dyDescent="0.35">
      <c r="A1621" s="1">
        <v>44185</v>
      </c>
      <c r="B1621" t="s">
        <v>47</v>
      </c>
      <c r="C1621">
        <v>33</v>
      </c>
      <c r="D1621">
        <v>64</v>
      </c>
      <c r="E1621">
        <v>28</v>
      </c>
      <c r="F1621">
        <v>4419</v>
      </c>
    </row>
    <row r="1622" spans="1:6" x14ac:dyDescent="0.35">
      <c r="A1622" s="1">
        <v>44185</v>
      </c>
      <c r="B1622" t="s">
        <v>48</v>
      </c>
      <c r="C1622">
        <v>168</v>
      </c>
      <c r="D1622">
        <v>107</v>
      </c>
      <c r="E1622">
        <v>35</v>
      </c>
      <c r="F1622">
        <v>9295</v>
      </c>
    </row>
    <row r="1623" spans="1:6" x14ac:dyDescent="0.35">
      <c r="A1623" s="1">
        <v>44185</v>
      </c>
      <c r="B1623" t="s">
        <v>49</v>
      </c>
      <c r="C1623">
        <v>136</v>
      </c>
      <c r="D1623">
        <v>57</v>
      </c>
      <c r="E1623">
        <v>28</v>
      </c>
      <c r="F1623">
        <v>6456</v>
      </c>
    </row>
    <row r="1624" spans="1:6" x14ac:dyDescent="0.35">
      <c r="A1624" s="1">
        <v>44185</v>
      </c>
      <c r="B1624" t="s">
        <v>50</v>
      </c>
      <c r="C1624">
        <v>526</v>
      </c>
      <c r="D1624">
        <v>266</v>
      </c>
      <c r="E1624">
        <v>84</v>
      </c>
      <c r="F1624">
        <v>34627</v>
      </c>
    </row>
    <row r="1625" spans="1:6" x14ac:dyDescent="0.35">
      <c r="A1625" s="1">
        <v>44185</v>
      </c>
      <c r="B1625" t="s">
        <v>51</v>
      </c>
      <c r="C1625">
        <v>103</v>
      </c>
      <c r="D1625">
        <v>63</v>
      </c>
      <c r="E1625">
        <v>34</v>
      </c>
      <c r="F1625">
        <v>4401</v>
      </c>
    </row>
    <row r="1626" spans="1:6" x14ac:dyDescent="0.35">
      <c r="A1626" s="1">
        <v>44185</v>
      </c>
      <c r="B1626" t="s">
        <v>52</v>
      </c>
      <c r="C1626">
        <v>128</v>
      </c>
      <c r="D1626">
        <v>44</v>
      </c>
      <c r="E1626">
        <v>19</v>
      </c>
      <c r="F1626">
        <v>4785</v>
      </c>
    </row>
    <row r="1627" spans="1:6" x14ac:dyDescent="0.35">
      <c r="A1627" s="1">
        <v>44185</v>
      </c>
      <c r="B1627" t="s">
        <v>53</v>
      </c>
      <c r="C1627">
        <v>1424</v>
      </c>
      <c r="D1627">
        <v>776</v>
      </c>
      <c r="E1627">
        <v>258</v>
      </c>
      <c r="F1627">
        <v>86836</v>
      </c>
    </row>
    <row r="1628" spans="1:6" x14ac:dyDescent="0.35">
      <c r="A1628" s="1">
        <v>44185</v>
      </c>
      <c r="B1628" t="s">
        <v>54</v>
      </c>
      <c r="C1628">
        <v>2593</v>
      </c>
      <c r="D1628">
        <v>977</v>
      </c>
      <c r="E1628">
        <v>606</v>
      </c>
      <c r="F1628">
        <v>60984</v>
      </c>
    </row>
    <row r="1629" spans="1:6" x14ac:dyDescent="0.35">
      <c r="A1629" s="1">
        <v>44185</v>
      </c>
      <c r="B1629" t="s">
        <v>55</v>
      </c>
      <c r="C1629">
        <v>742</v>
      </c>
      <c r="D1629">
        <v>194</v>
      </c>
      <c r="E1629">
        <v>113</v>
      </c>
      <c r="F1629">
        <v>15158</v>
      </c>
    </row>
    <row r="1630" spans="1:6" x14ac:dyDescent="0.35">
      <c r="A1630" s="1">
        <v>44185</v>
      </c>
      <c r="B1630" t="s">
        <v>56</v>
      </c>
      <c r="C1630">
        <v>212</v>
      </c>
      <c r="D1630">
        <v>64</v>
      </c>
      <c r="E1630">
        <v>38</v>
      </c>
      <c r="F1630">
        <v>6317</v>
      </c>
    </row>
    <row r="1631" spans="1:6" x14ac:dyDescent="0.35">
      <c r="A1631" s="1">
        <v>44185</v>
      </c>
      <c r="B1631" t="s">
        <v>57</v>
      </c>
      <c r="C1631">
        <v>2766</v>
      </c>
      <c r="D1631">
        <v>1261</v>
      </c>
      <c r="E1631">
        <v>618</v>
      </c>
      <c r="F1631">
        <v>62491</v>
      </c>
    </row>
    <row r="1632" spans="1:6" x14ac:dyDescent="0.35">
      <c r="A1632" s="1">
        <v>44185</v>
      </c>
      <c r="B1632" t="s">
        <v>58</v>
      </c>
      <c r="C1632">
        <v>0</v>
      </c>
      <c r="D1632">
        <v>0</v>
      </c>
      <c r="E1632">
        <v>0</v>
      </c>
      <c r="F1632">
        <v>80</v>
      </c>
    </row>
    <row r="1633" spans="1:6" x14ac:dyDescent="0.35">
      <c r="A1633" s="1">
        <v>44185</v>
      </c>
      <c r="B1633" t="s">
        <v>59</v>
      </c>
      <c r="C1633">
        <v>219</v>
      </c>
      <c r="D1633">
        <v>88</v>
      </c>
      <c r="E1633">
        <v>58</v>
      </c>
      <c r="F1633">
        <v>5987</v>
      </c>
    </row>
    <row r="1634" spans="1:6" x14ac:dyDescent="0.35">
      <c r="A1634" s="1">
        <v>44185</v>
      </c>
      <c r="B1634" t="s">
        <v>60</v>
      </c>
      <c r="C1634">
        <v>377</v>
      </c>
      <c r="D1634">
        <v>95</v>
      </c>
      <c r="E1634">
        <v>36</v>
      </c>
      <c r="F1634">
        <v>14545</v>
      </c>
    </row>
    <row r="1635" spans="1:6" x14ac:dyDescent="0.35">
      <c r="A1635" s="1">
        <v>44185</v>
      </c>
      <c r="B1635" t="s">
        <v>61</v>
      </c>
      <c r="C1635">
        <v>79</v>
      </c>
      <c r="D1635">
        <v>73</v>
      </c>
      <c r="E1635">
        <v>35</v>
      </c>
      <c r="F1635">
        <v>4614</v>
      </c>
    </row>
    <row r="1636" spans="1:6" x14ac:dyDescent="0.35">
      <c r="A1636" s="1">
        <v>44185</v>
      </c>
      <c r="B1636" t="s">
        <v>62</v>
      </c>
      <c r="C1636">
        <v>964</v>
      </c>
      <c r="D1636">
        <v>327</v>
      </c>
      <c r="E1636">
        <v>138</v>
      </c>
      <c r="F1636">
        <v>22901</v>
      </c>
    </row>
    <row r="1637" spans="1:6" x14ac:dyDescent="0.35">
      <c r="A1637" s="1">
        <v>44185</v>
      </c>
      <c r="B1637" t="s">
        <v>63</v>
      </c>
      <c r="C1637">
        <v>2404</v>
      </c>
      <c r="D1637">
        <v>708</v>
      </c>
      <c r="E1637">
        <v>330</v>
      </c>
      <c r="F1637">
        <v>75172</v>
      </c>
    </row>
    <row r="1638" spans="1:6" x14ac:dyDescent="0.35">
      <c r="A1638" s="1">
        <v>44185</v>
      </c>
      <c r="B1638" t="s">
        <v>64</v>
      </c>
      <c r="C1638">
        <v>83</v>
      </c>
      <c r="D1638">
        <v>32</v>
      </c>
      <c r="E1638">
        <v>12</v>
      </c>
      <c r="F1638">
        <v>4921</v>
      </c>
    </row>
    <row r="1639" spans="1:6" x14ac:dyDescent="0.35">
      <c r="A1639" s="1">
        <v>44185</v>
      </c>
      <c r="B1639" t="s">
        <v>65</v>
      </c>
      <c r="C1639">
        <v>798</v>
      </c>
      <c r="D1639">
        <v>231</v>
      </c>
      <c r="E1639">
        <v>120</v>
      </c>
      <c r="F1639">
        <v>23652</v>
      </c>
    </row>
    <row r="1640" spans="1:6" x14ac:dyDescent="0.35">
      <c r="A1640" s="1">
        <v>44185</v>
      </c>
      <c r="B1640" t="s">
        <v>66</v>
      </c>
      <c r="C1640">
        <v>11</v>
      </c>
      <c r="D1640">
        <v>18</v>
      </c>
      <c r="E1640">
        <v>8</v>
      </c>
      <c r="F1640">
        <v>2107</v>
      </c>
    </row>
    <row r="1641" spans="1:6" x14ac:dyDescent="0.35">
      <c r="A1641" s="1">
        <v>44185</v>
      </c>
      <c r="B1641" t="s">
        <v>67</v>
      </c>
      <c r="C1641">
        <v>277</v>
      </c>
      <c r="D1641">
        <v>133</v>
      </c>
      <c r="E1641">
        <v>68</v>
      </c>
      <c r="F1641">
        <v>12347</v>
      </c>
    </row>
    <row r="1642" spans="1:6" x14ac:dyDescent="0.35">
      <c r="A1642" s="1">
        <v>44185</v>
      </c>
      <c r="B1642" t="s">
        <v>68</v>
      </c>
      <c r="C1642">
        <v>431</v>
      </c>
      <c r="D1642">
        <v>221</v>
      </c>
      <c r="E1642">
        <v>90</v>
      </c>
      <c r="F1642">
        <v>17968</v>
      </c>
    </row>
    <row r="1643" spans="1:6" x14ac:dyDescent="0.35">
      <c r="A1643" s="1">
        <v>44185</v>
      </c>
      <c r="B1643" t="s">
        <v>69</v>
      </c>
      <c r="C1643">
        <v>384</v>
      </c>
      <c r="D1643">
        <v>104</v>
      </c>
      <c r="E1643">
        <v>41</v>
      </c>
      <c r="F1643">
        <v>8054</v>
      </c>
    </row>
    <row r="1644" spans="1:6" x14ac:dyDescent="0.35">
      <c r="A1644" s="1">
        <v>44185</v>
      </c>
      <c r="B1644" t="s">
        <v>70</v>
      </c>
      <c r="C1644">
        <v>106</v>
      </c>
      <c r="D1644">
        <v>30</v>
      </c>
      <c r="E1644">
        <v>20</v>
      </c>
      <c r="F1644">
        <v>1938</v>
      </c>
    </row>
    <row r="1645" spans="1:6" x14ac:dyDescent="0.35">
      <c r="A1645" s="1">
        <v>44192</v>
      </c>
      <c r="B1645" t="s">
        <v>18</v>
      </c>
      <c r="C1645">
        <v>3</v>
      </c>
      <c r="D1645">
        <v>2</v>
      </c>
      <c r="E1645">
        <v>0</v>
      </c>
      <c r="F1645">
        <v>634</v>
      </c>
    </row>
    <row r="1646" spans="1:6" x14ac:dyDescent="0.35">
      <c r="A1646" s="1">
        <v>44192</v>
      </c>
      <c r="B1646" t="s">
        <v>19</v>
      </c>
      <c r="C1646">
        <v>589</v>
      </c>
      <c r="D1646">
        <v>215</v>
      </c>
      <c r="E1646">
        <v>94</v>
      </c>
      <c r="F1646">
        <v>19020</v>
      </c>
    </row>
    <row r="1647" spans="1:6" x14ac:dyDescent="0.35">
      <c r="A1647" s="1">
        <v>44192</v>
      </c>
      <c r="B1647" t="s">
        <v>20</v>
      </c>
      <c r="C1647">
        <v>395</v>
      </c>
      <c r="D1647">
        <v>172</v>
      </c>
      <c r="E1647">
        <v>97</v>
      </c>
      <c r="F1647">
        <v>14021</v>
      </c>
    </row>
    <row r="1648" spans="1:6" x14ac:dyDescent="0.35">
      <c r="A1648" s="1">
        <v>44192</v>
      </c>
      <c r="B1648" t="s">
        <v>21</v>
      </c>
      <c r="C1648">
        <v>290</v>
      </c>
      <c r="D1648">
        <v>101</v>
      </c>
      <c r="E1648">
        <v>60</v>
      </c>
      <c r="F1648">
        <v>9956</v>
      </c>
    </row>
    <row r="1649" spans="1:6" x14ac:dyDescent="0.35">
      <c r="A1649" s="1">
        <v>44192</v>
      </c>
      <c r="B1649" t="s">
        <v>22</v>
      </c>
      <c r="C1649">
        <v>4292</v>
      </c>
      <c r="D1649">
        <v>950</v>
      </c>
      <c r="E1649">
        <v>519</v>
      </c>
      <c r="F1649">
        <v>82820</v>
      </c>
    </row>
    <row r="1650" spans="1:6" x14ac:dyDescent="0.35">
      <c r="A1650" s="1">
        <v>44192</v>
      </c>
      <c r="B1650" t="s">
        <v>23</v>
      </c>
      <c r="C1650">
        <v>340</v>
      </c>
      <c r="D1650">
        <v>212</v>
      </c>
      <c r="E1650">
        <v>106</v>
      </c>
      <c r="F1650">
        <v>13366</v>
      </c>
    </row>
    <row r="1651" spans="1:6" x14ac:dyDescent="0.35">
      <c r="A1651" s="1">
        <v>44192</v>
      </c>
      <c r="B1651" t="s">
        <v>24</v>
      </c>
      <c r="C1651">
        <v>496</v>
      </c>
      <c r="D1651">
        <v>196</v>
      </c>
      <c r="E1651">
        <v>94</v>
      </c>
      <c r="F1651">
        <v>17634</v>
      </c>
    </row>
    <row r="1652" spans="1:6" x14ac:dyDescent="0.35">
      <c r="A1652" s="1">
        <v>44192</v>
      </c>
      <c r="B1652" t="s">
        <v>25</v>
      </c>
      <c r="C1652">
        <v>24</v>
      </c>
      <c r="D1652">
        <v>15</v>
      </c>
      <c r="E1652">
        <v>5</v>
      </c>
      <c r="F1652">
        <v>1969</v>
      </c>
    </row>
    <row r="1653" spans="1:6" x14ac:dyDescent="0.35">
      <c r="A1653" s="1">
        <v>44192</v>
      </c>
      <c r="B1653" t="s">
        <v>26</v>
      </c>
      <c r="C1653">
        <v>64</v>
      </c>
      <c r="D1653">
        <v>34</v>
      </c>
      <c r="E1653">
        <v>20</v>
      </c>
      <c r="F1653">
        <v>3330</v>
      </c>
    </row>
    <row r="1654" spans="1:6" x14ac:dyDescent="0.35">
      <c r="A1654" s="1">
        <v>44192</v>
      </c>
      <c r="B1654" t="s">
        <v>27</v>
      </c>
      <c r="C1654">
        <v>1015</v>
      </c>
      <c r="D1654">
        <v>293</v>
      </c>
      <c r="E1654">
        <v>65</v>
      </c>
      <c r="F1654">
        <v>62314</v>
      </c>
    </row>
    <row r="1655" spans="1:6" x14ac:dyDescent="0.35">
      <c r="A1655" s="1">
        <v>44192</v>
      </c>
      <c r="B1655" t="s">
        <v>28</v>
      </c>
      <c r="C1655">
        <v>722</v>
      </c>
      <c r="D1655">
        <v>176</v>
      </c>
      <c r="E1655">
        <v>52</v>
      </c>
      <c r="F1655">
        <v>27252</v>
      </c>
    </row>
    <row r="1656" spans="1:6" x14ac:dyDescent="0.35">
      <c r="A1656" s="1">
        <v>44192</v>
      </c>
      <c r="B1656" t="s">
        <v>29</v>
      </c>
      <c r="C1656">
        <v>0</v>
      </c>
      <c r="D1656">
        <v>0</v>
      </c>
      <c r="E1656">
        <v>0</v>
      </c>
      <c r="F1656">
        <v>9</v>
      </c>
    </row>
    <row r="1657" spans="1:6" x14ac:dyDescent="0.35">
      <c r="A1657" s="1">
        <v>44192</v>
      </c>
      <c r="B1657" t="s">
        <v>30</v>
      </c>
      <c r="C1657">
        <v>7</v>
      </c>
      <c r="D1657">
        <v>11</v>
      </c>
      <c r="E1657">
        <v>0</v>
      </c>
      <c r="F1657">
        <v>3200</v>
      </c>
    </row>
    <row r="1658" spans="1:6" x14ac:dyDescent="0.35">
      <c r="A1658" s="1">
        <v>44192</v>
      </c>
      <c r="B1658" t="s">
        <v>31</v>
      </c>
      <c r="C1658">
        <v>451</v>
      </c>
      <c r="D1658">
        <v>222</v>
      </c>
      <c r="E1658">
        <v>77</v>
      </c>
      <c r="F1658">
        <v>19021</v>
      </c>
    </row>
    <row r="1659" spans="1:6" x14ac:dyDescent="0.35">
      <c r="A1659" s="1">
        <v>44192</v>
      </c>
      <c r="B1659" t="s">
        <v>32</v>
      </c>
      <c r="C1659">
        <v>53</v>
      </c>
      <c r="D1659">
        <v>18</v>
      </c>
      <c r="E1659">
        <v>7</v>
      </c>
      <c r="F1659">
        <v>3221</v>
      </c>
    </row>
    <row r="1660" spans="1:6" x14ac:dyDescent="0.35">
      <c r="A1660" s="1">
        <v>44192</v>
      </c>
      <c r="B1660" t="s">
        <v>33</v>
      </c>
      <c r="C1660">
        <v>1163</v>
      </c>
      <c r="D1660">
        <v>628</v>
      </c>
      <c r="E1660">
        <v>340</v>
      </c>
      <c r="F1660">
        <v>54660</v>
      </c>
    </row>
    <row r="1661" spans="1:6" x14ac:dyDescent="0.35">
      <c r="A1661" s="1">
        <v>44192</v>
      </c>
      <c r="B1661" t="s">
        <v>34</v>
      </c>
      <c r="C1661">
        <v>991</v>
      </c>
      <c r="D1661">
        <v>400</v>
      </c>
      <c r="E1661">
        <v>237</v>
      </c>
      <c r="F1661">
        <v>32201</v>
      </c>
    </row>
    <row r="1662" spans="1:6" x14ac:dyDescent="0.35">
      <c r="A1662" s="1">
        <v>44192</v>
      </c>
      <c r="B1662" t="s">
        <v>35</v>
      </c>
      <c r="C1662">
        <v>496</v>
      </c>
      <c r="D1662">
        <v>203</v>
      </c>
      <c r="E1662">
        <v>112</v>
      </c>
      <c r="F1662">
        <v>14367</v>
      </c>
    </row>
    <row r="1663" spans="1:6" x14ac:dyDescent="0.35">
      <c r="A1663" s="1">
        <v>44192</v>
      </c>
      <c r="B1663" t="s">
        <v>36</v>
      </c>
      <c r="C1663">
        <v>555</v>
      </c>
      <c r="D1663">
        <v>254</v>
      </c>
      <c r="E1663">
        <v>134</v>
      </c>
      <c r="F1663">
        <v>20499</v>
      </c>
    </row>
    <row r="1664" spans="1:6" x14ac:dyDescent="0.35">
      <c r="A1664" s="1">
        <v>44192</v>
      </c>
      <c r="B1664" t="s">
        <v>37</v>
      </c>
      <c r="C1664">
        <v>412</v>
      </c>
      <c r="D1664">
        <v>190</v>
      </c>
      <c r="E1664">
        <v>59</v>
      </c>
      <c r="F1664">
        <v>21817</v>
      </c>
    </row>
    <row r="1665" spans="1:6" x14ac:dyDescent="0.35">
      <c r="A1665" s="1">
        <v>44192</v>
      </c>
      <c r="B1665" t="s">
        <v>38</v>
      </c>
      <c r="C1665">
        <v>490</v>
      </c>
      <c r="D1665">
        <v>295</v>
      </c>
      <c r="E1665">
        <v>85</v>
      </c>
      <c r="F1665">
        <v>29738</v>
      </c>
    </row>
    <row r="1666" spans="1:6" x14ac:dyDescent="0.35">
      <c r="A1666" s="1">
        <v>44192</v>
      </c>
      <c r="B1666" t="s">
        <v>39</v>
      </c>
      <c r="C1666">
        <v>245</v>
      </c>
      <c r="D1666">
        <v>202</v>
      </c>
      <c r="E1666">
        <v>69</v>
      </c>
      <c r="F1666">
        <v>19878</v>
      </c>
    </row>
    <row r="1667" spans="1:6" x14ac:dyDescent="0.35">
      <c r="A1667" s="1">
        <v>44192</v>
      </c>
      <c r="B1667" t="s">
        <v>40</v>
      </c>
      <c r="C1667">
        <v>99</v>
      </c>
      <c r="D1667">
        <v>55</v>
      </c>
      <c r="E1667">
        <v>13</v>
      </c>
      <c r="F1667">
        <v>5067</v>
      </c>
    </row>
    <row r="1668" spans="1:6" x14ac:dyDescent="0.35">
      <c r="A1668" s="1">
        <v>44192</v>
      </c>
      <c r="B1668" t="s">
        <v>41</v>
      </c>
      <c r="C1668">
        <v>544</v>
      </c>
      <c r="D1668">
        <v>605</v>
      </c>
      <c r="E1668">
        <v>224</v>
      </c>
      <c r="F1668">
        <v>29893</v>
      </c>
    </row>
    <row r="1669" spans="1:6" x14ac:dyDescent="0.35">
      <c r="A1669" s="1">
        <v>44192</v>
      </c>
      <c r="B1669" t="s">
        <v>42</v>
      </c>
      <c r="C1669">
        <v>332</v>
      </c>
      <c r="D1669">
        <v>250</v>
      </c>
      <c r="E1669">
        <v>118</v>
      </c>
      <c r="F1669">
        <v>19815</v>
      </c>
    </row>
    <row r="1670" spans="1:6" x14ac:dyDescent="0.35">
      <c r="A1670" s="1">
        <v>44192</v>
      </c>
      <c r="B1670" t="s">
        <v>43</v>
      </c>
      <c r="C1670">
        <v>728</v>
      </c>
      <c r="D1670">
        <v>347</v>
      </c>
      <c r="E1670">
        <v>163</v>
      </c>
      <c r="F1670">
        <v>32037</v>
      </c>
    </row>
    <row r="1671" spans="1:6" x14ac:dyDescent="0.35">
      <c r="A1671" s="1">
        <v>44192</v>
      </c>
      <c r="B1671" t="s">
        <v>44</v>
      </c>
      <c r="C1671">
        <v>308</v>
      </c>
      <c r="D1671">
        <v>84</v>
      </c>
      <c r="E1671">
        <v>41</v>
      </c>
      <c r="F1671">
        <v>13262</v>
      </c>
    </row>
    <row r="1672" spans="1:6" x14ac:dyDescent="0.35">
      <c r="A1672" s="1">
        <v>44192</v>
      </c>
      <c r="B1672" t="s">
        <v>45</v>
      </c>
      <c r="C1672">
        <v>42</v>
      </c>
      <c r="D1672">
        <v>25</v>
      </c>
      <c r="E1672">
        <v>11</v>
      </c>
      <c r="F1672">
        <v>3003</v>
      </c>
    </row>
    <row r="1673" spans="1:6" x14ac:dyDescent="0.35">
      <c r="A1673" s="1">
        <v>44192</v>
      </c>
      <c r="B1673" t="s">
        <v>46</v>
      </c>
      <c r="C1673">
        <v>1019</v>
      </c>
      <c r="D1673">
        <v>335</v>
      </c>
      <c r="E1673">
        <v>157</v>
      </c>
      <c r="F1673">
        <v>30733</v>
      </c>
    </row>
    <row r="1674" spans="1:6" x14ac:dyDescent="0.35">
      <c r="A1674" s="1">
        <v>44192</v>
      </c>
      <c r="B1674" t="s">
        <v>47</v>
      </c>
      <c r="C1674">
        <v>11</v>
      </c>
      <c r="D1674">
        <v>63</v>
      </c>
      <c r="E1674">
        <v>16</v>
      </c>
      <c r="F1674">
        <v>4401</v>
      </c>
    </row>
    <row r="1675" spans="1:6" x14ac:dyDescent="0.35">
      <c r="A1675" s="1">
        <v>44192</v>
      </c>
      <c r="B1675" t="s">
        <v>48</v>
      </c>
      <c r="C1675">
        <v>101</v>
      </c>
      <c r="D1675">
        <v>89</v>
      </c>
      <c r="E1675">
        <v>33</v>
      </c>
      <c r="F1675">
        <v>9297</v>
      </c>
    </row>
    <row r="1676" spans="1:6" x14ac:dyDescent="0.35">
      <c r="A1676" s="1">
        <v>44192</v>
      </c>
      <c r="B1676" t="s">
        <v>49</v>
      </c>
      <c r="C1676">
        <v>149</v>
      </c>
      <c r="D1676">
        <v>85</v>
      </c>
      <c r="E1676">
        <v>36</v>
      </c>
      <c r="F1676">
        <v>5224</v>
      </c>
    </row>
    <row r="1677" spans="1:6" x14ac:dyDescent="0.35">
      <c r="A1677" s="1">
        <v>44192</v>
      </c>
      <c r="B1677" t="s">
        <v>50</v>
      </c>
      <c r="C1677">
        <v>470</v>
      </c>
      <c r="D1677">
        <v>271</v>
      </c>
      <c r="E1677">
        <v>103</v>
      </c>
      <c r="F1677">
        <v>34612</v>
      </c>
    </row>
    <row r="1678" spans="1:6" x14ac:dyDescent="0.35">
      <c r="A1678" s="1">
        <v>44192</v>
      </c>
      <c r="B1678" t="s">
        <v>51</v>
      </c>
      <c r="C1678">
        <v>175</v>
      </c>
      <c r="D1678">
        <v>62</v>
      </c>
      <c r="E1678">
        <v>41</v>
      </c>
      <c r="F1678">
        <v>4340</v>
      </c>
    </row>
    <row r="1679" spans="1:6" x14ac:dyDescent="0.35">
      <c r="A1679" s="1">
        <v>44192</v>
      </c>
      <c r="B1679" t="s">
        <v>52</v>
      </c>
      <c r="C1679">
        <v>152</v>
      </c>
      <c r="D1679">
        <v>44</v>
      </c>
      <c r="E1679">
        <v>20</v>
      </c>
      <c r="F1679">
        <v>4728</v>
      </c>
    </row>
    <row r="1680" spans="1:6" x14ac:dyDescent="0.35">
      <c r="A1680" s="1">
        <v>44192</v>
      </c>
      <c r="B1680" t="s">
        <v>53</v>
      </c>
      <c r="C1680">
        <v>1482</v>
      </c>
      <c r="D1680">
        <v>879</v>
      </c>
      <c r="E1680">
        <v>331</v>
      </c>
      <c r="F1680">
        <v>86104</v>
      </c>
    </row>
    <row r="1681" spans="1:6" x14ac:dyDescent="0.35">
      <c r="A1681" s="1">
        <v>44192</v>
      </c>
      <c r="B1681" t="s">
        <v>54</v>
      </c>
      <c r="C1681">
        <v>2084</v>
      </c>
      <c r="D1681">
        <v>858</v>
      </c>
      <c r="E1681">
        <v>527</v>
      </c>
      <c r="F1681">
        <v>60045</v>
      </c>
    </row>
    <row r="1682" spans="1:6" x14ac:dyDescent="0.35">
      <c r="A1682" s="1">
        <v>44192</v>
      </c>
      <c r="B1682" t="s">
        <v>55</v>
      </c>
      <c r="C1682">
        <v>702</v>
      </c>
      <c r="D1682">
        <v>193</v>
      </c>
      <c r="E1682">
        <v>109</v>
      </c>
      <c r="F1682">
        <v>14962</v>
      </c>
    </row>
    <row r="1683" spans="1:6" x14ac:dyDescent="0.35">
      <c r="A1683" s="1">
        <v>44192</v>
      </c>
      <c r="B1683" t="s">
        <v>56</v>
      </c>
      <c r="C1683">
        <v>165</v>
      </c>
      <c r="D1683">
        <v>56</v>
      </c>
      <c r="E1683">
        <v>29</v>
      </c>
      <c r="F1683">
        <v>6208</v>
      </c>
    </row>
    <row r="1684" spans="1:6" x14ac:dyDescent="0.35">
      <c r="A1684" s="1">
        <v>44192</v>
      </c>
      <c r="B1684" t="s">
        <v>57</v>
      </c>
      <c r="C1684">
        <v>2016</v>
      </c>
      <c r="D1684">
        <v>1099</v>
      </c>
      <c r="E1684">
        <v>538</v>
      </c>
      <c r="F1684">
        <v>61630</v>
      </c>
    </row>
    <row r="1685" spans="1:6" x14ac:dyDescent="0.35">
      <c r="A1685" s="1">
        <v>44192</v>
      </c>
      <c r="B1685" t="s">
        <v>58</v>
      </c>
      <c r="C1685">
        <v>1</v>
      </c>
      <c r="D1685">
        <v>1</v>
      </c>
      <c r="E1685">
        <v>0</v>
      </c>
      <c r="F1685">
        <v>63</v>
      </c>
    </row>
    <row r="1686" spans="1:6" x14ac:dyDescent="0.35">
      <c r="A1686" s="1">
        <v>44192</v>
      </c>
      <c r="B1686" t="s">
        <v>59</v>
      </c>
      <c r="C1686">
        <v>224</v>
      </c>
      <c r="D1686">
        <v>77</v>
      </c>
      <c r="E1686">
        <v>42</v>
      </c>
      <c r="F1686">
        <v>5936</v>
      </c>
    </row>
    <row r="1687" spans="1:6" x14ac:dyDescent="0.35">
      <c r="A1687" s="1">
        <v>44192</v>
      </c>
      <c r="B1687" t="s">
        <v>60</v>
      </c>
      <c r="C1687">
        <v>262</v>
      </c>
      <c r="D1687">
        <v>106</v>
      </c>
      <c r="E1687">
        <v>39</v>
      </c>
      <c r="F1687">
        <v>14486</v>
      </c>
    </row>
    <row r="1688" spans="1:6" x14ac:dyDescent="0.35">
      <c r="A1688" s="1">
        <v>44192</v>
      </c>
      <c r="B1688" t="s">
        <v>61</v>
      </c>
      <c r="C1688">
        <v>48</v>
      </c>
      <c r="D1688">
        <v>55</v>
      </c>
      <c r="E1688">
        <v>11</v>
      </c>
      <c r="F1688">
        <v>4573</v>
      </c>
    </row>
    <row r="1689" spans="1:6" x14ac:dyDescent="0.35">
      <c r="A1689" s="1">
        <v>44192</v>
      </c>
      <c r="B1689" t="s">
        <v>62</v>
      </c>
      <c r="C1689">
        <v>808</v>
      </c>
      <c r="D1689">
        <v>330</v>
      </c>
      <c r="E1689">
        <v>144</v>
      </c>
      <c r="F1689">
        <v>22621</v>
      </c>
    </row>
    <row r="1690" spans="1:6" x14ac:dyDescent="0.35">
      <c r="A1690" s="1">
        <v>44192</v>
      </c>
      <c r="B1690" t="s">
        <v>63</v>
      </c>
      <c r="C1690">
        <v>2276</v>
      </c>
      <c r="D1690">
        <v>687</v>
      </c>
      <c r="E1690">
        <v>327</v>
      </c>
      <c r="F1690">
        <v>74570</v>
      </c>
    </row>
    <row r="1691" spans="1:6" x14ac:dyDescent="0.35">
      <c r="A1691" s="1">
        <v>44192</v>
      </c>
      <c r="B1691" t="s">
        <v>64</v>
      </c>
      <c r="C1691">
        <v>145</v>
      </c>
      <c r="D1691">
        <v>34</v>
      </c>
      <c r="E1691">
        <v>6</v>
      </c>
      <c r="F1691">
        <v>4819</v>
      </c>
    </row>
    <row r="1692" spans="1:6" x14ac:dyDescent="0.35">
      <c r="A1692" s="1">
        <v>44192</v>
      </c>
      <c r="B1692" t="s">
        <v>65</v>
      </c>
      <c r="C1692">
        <v>742</v>
      </c>
      <c r="D1692">
        <v>272</v>
      </c>
      <c r="E1692">
        <v>123</v>
      </c>
      <c r="F1692">
        <v>23178</v>
      </c>
    </row>
    <row r="1693" spans="1:6" x14ac:dyDescent="0.35">
      <c r="A1693" s="1">
        <v>44192</v>
      </c>
      <c r="B1693" t="s">
        <v>66</v>
      </c>
      <c r="C1693">
        <v>1</v>
      </c>
      <c r="D1693">
        <v>24</v>
      </c>
      <c r="E1693">
        <v>5</v>
      </c>
      <c r="F1693">
        <v>2088</v>
      </c>
    </row>
    <row r="1694" spans="1:6" x14ac:dyDescent="0.35">
      <c r="A1694" s="1">
        <v>44192</v>
      </c>
      <c r="B1694" t="s">
        <v>67</v>
      </c>
      <c r="C1694">
        <v>431</v>
      </c>
      <c r="D1694">
        <v>152</v>
      </c>
      <c r="E1694">
        <v>71</v>
      </c>
      <c r="F1694">
        <v>12255</v>
      </c>
    </row>
    <row r="1695" spans="1:6" x14ac:dyDescent="0.35">
      <c r="A1695" s="1">
        <v>44192</v>
      </c>
      <c r="B1695" t="s">
        <v>68</v>
      </c>
      <c r="C1695">
        <v>281</v>
      </c>
      <c r="D1695">
        <v>214</v>
      </c>
      <c r="E1695">
        <v>65</v>
      </c>
      <c r="F1695">
        <v>17757</v>
      </c>
    </row>
    <row r="1696" spans="1:6" x14ac:dyDescent="0.35">
      <c r="A1696" s="1">
        <v>44192</v>
      </c>
      <c r="B1696" t="s">
        <v>69</v>
      </c>
      <c r="C1696">
        <v>261</v>
      </c>
      <c r="D1696">
        <v>105</v>
      </c>
      <c r="E1696">
        <v>40</v>
      </c>
      <c r="F1696">
        <v>7957</v>
      </c>
    </row>
    <row r="1697" spans="1:6" x14ac:dyDescent="0.35">
      <c r="A1697" s="1">
        <v>44192</v>
      </c>
      <c r="B1697" t="s">
        <v>70</v>
      </c>
      <c r="C1697">
        <v>34</v>
      </c>
      <c r="D1697">
        <v>30</v>
      </c>
      <c r="E1697">
        <v>9</v>
      </c>
      <c r="F1697">
        <v>1933</v>
      </c>
    </row>
    <row r="1698" spans="1:6" x14ac:dyDescent="0.35">
      <c r="A1698" s="1">
        <v>44199</v>
      </c>
      <c r="B1698" t="s">
        <v>18</v>
      </c>
      <c r="C1698">
        <v>5</v>
      </c>
      <c r="D1698">
        <v>5</v>
      </c>
      <c r="E1698">
        <v>1</v>
      </c>
      <c r="F1698">
        <v>630</v>
      </c>
    </row>
    <row r="1699" spans="1:6" x14ac:dyDescent="0.35">
      <c r="A1699" s="1">
        <v>44199</v>
      </c>
      <c r="B1699" t="s">
        <v>19</v>
      </c>
      <c r="C1699">
        <v>562</v>
      </c>
      <c r="D1699">
        <v>247</v>
      </c>
      <c r="E1699">
        <v>97</v>
      </c>
      <c r="F1699">
        <v>18640</v>
      </c>
    </row>
    <row r="1700" spans="1:6" x14ac:dyDescent="0.35">
      <c r="A1700" s="1">
        <v>44199</v>
      </c>
      <c r="B1700" t="s">
        <v>20</v>
      </c>
      <c r="C1700">
        <v>431</v>
      </c>
      <c r="D1700">
        <v>160</v>
      </c>
      <c r="E1700">
        <v>88</v>
      </c>
      <c r="F1700">
        <v>13960</v>
      </c>
    </row>
    <row r="1701" spans="1:6" x14ac:dyDescent="0.35">
      <c r="A1701" s="1">
        <v>44199</v>
      </c>
      <c r="B1701" t="s">
        <v>21</v>
      </c>
      <c r="C1701">
        <v>226</v>
      </c>
      <c r="D1701">
        <v>83</v>
      </c>
      <c r="E1701">
        <v>43</v>
      </c>
      <c r="F1701">
        <v>10027</v>
      </c>
    </row>
    <row r="1702" spans="1:6" x14ac:dyDescent="0.35">
      <c r="A1702" s="1">
        <v>44199</v>
      </c>
      <c r="B1702" t="s">
        <v>22</v>
      </c>
      <c r="C1702">
        <v>4167</v>
      </c>
      <c r="D1702">
        <v>995</v>
      </c>
      <c r="E1702">
        <v>579</v>
      </c>
      <c r="F1702">
        <v>81638</v>
      </c>
    </row>
    <row r="1703" spans="1:6" x14ac:dyDescent="0.35">
      <c r="A1703" s="1">
        <v>44199</v>
      </c>
      <c r="B1703" t="s">
        <v>23</v>
      </c>
      <c r="C1703">
        <v>244</v>
      </c>
      <c r="D1703">
        <v>156</v>
      </c>
      <c r="E1703">
        <v>69</v>
      </c>
      <c r="F1703">
        <v>13156</v>
      </c>
    </row>
    <row r="1704" spans="1:6" x14ac:dyDescent="0.35">
      <c r="A1704" s="1">
        <v>44199</v>
      </c>
      <c r="B1704" t="s">
        <v>24</v>
      </c>
      <c r="C1704">
        <v>366</v>
      </c>
      <c r="D1704">
        <v>206</v>
      </c>
      <c r="E1704">
        <v>93</v>
      </c>
      <c r="F1704">
        <v>17549</v>
      </c>
    </row>
    <row r="1705" spans="1:6" x14ac:dyDescent="0.35">
      <c r="A1705" s="1">
        <v>44199</v>
      </c>
      <c r="B1705" t="s">
        <v>25</v>
      </c>
      <c r="C1705">
        <v>23</v>
      </c>
      <c r="D1705">
        <v>8</v>
      </c>
      <c r="E1705">
        <v>3</v>
      </c>
      <c r="F1705">
        <v>1941</v>
      </c>
    </row>
    <row r="1706" spans="1:6" x14ac:dyDescent="0.35">
      <c r="A1706" s="1">
        <v>44199</v>
      </c>
      <c r="B1706" t="s">
        <v>26</v>
      </c>
      <c r="C1706">
        <v>79</v>
      </c>
      <c r="D1706">
        <v>41</v>
      </c>
      <c r="E1706">
        <v>22</v>
      </c>
      <c r="F1706">
        <v>3303</v>
      </c>
    </row>
    <row r="1707" spans="1:6" x14ac:dyDescent="0.35">
      <c r="A1707" s="1">
        <v>44199</v>
      </c>
      <c r="B1707" t="s">
        <v>27</v>
      </c>
      <c r="C1707">
        <v>1024</v>
      </c>
      <c r="D1707">
        <v>381</v>
      </c>
      <c r="E1707">
        <v>118</v>
      </c>
      <c r="F1707">
        <v>62115</v>
      </c>
    </row>
    <row r="1708" spans="1:6" x14ac:dyDescent="0.35">
      <c r="A1708" s="1">
        <v>44199</v>
      </c>
      <c r="B1708" t="s">
        <v>28</v>
      </c>
      <c r="C1708">
        <v>736</v>
      </c>
      <c r="D1708">
        <v>179</v>
      </c>
      <c r="E1708">
        <v>74</v>
      </c>
      <c r="F1708">
        <v>26946</v>
      </c>
    </row>
    <row r="1709" spans="1:6" x14ac:dyDescent="0.35">
      <c r="A1709" s="1">
        <v>44199</v>
      </c>
      <c r="B1709" t="s">
        <v>29</v>
      </c>
      <c r="C1709">
        <v>0</v>
      </c>
      <c r="D1709">
        <v>0</v>
      </c>
      <c r="E1709">
        <v>0</v>
      </c>
      <c r="F1709">
        <v>10</v>
      </c>
    </row>
    <row r="1710" spans="1:6" x14ac:dyDescent="0.35">
      <c r="A1710" s="1">
        <v>44199</v>
      </c>
      <c r="B1710" t="s">
        <v>30</v>
      </c>
      <c r="C1710">
        <v>7</v>
      </c>
      <c r="D1710">
        <v>10</v>
      </c>
      <c r="E1710">
        <v>1</v>
      </c>
      <c r="F1710">
        <v>3172</v>
      </c>
    </row>
    <row r="1711" spans="1:6" x14ac:dyDescent="0.35">
      <c r="A1711" s="1">
        <v>44199</v>
      </c>
      <c r="B1711" t="s">
        <v>31</v>
      </c>
      <c r="C1711">
        <v>369</v>
      </c>
      <c r="D1711">
        <v>187</v>
      </c>
      <c r="E1711">
        <v>71</v>
      </c>
      <c r="F1711">
        <v>19027</v>
      </c>
    </row>
    <row r="1712" spans="1:6" x14ac:dyDescent="0.35">
      <c r="A1712" s="1">
        <v>44199</v>
      </c>
      <c r="B1712" t="s">
        <v>32</v>
      </c>
      <c r="C1712">
        <v>56</v>
      </c>
      <c r="D1712">
        <v>19</v>
      </c>
      <c r="E1712">
        <v>9</v>
      </c>
      <c r="F1712">
        <v>3195</v>
      </c>
    </row>
    <row r="1713" spans="1:6" x14ac:dyDescent="0.35">
      <c r="A1713" s="1">
        <v>44199</v>
      </c>
      <c r="B1713" t="s">
        <v>33</v>
      </c>
      <c r="C1713">
        <v>775</v>
      </c>
      <c r="D1713">
        <v>546</v>
      </c>
      <c r="E1713">
        <v>275</v>
      </c>
      <c r="F1713">
        <v>54501</v>
      </c>
    </row>
    <row r="1714" spans="1:6" x14ac:dyDescent="0.35">
      <c r="A1714" s="1">
        <v>44199</v>
      </c>
      <c r="B1714" t="s">
        <v>34</v>
      </c>
      <c r="C1714">
        <v>957</v>
      </c>
      <c r="D1714">
        <v>478</v>
      </c>
      <c r="E1714">
        <v>250</v>
      </c>
      <c r="F1714">
        <v>32230</v>
      </c>
    </row>
    <row r="1715" spans="1:6" x14ac:dyDescent="0.35">
      <c r="A1715" s="1">
        <v>44199</v>
      </c>
      <c r="B1715" t="s">
        <v>35</v>
      </c>
      <c r="C1715">
        <v>352</v>
      </c>
      <c r="D1715">
        <v>186</v>
      </c>
      <c r="E1715">
        <v>110</v>
      </c>
      <c r="F1715">
        <v>14220</v>
      </c>
    </row>
    <row r="1716" spans="1:6" x14ac:dyDescent="0.35">
      <c r="A1716" s="1">
        <v>44199</v>
      </c>
      <c r="B1716" t="s">
        <v>36</v>
      </c>
      <c r="C1716">
        <v>476</v>
      </c>
      <c r="D1716">
        <v>270</v>
      </c>
      <c r="E1716">
        <v>141</v>
      </c>
      <c r="F1716">
        <v>19364</v>
      </c>
    </row>
    <row r="1717" spans="1:6" x14ac:dyDescent="0.35">
      <c r="A1717" s="1">
        <v>44199</v>
      </c>
      <c r="B1717" t="s">
        <v>37</v>
      </c>
      <c r="C1717">
        <v>414</v>
      </c>
      <c r="D1717">
        <v>148</v>
      </c>
      <c r="E1717">
        <v>44</v>
      </c>
      <c r="F1717">
        <v>21720</v>
      </c>
    </row>
    <row r="1718" spans="1:6" x14ac:dyDescent="0.35">
      <c r="A1718" s="1">
        <v>44199</v>
      </c>
      <c r="B1718" t="s">
        <v>38</v>
      </c>
      <c r="C1718">
        <v>526</v>
      </c>
      <c r="D1718">
        <v>296</v>
      </c>
      <c r="E1718">
        <v>99</v>
      </c>
      <c r="F1718">
        <v>29621</v>
      </c>
    </row>
    <row r="1719" spans="1:6" x14ac:dyDescent="0.35">
      <c r="A1719" s="1">
        <v>44199</v>
      </c>
      <c r="B1719" t="s">
        <v>39</v>
      </c>
      <c r="C1719">
        <v>322</v>
      </c>
      <c r="D1719">
        <v>182</v>
      </c>
      <c r="E1719">
        <v>51</v>
      </c>
      <c r="F1719">
        <v>19790</v>
      </c>
    </row>
    <row r="1720" spans="1:6" x14ac:dyDescent="0.35">
      <c r="A1720" s="1">
        <v>44199</v>
      </c>
      <c r="B1720" t="s">
        <v>40</v>
      </c>
      <c r="C1720">
        <v>224</v>
      </c>
      <c r="D1720">
        <v>57</v>
      </c>
      <c r="E1720">
        <v>24</v>
      </c>
      <c r="F1720">
        <v>5002</v>
      </c>
    </row>
    <row r="1721" spans="1:6" x14ac:dyDescent="0.35">
      <c r="A1721" s="1">
        <v>44199</v>
      </c>
      <c r="B1721" t="s">
        <v>41</v>
      </c>
      <c r="C1721">
        <v>414</v>
      </c>
      <c r="D1721">
        <v>589</v>
      </c>
      <c r="E1721">
        <v>171</v>
      </c>
      <c r="F1721">
        <v>29487</v>
      </c>
    </row>
    <row r="1722" spans="1:6" x14ac:dyDescent="0.35">
      <c r="A1722" s="1">
        <v>44199</v>
      </c>
      <c r="B1722" t="s">
        <v>42</v>
      </c>
      <c r="C1722">
        <v>239</v>
      </c>
      <c r="D1722">
        <v>189</v>
      </c>
      <c r="E1722">
        <v>77</v>
      </c>
      <c r="F1722">
        <v>19613</v>
      </c>
    </row>
    <row r="1723" spans="1:6" x14ac:dyDescent="0.35">
      <c r="A1723" s="1">
        <v>44199</v>
      </c>
      <c r="B1723" t="s">
        <v>43</v>
      </c>
      <c r="C1723">
        <v>639</v>
      </c>
      <c r="D1723">
        <v>323</v>
      </c>
      <c r="E1723">
        <v>120</v>
      </c>
      <c r="F1723">
        <v>32000</v>
      </c>
    </row>
    <row r="1724" spans="1:6" x14ac:dyDescent="0.35">
      <c r="A1724" s="1">
        <v>44199</v>
      </c>
      <c r="B1724" t="s">
        <v>44</v>
      </c>
      <c r="C1724">
        <v>332</v>
      </c>
      <c r="D1724">
        <v>107</v>
      </c>
      <c r="E1724">
        <v>47</v>
      </c>
      <c r="F1724">
        <v>13183</v>
      </c>
    </row>
    <row r="1725" spans="1:6" x14ac:dyDescent="0.35">
      <c r="A1725" s="1">
        <v>44199</v>
      </c>
      <c r="B1725" t="s">
        <v>45</v>
      </c>
      <c r="C1725">
        <v>53</v>
      </c>
      <c r="D1725">
        <v>21</v>
      </c>
      <c r="E1725">
        <v>8</v>
      </c>
      <c r="F1725">
        <v>3026</v>
      </c>
    </row>
    <row r="1726" spans="1:6" x14ac:dyDescent="0.35">
      <c r="A1726" s="1">
        <v>44199</v>
      </c>
      <c r="B1726" t="s">
        <v>46</v>
      </c>
      <c r="C1726">
        <v>1184</v>
      </c>
      <c r="D1726">
        <v>391</v>
      </c>
      <c r="E1726">
        <v>181</v>
      </c>
      <c r="F1726">
        <v>30328</v>
      </c>
    </row>
    <row r="1727" spans="1:6" x14ac:dyDescent="0.35">
      <c r="A1727" s="1">
        <v>44199</v>
      </c>
      <c r="B1727" t="s">
        <v>47</v>
      </c>
      <c r="C1727">
        <v>12</v>
      </c>
      <c r="D1727">
        <v>34</v>
      </c>
      <c r="E1727">
        <v>7</v>
      </c>
      <c r="F1727">
        <v>4395</v>
      </c>
    </row>
    <row r="1728" spans="1:6" x14ac:dyDescent="0.35">
      <c r="A1728" s="1">
        <v>44199</v>
      </c>
      <c r="B1728" t="s">
        <v>48</v>
      </c>
      <c r="C1728">
        <v>105</v>
      </c>
      <c r="D1728">
        <v>84</v>
      </c>
      <c r="E1728">
        <v>25</v>
      </c>
      <c r="F1728">
        <v>9260</v>
      </c>
    </row>
    <row r="1729" spans="1:6" x14ac:dyDescent="0.35">
      <c r="A1729" s="1">
        <v>44199</v>
      </c>
      <c r="B1729" t="s">
        <v>49</v>
      </c>
      <c r="C1729">
        <v>142</v>
      </c>
      <c r="D1729">
        <v>62</v>
      </c>
      <c r="E1729">
        <v>24</v>
      </c>
      <c r="F1729">
        <v>5183</v>
      </c>
    </row>
    <row r="1730" spans="1:6" x14ac:dyDescent="0.35">
      <c r="A1730" s="1">
        <v>44199</v>
      </c>
      <c r="B1730" t="s">
        <v>50</v>
      </c>
      <c r="C1730">
        <v>486</v>
      </c>
      <c r="D1730">
        <v>368</v>
      </c>
      <c r="E1730">
        <v>114</v>
      </c>
      <c r="F1730">
        <v>34601</v>
      </c>
    </row>
    <row r="1731" spans="1:6" x14ac:dyDescent="0.35">
      <c r="A1731" s="1">
        <v>44199</v>
      </c>
      <c r="B1731" t="s">
        <v>51</v>
      </c>
      <c r="C1731">
        <v>131</v>
      </c>
      <c r="D1731">
        <v>49</v>
      </c>
      <c r="E1731">
        <v>25</v>
      </c>
      <c r="F1731">
        <v>4299</v>
      </c>
    </row>
    <row r="1732" spans="1:6" x14ac:dyDescent="0.35">
      <c r="A1732" s="1">
        <v>44199</v>
      </c>
      <c r="B1732" t="s">
        <v>52</v>
      </c>
      <c r="C1732">
        <v>140</v>
      </c>
      <c r="D1732">
        <v>36</v>
      </c>
      <c r="E1732">
        <v>15</v>
      </c>
      <c r="F1732">
        <v>4739</v>
      </c>
    </row>
    <row r="1733" spans="1:6" x14ac:dyDescent="0.35">
      <c r="A1733" s="1">
        <v>44199</v>
      </c>
      <c r="B1733" t="s">
        <v>53</v>
      </c>
      <c r="C1733">
        <v>1869</v>
      </c>
      <c r="D1733">
        <v>843</v>
      </c>
      <c r="E1733">
        <v>327</v>
      </c>
      <c r="F1733">
        <v>85617</v>
      </c>
    </row>
    <row r="1734" spans="1:6" x14ac:dyDescent="0.35">
      <c r="A1734" s="1">
        <v>44199</v>
      </c>
      <c r="B1734" t="s">
        <v>54</v>
      </c>
      <c r="C1734">
        <v>1790</v>
      </c>
      <c r="D1734">
        <v>814</v>
      </c>
      <c r="E1734">
        <v>473</v>
      </c>
      <c r="F1734">
        <v>60029</v>
      </c>
    </row>
    <row r="1735" spans="1:6" x14ac:dyDescent="0.35">
      <c r="A1735" s="1">
        <v>44199</v>
      </c>
      <c r="B1735" t="s">
        <v>55</v>
      </c>
      <c r="C1735">
        <v>560</v>
      </c>
      <c r="D1735">
        <v>241</v>
      </c>
      <c r="E1735">
        <v>138</v>
      </c>
      <c r="F1735">
        <v>14853</v>
      </c>
    </row>
    <row r="1736" spans="1:6" x14ac:dyDescent="0.35">
      <c r="A1736" s="1">
        <v>44199</v>
      </c>
      <c r="B1736" t="s">
        <v>56</v>
      </c>
      <c r="C1736">
        <v>104</v>
      </c>
      <c r="D1736">
        <v>61</v>
      </c>
      <c r="E1736">
        <v>48</v>
      </c>
      <c r="F1736">
        <v>6234</v>
      </c>
    </row>
    <row r="1737" spans="1:6" x14ac:dyDescent="0.35">
      <c r="A1737" s="1">
        <v>44199</v>
      </c>
      <c r="B1737" t="s">
        <v>57</v>
      </c>
      <c r="C1737">
        <v>1893</v>
      </c>
      <c r="D1737">
        <v>1068</v>
      </c>
      <c r="E1737">
        <v>546</v>
      </c>
      <c r="F1737">
        <v>60842</v>
      </c>
    </row>
    <row r="1738" spans="1:6" x14ac:dyDescent="0.35">
      <c r="A1738" s="1">
        <v>44199</v>
      </c>
      <c r="B1738" t="s">
        <v>58</v>
      </c>
      <c r="C1738">
        <v>0</v>
      </c>
      <c r="D1738">
        <v>1</v>
      </c>
      <c r="E1738">
        <v>0</v>
      </c>
      <c r="F1738">
        <v>37</v>
      </c>
    </row>
    <row r="1739" spans="1:6" x14ac:dyDescent="0.35">
      <c r="A1739" s="1">
        <v>44199</v>
      </c>
      <c r="B1739" t="s">
        <v>59</v>
      </c>
      <c r="C1739">
        <v>144</v>
      </c>
      <c r="D1739">
        <v>54</v>
      </c>
      <c r="E1739">
        <v>22</v>
      </c>
      <c r="F1739">
        <v>5964</v>
      </c>
    </row>
    <row r="1740" spans="1:6" x14ac:dyDescent="0.35">
      <c r="A1740" s="1">
        <v>44199</v>
      </c>
      <c r="B1740" t="s">
        <v>60</v>
      </c>
      <c r="C1740">
        <v>274</v>
      </c>
      <c r="D1740">
        <v>126</v>
      </c>
      <c r="E1740">
        <v>40</v>
      </c>
      <c r="F1740">
        <v>14429</v>
      </c>
    </row>
    <row r="1741" spans="1:6" x14ac:dyDescent="0.35">
      <c r="A1741" s="1">
        <v>44199</v>
      </c>
      <c r="B1741" t="s">
        <v>61</v>
      </c>
      <c r="C1741">
        <v>64</v>
      </c>
      <c r="D1741">
        <v>42</v>
      </c>
      <c r="E1741">
        <v>13</v>
      </c>
      <c r="F1741">
        <v>4795</v>
      </c>
    </row>
    <row r="1742" spans="1:6" x14ac:dyDescent="0.35">
      <c r="A1742" s="1">
        <v>44199</v>
      </c>
      <c r="B1742" t="s">
        <v>62</v>
      </c>
      <c r="C1742">
        <v>897</v>
      </c>
      <c r="D1742">
        <v>350</v>
      </c>
      <c r="E1742">
        <v>161</v>
      </c>
      <c r="F1742">
        <v>22395</v>
      </c>
    </row>
    <row r="1743" spans="1:6" x14ac:dyDescent="0.35">
      <c r="A1743" s="1">
        <v>44199</v>
      </c>
      <c r="B1743" t="s">
        <v>63</v>
      </c>
      <c r="C1743">
        <v>2155</v>
      </c>
      <c r="D1743">
        <v>732</v>
      </c>
      <c r="E1743">
        <v>388</v>
      </c>
      <c r="F1743">
        <v>73861</v>
      </c>
    </row>
    <row r="1744" spans="1:6" x14ac:dyDescent="0.35">
      <c r="A1744" s="1">
        <v>44199</v>
      </c>
      <c r="B1744" t="s">
        <v>64</v>
      </c>
      <c r="C1744">
        <v>99</v>
      </c>
      <c r="D1744">
        <v>39</v>
      </c>
      <c r="E1744">
        <v>15</v>
      </c>
      <c r="F1744">
        <v>4819</v>
      </c>
    </row>
    <row r="1745" spans="1:6" x14ac:dyDescent="0.35">
      <c r="A1745" s="1">
        <v>44199</v>
      </c>
      <c r="B1745" t="s">
        <v>65</v>
      </c>
      <c r="C1745">
        <v>774</v>
      </c>
      <c r="D1745">
        <v>232</v>
      </c>
      <c r="E1745">
        <v>109</v>
      </c>
      <c r="F1745">
        <v>23005</v>
      </c>
    </row>
    <row r="1746" spans="1:6" x14ac:dyDescent="0.35">
      <c r="A1746" s="1">
        <v>44199</v>
      </c>
      <c r="B1746" t="s">
        <v>66</v>
      </c>
      <c r="C1746">
        <v>0</v>
      </c>
      <c r="D1746">
        <v>18</v>
      </c>
      <c r="E1746">
        <v>2</v>
      </c>
      <c r="F1746">
        <v>2089</v>
      </c>
    </row>
    <row r="1747" spans="1:6" x14ac:dyDescent="0.35">
      <c r="A1747" s="1">
        <v>44199</v>
      </c>
      <c r="B1747" t="s">
        <v>67</v>
      </c>
      <c r="C1747">
        <v>149</v>
      </c>
      <c r="D1747">
        <v>128</v>
      </c>
      <c r="E1747">
        <v>49</v>
      </c>
      <c r="F1747">
        <v>12193</v>
      </c>
    </row>
    <row r="1748" spans="1:6" x14ac:dyDescent="0.35">
      <c r="A1748" s="1">
        <v>44199</v>
      </c>
      <c r="B1748" t="s">
        <v>68</v>
      </c>
      <c r="C1748">
        <v>254</v>
      </c>
      <c r="D1748">
        <v>202</v>
      </c>
      <c r="E1748">
        <v>79</v>
      </c>
      <c r="F1748">
        <v>17634</v>
      </c>
    </row>
    <row r="1749" spans="1:6" x14ac:dyDescent="0.35">
      <c r="A1749" s="1">
        <v>44199</v>
      </c>
      <c r="B1749" t="s">
        <v>69</v>
      </c>
      <c r="C1749">
        <v>324</v>
      </c>
      <c r="D1749">
        <v>106</v>
      </c>
      <c r="E1749">
        <v>53</v>
      </c>
      <c r="F1749">
        <v>7879</v>
      </c>
    </row>
    <row r="1750" spans="1:6" x14ac:dyDescent="0.35">
      <c r="A1750" s="1">
        <v>44199</v>
      </c>
      <c r="B1750" t="s">
        <v>70</v>
      </c>
      <c r="C1750">
        <v>35</v>
      </c>
      <c r="D1750">
        <v>30</v>
      </c>
      <c r="E1750">
        <v>17</v>
      </c>
      <c r="F1750">
        <v>1917</v>
      </c>
    </row>
    <row r="1751" spans="1:6" x14ac:dyDescent="0.35">
      <c r="A1751" s="1">
        <v>44206</v>
      </c>
      <c r="B1751" t="s">
        <v>18</v>
      </c>
      <c r="C1751">
        <v>2</v>
      </c>
      <c r="D1751">
        <v>3</v>
      </c>
      <c r="E1751">
        <v>0</v>
      </c>
      <c r="F1751">
        <v>636</v>
      </c>
    </row>
    <row r="1752" spans="1:6" x14ac:dyDescent="0.35">
      <c r="A1752" s="1">
        <v>44206</v>
      </c>
      <c r="B1752" t="s">
        <v>19</v>
      </c>
      <c r="C1752">
        <v>465</v>
      </c>
      <c r="D1752">
        <v>235</v>
      </c>
      <c r="E1752">
        <v>80</v>
      </c>
      <c r="F1752">
        <v>18527</v>
      </c>
    </row>
    <row r="1753" spans="1:6" x14ac:dyDescent="0.35">
      <c r="A1753" s="1">
        <v>44206</v>
      </c>
      <c r="B1753" t="s">
        <v>20</v>
      </c>
      <c r="C1753">
        <v>484</v>
      </c>
      <c r="D1753">
        <v>155</v>
      </c>
      <c r="E1753">
        <v>85</v>
      </c>
      <c r="F1753">
        <v>13921</v>
      </c>
    </row>
    <row r="1754" spans="1:6" x14ac:dyDescent="0.35">
      <c r="A1754" s="1">
        <v>44206</v>
      </c>
      <c r="B1754" t="s">
        <v>21</v>
      </c>
      <c r="C1754">
        <v>202</v>
      </c>
      <c r="D1754">
        <v>102</v>
      </c>
      <c r="E1754">
        <v>39</v>
      </c>
      <c r="F1754">
        <v>10098</v>
      </c>
    </row>
    <row r="1755" spans="1:6" x14ac:dyDescent="0.35">
      <c r="A1755" s="1">
        <v>44206</v>
      </c>
      <c r="B1755" t="s">
        <v>22</v>
      </c>
      <c r="C1755">
        <v>3141</v>
      </c>
      <c r="D1755">
        <v>1039</v>
      </c>
      <c r="E1755">
        <v>593</v>
      </c>
      <c r="F1755">
        <v>81120</v>
      </c>
    </row>
    <row r="1756" spans="1:6" x14ac:dyDescent="0.35">
      <c r="A1756" s="1">
        <v>44206</v>
      </c>
      <c r="B1756" t="s">
        <v>23</v>
      </c>
      <c r="C1756">
        <v>227</v>
      </c>
      <c r="D1756">
        <v>136</v>
      </c>
      <c r="E1756">
        <v>52</v>
      </c>
      <c r="F1756">
        <v>13156</v>
      </c>
    </row>
    <row r="1757" spans="1:6" x14ac:dyDescent="0.35">
      <c r="A1757" s="1">
        <v>44206</v>
      </c>
      <c r="B1757" t="s">
        <v>24</v>
      </c>
      <c r="C1757">
        <v>428</v>
      </c>
      <c r="D1757">
        <v>179</v>
      </c>
      <c r="E1757">
        <v>72</v>
      </c>
      <c r="F1757">
        <v>17662</v>
      </c>
    </row>
    <row r="1758" spans="1:6" x14ac:dyDescent="0.35">
      <c r="A1758" s="1">
        <v>44206</v>
      </c>
      <c r="B1758" t="s">
        <v>25</v>
      </c>
      <c r="C1758">
        <v>25</v>
      </c>
      <c r="D1758">
        <v>15</v>
      </c>
      <c r="E1758">
        <v>2</v>
      </c>
      <c r="F1758">
        <v>1946</v>
      </c>
    </row>
    <row r="1759" spans="1:6" x14ac:dyDescent="0.35">
      <c r="A1759" s="1">
        <v>44206</v>
      </c>
      <c r="B1759" t="s">
        <v>26</v>
      </c>
      <c r="C1759">
        <v>76</v>
      </c>
      <c r="D1759">
        <v>30</v>
      </c>
      <c r="E1759">
        <v>8</v>
      </c>
      <c r="F1759">
        <v>3306</v>
      </c>
    </row>
    <row r="1760" spans="1:6" x14ac:dyDescent="0.35">
      <c r="A1760" s="1">
        <v>44206</v>
      </c>
      <c r="B1760" t="s">
        <v>27</v>
      </c>
      <c r="C1760">
        <v>1144</v>
      </c>
      <c r="D1760">
        <v>374</v>
      </c>
      <c r="E1760">
        <v>113</v>
      </c>
      <c r="F1760">
        <v>62517</v>
      </c>
    </row>
    <row r="1761" spans="1:6" x14ac:dyDescent="0.35">
      <c r="A1761" s="1">
        <v>44206</v>
      </c>
      <c r="B1761" t="s">
        <v>28</v>
      </c>
      <c r="C1761">
        <v>871</v>
      </c>
      <c r="D1761">
        <v>236</v>
      </c>
      <c r="E1761">
        <v>89</v>
      </c>
      <c r="F1761">
        <v>26983</v>
      </c>
    </row>
    <row r="1762" spans="1:6" x14ac:dyDescent="0.35">
      <c r="A1762" s="1">
        <v>44206</v>
      </c>
      <c r="B1762" t="s">
        <v>29</v>
      </c>
      <c r="C1762">
        <v>0</v>
      </c>
      <c r="D1762">
        <v>0</v>
      </c>
      <c r="E1762">
        <v>0</v>
      </c>
      <c r="F1762">
        <v>7</v>
      </c>
    </row>
    <row r="1763" spans="1:6" x14ac:dyDescent="0.35">
      <c r="A1763" s="1">
        <v>44206</v>
      </c>
      <c r="B1763" t="s">
        <v>30</v>
      </c>
      <c r="C1763">
        <v>11</v>
      </c>
      <c r="D1763">
        <v>8</v>
      </c>
      <c r="E1763">
        <v>0</v>
      </c>
      <c r="F1763">
        <v>3173</v>
      </c>
    </row>
    <row r="1764" spans="1:6" x14ac:dyDescent="0.35">
      <c r="A1764" s="1">
        <v>44206</v>
      </c>
      <c r="B1764" t="s">
        <v>31</v>
      </c>
      <c r="C1764">
        <v>302</v>
      </c>
      <c r="D1764">
        <v>207</v>
      </c>
      <c r="E1764">
        <v>98</v>
      </c>
      <c r="F1764">
        <v>19072</v>
      </c>
    </row>
    <row r="1765" spans="1:6" x14ac:dyDescent="0.35">
      <c r="A1765" s="1">
        <v>44206</v>
      </c>
      <c r="B1765" t="s">
        <v>32</v>
      </c>
      <c r="C1765">
        <v>51</v>
      </c>
      <c r="D1765">
        <v>29</v>
      </c>
      <c r="E1765">
        <v>10</v>
      </c>
      <c r="F1765">
        <v>3366</v>
      </c>
    </row>
    <row r="1766" spans="1:6" x14ac:dyDescent="0.35">
      <c r="A1766" s="1">
        <v>44206</v>
      </c>
      <c r="B1766" t="s">
        <v>33</v>
      </c>
      <c r="C1766">
        <v>636</v>
      </c>
      <c r="D1766">
        <v>472</v>
      </c>
      <c r="E1766">
        <v>207</v>
      </c>
      <c r="F1766">
        <v>54274</v>
      </c>
    </row>
    <row r="1767" spans="1:6" x14ac:dyDescent="0.35">
      <c r="A1767" s="1">
        <v>44206</v>
      </c>
      <c r="B1767" t="s">
        <v>34</v>
      </c>
      <c r="C1767">
        <v>974</v>
      </c>
      <c r="D1767">
        <v>473</v>
      </c>
      <c r="E1767">
        <v>221</v>
      </c>
      <c r="F1767">
        <v>31887</v>
      </c>
    </row>
    <row r="1768" spans="1:6" x14ac:dyDescent="0.35">
      <c r="A1768" s="1">
        <v>44206</v>
      </c>
      <c r="B1768" t="s">
        <v>35</v>
      </c>
      <c r="C1768">
        <v>398</v>
      </c>
      <c r="D1768">
        <v>191</v>
      </c>
      <c r="E1768">
        <v>99</v>
      </c>
      <c r="F1768">
        <v>14198</v>
      </c>
    </row>
    <row r="1769" spans="1:6" x14ac:dyDescent="0.35">
      <c r="A1769" s="1">
        <v>44206</v>
      </c>
      <c r="B1769" t="s">
        <v>36</v>
      </c>
      <c r="C1769">
        <v>435</v>
      </c>
      <c r="D1769">
        <v>238</v>
      </c>
      <c r="E1769">
        <v>113</v>
      </c>
      <c r="F1769">
        <v>19313</v>
      </c>
    </row>
    <row r="1770" spans="1:6" x14ac:dyDescent="0.35">
      <c r="A1770" s="1">
        <v>44206</v>
      </c>
      <c r="B1770" t="s">
        <v>37</v>
      </c>
      <c r="C1770">
        <v>466</v>
      </c>
      <c r="D1770">
        <v>199</v>
      </c>
      <c r="E1770">
        <v>63</v>
      </c>
      <c r="F1770">
        <v>21646</v>
      </c>
    </row>
    <row r="1771" spans="1:6" x14ac:dyDescent="0.35">
      <c r="A1771" s="1">
        <v>44206</v>
      </c>
      <c r="B1771" t="s">
        <v>38</v>
      </c>
      <c r="C1771">
        <v>455</v>
      </c>
      <c r="D1771">
        <v>264</v>
      </c>
      <c r="E1771">
        <v>86</v>
      </c>
      <c r="F1771">
        <v>30145</v>
      </c>
    </row>
    <row r="1772" spans="1:6" x14ac:dyDescent="0.35">
      <c r="A1772" s="1">
        <v>44206</v>
      </c>
      <c r="B1772" t="s">
        <v>39</v>
      </c>
      <c r="C1772">
        <v>413</v>
      </c>
      <c r="D1772">
        <v>174</v>
      </c>
      <c r="E1772">
        <v>49</v>
      </c>
      <c r="F1772">
        <v>19640</v>
      </c>
    </row>
    <row r="1773" spans="1:6" x14ac:dyDescent="0.35">
      <c r="A1773" s="1">
        <v>44206</v>
      </c>
      <c r="B1773" t="s">
        <v>40</v>
      </c>
      <c r="C1773">
        <v>142</v>
      </c>
      <c r="D1773">
        <v>58</v>
      </c>
      <c r="E1773">
        <v>14</v>
      </c>
      <c r="F1773">
        <v>4976</v>
      </c>
    </row>
    <row r="1774" spans="1:6" x14ac:dyDescent="0.35">
      <c r="A1774" s="1">
        <v>44206</v>
      </c>
      <c r="B1774" t="s">
        <v>41</v>
      </c>
      <c r="C1774">
        <v>418</v>
      </c>
      <c r="D1774">
        <v>499</v>
      </c>
      <c r="E1774">
        <v>97</v>
      </c>
      <c r="F1774">
        <v>29761</v>
      </c>
    </row>
    <row r="1775" spans="1:6" x14ac:dyDescent="0.35">
      <c r="A1775" s="1">
        <v>44206</v>
      </c>
      <c r="B1775" t="s">
        <v>42</v>
      </c>
      <c r="C1775">
        <v>235</v>
      </c>
      <c r="D1775">
        <v>189</v>
      </c>
      <c r="E1775">
        <v>58</v>
      </c>
      <c r="F1775">
        <v>19561</v>
      </c>
    </row>
    <row r="1776" spans="1:6" x14ac:dyDescent="0.35">
      <c r="A1776" s="1">
        <v>44206</v>
      </c>
      <c r="B1776" t="s">
        <v>43</v>
      </c>
      <c r="C1776">
        <v>609</v>
      </c>
      <c r="D1776">
        <v>288</v>
      </c>
      <c r="E1776">
        <v>114</v>
      </c>
      <c r="F1776">
        <v>32051</v>
      </c>
    </row>
    <row r="1777" spans="1:6" x14ac:dyDescent="0.35">
      <c r="A1777" s="1">
        <v>44206</v>
      </c>
      <c r="B1777" t="s">
        <v>44</v>
      </c>
      <c r="C1777">
        <v>358</v>
      </c>
      <c r="D1777">
        <v>104</v>
      </c>
      <c r="E1777">
        <v>47</v>
      </c>
      <c r="F1777">
        <v>13143</v>
      </c>
    </row>
    <row r="1778" spans="1:6" x14ac:dyDescent="0.35">
      <c r="A1778" s="1">
        <v>44206</v>
      </c>
      <c r="B1778" t="s">
        <v>45</v>
      </c>
      <c r="C1778">
        <v>33</v>
      </c>
      <c r="D1778">
        <v>25</v>
      </c>
      <c r="E1778">
        <v>5</v>
      </c>
      <c r="F1778">
        <v>3026</v>
      </c>
    </row>
    <row r="1779" spans="1:6" x14ac:dyDescent="0.35">
      <c r="A1779" s="1">
        <v>44206</v>
      </c>
      <c r="B1779" t="s">
        <v>46</v>
      </c>
      <c r="C1779">
        <v>1294</v>
      </c>
      <c r="D1779">
        <v>358</v>
      </c>
      <c r="E1779">
        <v>173</v>
      </c>
      <c r="F1779">
        <v>30277</v>
      </c>
    </row>
    <row r="1780" spans="1:6" x14ac:dyDescent="0.35">
      <c r="A1780" s="1">
        <v>44206</v>
      </c>
      <c r="B1780" t="s">
        <v>47</v>
      </c>
      <c r="C1780">
        <v>15</v>
      </c>
      <c r="D1780">
        <v>38</v>
      </c>
      <c r="E1780">
        <v>1</v>
      </c>
      <c r="F1780">
        <v>4392</v>
      </c>
    </row>
    <row r="1781" spans="1:6" x14ac:dyDescent="0.35">
      <c r="A1781" s="1">
        <v>44206</v>
      </c>
      <c r="B1781" t="s">
        <v>48</v>
      </c>
      <c r="C1781">
        <v>134</v>
      </c>
      <c r="D1781">
        <v>85</v>
      </c>
      <c r="E1781">
        <v>19</v>
      </c>
      <c r="F1781">
        <v>9277</v>
      </c>
    </row>
    <row r="1782" spans="1:6" x14ac:dyDescent="0.35">
      <c r="A1782" s="1">
        <v>44206</v>
      </c>
      <c r="B1782" t="s">
        <v>49</v>
      </c>
      <c r="C1782">
        <v>125</v>
      </c>
      <c r="D1782">
        <v>69</v>
      </c>
      <c r="E1782">
        <v>33</v>
      </c>
      <c r="F1782">
        <v>5204</v>
      </c>
    </row>
    <row r="1783" spans="1:6" x14ac:dyDescent="0.35">
      <c r="A1783" s="1">
        <v>44206</v>
      </c>
      <c r="B1783" t="s">
        <v>50</v>
      </c>
      <c r="C1783">
        <v>420</v>
      </c>
      <c r="D1783">
        <v>282</v>
      </c>
      <c r="E1783">
        <v>120</v>
      </c>
      <c r="F1783">
        <v>35424</v>
      </c>
    </row>
    <row r="1784" spans="1:6" x14ac:dyDescent="0.35">
      <c r="A1784" s="1">
        <v>44206</v>
      </c>
      <c r="B1784" t="s">
        <v>51</v>
      </c>
      <c r="C1784">
        <v>135</v>
      </c>
      <c r="D1784">
        <v>44</v>
      </c>
      <c r="E1784">
        <v>22</v>
      </c>
      <c r="F1784">
        <v>4305</v>
      </c>
    </row>
    <row r="1785" spans="1:6" x14ac:dyDescent="0.35">
      <c r="A1785" s="1">
        <v>44206</v>
      </c>
      <c r="B1785" t="s">
        <v>52</v>
      </c>
      <c r="C1785">
        <v>97</v>
      </c>
      <c r="D1785">
        <v>59</v>
      </c>
      <c r="E1785">
        <v>30</v>
      </c>
      <c r="F1785">
        <v>4752</v>
      </c>
    </row>
    <row r="1786" spans="1:6" x14ac:dyDescent="0.35">
      <c r="A1786" s="1">
        <v>44206</v>
      </c>
      <c r="B1786" t="s">
        <v>53</v>
      </c>
      <c r="C1786">
        <v>2256</v>
      </c>
      <c r="D1786">
        <v>917</v>
      </c>
      <c r="E1786">
        <v>389</v>
      </c>
      <c r="F1786">
        <v>85483</v>
      </c>
    </row>
    <row r="1787" spans="1:6" x14ac:dyDescent="0.35">
      <c r="A1787" s="1">
        <v>44206</v>
      </c>
      <c r="B1787" t="s">
        <v>54</v>
      </c>
      <c r="C1787">
        <v>1567</v>
      </c>
      <c r="D1787">
        <v>789</v>
      </c>
      <c r="E1787">
        <v>380</v>
      </c>
      <c r="F1787">
        <v>59309</v>
      </c>
    </row>
    <row r="1788" spans="1:6" x14ac:dyDescent="0.35">
      <c r="A1788" s="1">
        <v>44206</v>
      </c>
      <c r="B1788" t="s">
        <v>55</v>
      </c>
      <c r="C1788">
        <v>543</v>
      </c>
      <c r="D1788">
        <v>197</v>
      </c>
      <c r="E1788">
        <v>130</v>
      </c>
      <c r="F1788">
        <v>14921</v>
      </c>
    </row>
    <row r="1789" spans="1:6" x14ac:dyDescent="0.35">
      <c r="A1789" s="1">
        <v>44206</v>
      </c>
      <c r="B1789" t="s">
        <v>56</v>
      </c>
      <c r="C1789">
        <v>119</v>
      </c>
      <c r="D1789">
        <v>67</v>
      </c>
      <c r="E1789">
        <v>53</v>
      </c>
      <c r="F1789">
        <v>6268</v>
      </c>
    </row>
    <row r="1790" spans="1:6" x14ac:dyDescent="0.35">
      <c r="A1790" s="1">
        <v>44206</v>
      </c>
      <c r="B1790" t="s">
        <v>57</v>
      </c>
      <c r="C1790">
        <v>1408</v>
      </c>
      <c r="D1790">
        <v>909</v>
      </c>
      <c r="E1790">
        <v>498</v>
      </c>
      <c r="F1790">
        <v>61043</v>
      </c>
    </row>
    <row r="1791" spans="1:6" x14ac:dyDescent="0.35">
      <c r="A1791" s="1">
        <v>44206</v>
      </c>
      <c r="B1791" t="s">
        <v>58</v>
      </c>
      <c r="C1791">
        <v>0</v>
      </c>
      <c r="D1791">
        <v>1</v>
      </c>
      <c r="E1791">
        <v>0</v>
      </c>
      <c r="F1791">
        <v>35</v>
      </c>
    </row>
    <row r="1792" spans="1:6" x14ac:dyDescent="0.35">
      <c r="A1792" s="1">
        <v>44206</v>
      </c>
      <c r="B1792" t="s">
        <v>59</v>
      </c>
      <c r="C1792">
        <v>174</v>
      </c>
      <c r="D1792">
        <v>73</v>
      </c>
      <c r="E1792">
        <v>27</v>
      </c>
      <c r="F1792">
        <v>5975</v>
      </c>
    </row>
    <row r="1793" spans="1:6" x14ac:dyDescent="0.35">
      <c r="A1793" s="1">
        <v>44206</v>
      </c>
      <c r="B1793" t="s">
        <v>60</v>
      </c>
      <c r="C1793">
        <v>343</v>
      </c>
      <c r="D1793">
        <v>142</v>
      </c>
      <c r="E1793">
        <v>47</v>
      </c>
      <c r="F1793">
        <v>14401</v>
      </c>
    </row>
    <row r="1794" spans="1:6" x14ac:dyDescent="0.35">
      <c r="A1794" s="1">
        <v>44206</v>
      </c>
      <c r="B1794" t="s">
        <v>61</v>
      </c>
      <c r="C1794">
        <v>50</v>
      </c>
      <c r="D1794">
        <v>65</v>
      </c>
      <c r="E1794">
        <v>21</v>
      </c>
      <c r="F1794">
        <v>4581</v>
      </c>
    </row>
    <row r="1795" spans="1:6" x14ac:dyDescent="0.35">
      <c r="A1795" s="1">
        <v>44206</v>
      </c>
      <c r="B1795" t="s">
        <v>62</v>
      </c>
      <c r="C1795">
        <v>680</v>
      </c>
      <c r="D1795">
        <v>373</v>
      </c>
      <c r="E1795">
        <v>177</v>
      </c>
      <c r="F1795">
        <v>22479</v>
      </c>
    </row>
    <row r="1796" spans="1:6" x14ac:dyDescent="0.35">
      <c r="A1796" s="1">
        <v>44206</v>
      </c>
      <c r="B1796" t="s">
        <v>63</v>
      </c>
      <c r="C1796">
        <v>2158</v>
      </c>
      <c r="D1796">
        <v>751</v>
      </c>
      <c r="E1796">
        <v>385</v>
      </c>
      <c r="F1796">
        <v>73911</v>
      </c>
    </row>
    <row r="1797" spans="1:6" x14ac:dyDescent="0.35">
      <c r="A1797" s="1">
        <v>44206</v>
      </c>
      <c r="B1797" t="s">
        <v>64</v>
      </c>
      <c r="C1797">
        <v>119</v>
      </c>
      <c r="D1797">
        <v>36</v>
      </c>
      <c r="E1797">
        <v>12</v>
      </c>
      <c r="F1797">
        <v>4844</v>
      </c>
    </row>
    <row r="1798" spans="1:6" x14ac:dyDescent="0.35">
      <c r="A1798" s="1">
        <v>44206</v>
      </c>
      <c r="B1798" t="s">
        <v>65</v>
      </c>
      <c r="C1798">
        <v>954</v>
      </c>
      <c r="D1798">
        <v>224</v>
      </c>
      <c r="E1798">
        <v>115</v>
      </c>
      <c r="F1798">
        <v>22849</v>
      </c>
    </row>
    <row r="1799" spans="1:6" x14ac:dyDescent="0.35">
      <c r="A1799" s="1">
        <v>44206</v>
      </c>
      <c r="B1799" t="s">
        <v>66</v>
      </c>
      <c r="C1799">
        <v>0</v>
      </c>
      <c r="D1799">
        <v>14</v>
      </c>
      <c r="E1799">
        <v>2</v>
      </c>
      <c r="F1799">
        <v>2114</v>
      </c>
    </row>
    <row r="1800" spans="1:6" x14ac:dyDescent="0.35">
      <c r="A1800" s="1">
        <v>44206</v>
      </c>
      <c r="B1800" t="s">
        <v>67</v>
      </c>
      <c r="C1800">
        <v>183</v>
      </c>
      <c r="D1800">
        <v>120</v>
      </c>
      <c r="E1800">
        <v>44</v>
      </c>
      <c r="F1800">
        <v>12200</v>
      </c>
    </row>
    <row r="1801" spans="1:6" x14ac:dyDescent="0.35">
      <c r="A1801" s="1">
        <v>44206</v>
      </c>
      <c r="B1801" t="s">
        <v>68</v>
      </c>
      <c r="C1801">
        <v>217</v>
      </c>
      <c r="D1801">
        <v>207</v>
      </c>
      <c r="E1801">
        <v>70</v>
      </c>
      <c r="F1801">
        <v>17760</v>
      </c>
    </row>
    <row r="1802" spans="1:6" x14ac:dyDescent="0.35">
      <c r="A1802" s="1">
        <v>44206</v>
      </c>
      <c r="B1802" t="s">
        <v>69</v>
      </c>
      <c r="C1802">
        <v>315</v>
      </c>
      <c r="D1802">
        <v>100</v>
      </c>
      <c r="E1802">
        <v>57</v>
      </c>
      <c r="F1802">
        <v>7837</v>
      </c>
    </row>
    <row r="1803" spans="1:6" x14ac:dyDescent="0.35">
      <c r="A1803" s="1">
        <v>44206</v>
      </c>
      <c r="B1803" t="s">
        <v>70</v>
      </c>
      <c r="C1803">
        <v>70</v>
      </c>
      <c r="D1803">
        <v>29</v>
      </c>
      <c r="E1803">
        <v>11</v>
      </c>
      <c r="F1803">
        <v>1898</v>
      </c>
    </row>
    <row r="1804" spans="1:6" x14ac:dyDescent="0.35">
      <c r="A1804" s="1">
        <v>44213</v>
      </c>
      <c r="B1804" t="s">
        <v>18</v>
      </c>
      <c r="C1804">
        <v>0</v>
      </c>
      <c r="D1804">
        <v>5</v>
      </c>
      <c r="E1804">
        <v>0</v>
      </c>
      <c r="F1804">
        <v>643</v>
      </c>
    </row>
    <row r="1805" spans="1:6" x14ac:dyDescent="0.35">
      <c r="A1805" s="1">
        <v>44213</v>
      </c>
      <c r="B1805" t="s">
        <v>19</v>
      </c>
      <c r="C1805">
        <v>420</v>
      </c>
      <c r="D1805">
        <v>202</v>
      </c>
      <c r="E1805">
        <v>72</v>
      </c>
      <c r="F1805">
        <v>18639</v>
      </c>
    </row>
    <row r="1806" spans="1:6" x14ac:dyDescent="0.35">
      <c r="A1806" s="1">
        <v>44213</v>
      </c>
      <c r="B1806" t="s">
        <v>20</v>
      </c>
      <c r="C1806">
        <v>306</v>
      </c>
      <c r="D1806">
        <v>159</v>
      </c>
      <c r="E1806">
        <v>81</v>
      </c>
      <c r="F1806">
        <v>13911</v>
      </c>
    </row>
    <row r="1807" spans="1:6" x14ac:dyDescent="0.35">
      <c r="A1807" s="1">
        <v>44213</v>
      </c>
      <c r="B1807" t="s">
        <v>21</v>
      </c>
      <c r="C1807">
        <v>234</v>
      </c>
      <c r="D1807">
        <v>100</v>
      </c>
      <c r="E1807">
        <v>39</v>
      </c>
      <c r="F1807">
        <v>10194</v>
      </c>
    </row>
    <row r="1808" spans="1:6" x14ac:dyDescent="0.35">
      <c r="A1808" s="1">
        <v>44213</v>
      </c>
      <c r="B1808" t="s">
        <v>22</v>
      </c>
      <c r="C1808">
        <v>2410</v>
      </c>
      <c r="D1808">
        <v>1001</v>
      </c>
      <c r="E1808">
        <v>508</v>
      </c>
      <c r="F1808">
        <v>81305</v>
      </c>
    </row>
    <row r="1809" spans="1:6" x14ac:dyDescent="0.35">
      <c r="A1809" s="1">
        <v>44213</v>
      </c>
      <c r="B1809" t="s">
        <v>23</v>
      </c>
      <c r="C1809">
        <v>192</v>
      </c>
      <c r="D1809">
        <v>128</v>
      </c>
      <c r="E1809">
        <v>51</v>
      </c>
      <c r="F1809">
        <v>13221</v>
      </c>
    </row>
    <row r="1810" spans="1:6" x14ac:dyDescent="0.35">
      <c r="A1810" s="1">
        <v>44213</v>
      </c>
      <c r="B1810" t="s">
        <v>24</v>
      </c>
      <c r="C1810">
        <v>289</v>
      </c>
      <c r="D1810">
        <v>189</v>
      </c>
      <c r="E1810">
        <v>87</v>
      </c>
      <c r="F1810">
        <v>17847</v>
      </c>
    </row>
    <row r="1811" spans="1:6" x14ac:dyDescent="0.35">
      <c r="A1811" s="1">
        <v>44213</v>
      </c>
      <c r="B1811" t="s">
        <v>25</v>
      </c>
      <c r="C1811">
        <v>46</v>
      </c>
      <c r="D1811">
        <v>15</v>
      </c>
      <c r="E1811">
        <v>6</v>
      </c>
      <c r="F1811">
        <v>1960</v>
      </c>
    </row>
    <row r="1812" spans="1:6" x14ac:dyDescent="0.35">
      <c r="A1812" s="1">
        <v>44213</v>
      </c>
      <c r="B1812" t="s">
        <v>26</v>
      </c>
      <c r="C1812">
        <v>152</v>
      </c>
      <c r="D1812">
        <v>30</v>
      </c>
      <c r="E1812">
        <v>13</v>
      </c>
      <c r="F1812">
        <v>3306</v>
      </c>
    </row>
    <row r="1813" spans="1:6" x14ac:dyDescent="0.35">
      <c r="A1813" s="1">
        <v>44213</v>
      </c>
      <c r="B1813" t="s">
        <v>27</v>
      </c>
      <c r="C1813">
        <v>895</v>
      </c>
      <c r="D1813">
        <v>410</v>
      </c>
      <c r="E1813">
        <v>138</v>
      </c>
      <c r="F1813">
        <v>62770</v>
      </c>
    </row>
    <row r="1814" spans="1:6" x14ac:dyDescent="0.35">
      <c r="A1814" s="1">
        <v>44213</v>
      </c>
      <c r="B1814" t="s">
        <v>28</v>
      </c>
      <c r="C1814">
        <v>850</v>
      </c>
      <c r="D1814">
        <v>261</v>
      </c>
      <c r="E1814">
        <v>108</v>
      </c>
      <c r="F1814">
        <v>26979</v>
      </c>
    </row>
    <row r="1815" spans="1:6" x14ac:dyDescent="0.35">
      <c r="A1815" s="1">
        <v>44213</v>
      </c>
      <c r="B1815" t="s">
        <v>29</v>
      </c>
      <c r="C1815">
        <v>0</v>
      </c>
      <c r="D1815">
        <v>0</v>
      </c>
      <c r="E1815">
        <v>0</v>
      </c>
      <c r="F1815">
        <v>8</v>
      </c>
    </row>
    <row r="1816" spans="1:6" x14ac:dyDescent="0.35">
      <c r="A1816" s="1">
        <v>44213</v>
      </c>
      <c r="B1816" t="s">
        <v>30</v>
      </c>
      <c r="C1816">
        <v>2</v>
      </c>
      <c r="D1816">
        <v>12</v>
      </c>
      <c r="E1816">
        <v>2</v>
      </c>
      <c r="F1816">
        <v>3204</v>
      </c>
    </row>
    <row r="1817" spans="1:6" x14ac:dyDescent="0.35">
      <c r="A1817" s="1">
        <v>44213</v>
      </c>
      <c r="B1817" t="s">
        <v>31</v>
      </c>
      <c r="C1817">
        <v>197</v>
      </c>
      <c r="D1817">
        <v>196</v>
      </c>
      <c r="E1817">
        <v>64</v>
      </c>
      <c r="F1817">
        <v>19138</v>
      </c>
    </row>
    <row r="1818" spans="1:6" x14ac:dyDescent="0.35">
      <c r="A1818" s="1">
        <v>44213</v>
      </c>
      <c r="B1818" t="s">
        <v>32</v>
      </c>
      <c r="C1818">
        <v>36</v>
      </c>
      <c r="D1818">
        <v>24</v>
      </c>
      <c r="E1818">
        <v>7</v>
      </c>
      <c r="F1818">
        <v>3388</v>
      </c>
    </row>
    <row r="1819" spans="1:6" x14ac:dyDescent="0.35">
      <c r="A1819" s="1">
        <v>44213</v>
      </c>
      <c r="B1819" t="s">
        <v>33</v>
      </c>
      <c r="C1819">
        <v>744</v>
      </c>
      <c r="D1819">
        <v>438</v>
      </c>
      <c r="E1819">
        <v>159</v>
      </c>
      <c r="F1819">
        <v>55181</v>
      </c>
    </row>
    <row r="1820" spans="1:6" x14ac:dyDescent="0.35">
      <c r="A1820" s="1">
        <v>44213</v>
      </c>
      <c r="B1820" t="s">
        <v>34</v>
      </c>
      <c r="C1820">
        <v>620</v>
      </c>
      <c r="D1820">
        <v>393</v>
      </c>
      <c r="E1820">
        <v>187</v>
      </c>
      <c r="F1820">
        <v>32149</v>
      </c>
    </row>
    <row r="1821" spans="1:6" x14ac:dyDescent="0.35">
      <c r="A1821" s="1">
        <v>44213</v>
      </c>
      <c r="B1821" t="s">
        <v>35</v>
      </c>
      <c r="C1821">
        <v>217</v>
      </c>
      <c r="D1821">
        <v>177</v>
      </c>
      <c r="E1821">
        <v>73</v>
      </c>
      <c r="F1821">
        <v>14258</v>
      </c>
    </row>
    <row r="1822" spans="1:6" x14ac:dyDescent="0.35">
      <c r="A1822" s="1">
        <v>44213</v>
      </c>
      <c r="B1822" t="s">
        <v>36</v>
      </c>
      <c r="C1822">
        <v>384</v>
      </c>
      <c r="D1822">
        <v>201</v>
      </c>
      <c r="E1822">
        <v>86</v>
      </c>
      <c r="F1822">
        <v>19312</v>
      </c>
    </row>
    <row r="1823" spans="1:6" x14ac:dyDescent="0.35">
      <c r="A1823" s="1">
        <v>44213</v>
      </c>
      <c r="B1823" t="s">
        <v>37</v>
      </c>
      <c r="C1823">
        <v>334</v>
      </c>
      <c r="D1823">
        <v>170</v>
      </c>
      <c r="E1823">
        <v>43</v>
      </c>
      <c r="F1823">
        <v>21669</v>
      </c>
    </row>
    <row r="1824" spans="1:6" x14ac:dyDescent="0.35">
      <c r="A1824" s="1">
        <v>44213</v>
      </c>
      <c r="B1824" t="s">
        <v>38</v>
      </c>
      <c r="C1824">
        <v>487</v>
      </c>
      <c r="D1824">
        <v>320</v>
      </c>
      <c r="E1824">
        <v>112</v>
      </c>
      <c r="F1824">
        <v>29914</v>
      </c>
    </row>
    <row r="1825" spans="1:6" x14ac:dyDescent="0.35">
      <c r="A1825" s="1">
        <v>44213</v>
      </c>
      <c r="B1825" t="s">
        <v>39</v>
      </c>
      <c r="C1825">
        <v>359</v>
      </c>
      <c r="D1825">
        <v>201</v>
      </c>
      <c r="E1825">
        <v>56</v>
      </c>
      <c r="F1825">
        <v>19890</v>
      </c>
    </row>
    <row r="1826" spans="1:6" x14ac:dyDescent="0.35">
      <c r="A1826" s="1">
        <v>44213</v>
      </c>
      <c r="B1826" t="s">
        <v>40</v>
      </c>
      <c r="C1826">
        <v>155</v>
      </c>
      <c r="D1826">
        <v>70</v>
      </c>
      <c r="E1826">
        <v>27</v>
      </c>
      <c r="F1826">
        <v>4930</v>
      </c>
    </row>
    <row r="1827" spans="1:6" x14ac:dyDescent="0.35">
      <c r="A1827" s="1">
        <v>44213</v>
      </c>
      <c r="B1827" t="s">
        <v>41</v>
      </c>
      <c r="C1827">
        <v>426</v>
      </c>
      <c r="D1827">
        <v>349</v>
      </c>
      <c r="E1827">
        <v>92</v>
      </c>
      <c r="F1827">
        <v>29901</v>
      </c>
    </row>
    <row r="1828" spans="1:6" x14ac:dyDescent="0.35">
      <c r="A1828" s="1">
        <v>44213</v>
      </c>
      <c r="B1828" t="s">
        <v>42</v>
      </c>
      <c r="C1828">
        <v>145</v>
      </c>
      <c r="D1828">
        <v>191</v>
      </c>
      <c r="E1828">
        <v>60</v>
      </c>
      <c r="F1828">
        <v>19650</v>
      </c>
    </row>
    <row r="1829" spans="1:6" x14ac:dyDescent="0.35">
      <c r="A1829" s="1">
        <v>44213</v>
      </c>
      <c r="B1829" t="s">
        <v>43</v>
      </c>
      <c r="C1829">
        <v>455</v>
      </c>
      <c r="D1829">
        <v>305</v>
      </c>
      <c r="E1829">
        <v>106</v>
      </c>
      <c r="F1829">
        <v>32204</v>
      </c>
    </row>
    <row r="1830" spans="1:6" x14ac:dyDescent="0.35">
      <c r="A1830" s="1">
        <v>44213</v>
      </c>
      <c r="B1830" t="s">
        <v>44</v>
      </c>
      <c r="C1830">
        <v>288</v>
      </c>
      <c r="D1830">
        <v>109</v>
      </c>
      <c r="E1830">
        <v>57</v>
      </c>
      <c r="F1830">
        <v>13171</v>
      </c>
    </row>
    <row r="1831" spans="1:6" x14ac:dyDescent="0.35">
      <c r="A1831" s="1">
        <v>44213</v>
      </c>
      <c r="B1831" t="s">
        <v>45</v>
      </c>
      <c r="C1831">
        <v>44</v>
      </c>
      <c r="D1831">
        <v>22</v>
      </c>
      <c r="E1831">
        <v>11</v>
      </c>
      <c r="F1831">
        <v>3072</v>
      </c>
    </row>
    <row r="1832" spans="1:6" x14ac:dyDescent="0.35">
      <c r="A1832" s="1">
        <v>44213</v>
      </c>
      <c r="B1832" t="s">
        <v>46</v>
      </c>
      <c r="C1832">
        <v>1176</v>
      </c>
      <c r="D1832">
        <v>374</v>
      </c>
      <c r="E1832">
        <v>199</v>
      </c>
      <c r="F1832">
        <v>30220</v>
      </c>
    </row>
    <row r="1833" spans="1:6" x14ac:dyDescent="0.35">
      <c r="A1833" s="1">
        <v>44213</v>
      </c>
      <c r="B1833" t="s">
        <v>47</v>
      </c>
      <c r="C1833">
        <v>13</v>
      </c>
      <c r="D1833">
        <v>34</v>
      </c>
      <c r="E1833">
        <v>1</v>
      </c>
      <c r="F1833">
        <v>4384</v>
      </c>
    </row>
    <row r="1834" spans="1:6" x14ac:dyDescent="0.35">
      <c r="A1834" s="1">
        <v>44213</v>
      </c>
      <c r="B1834" t="s">
        <v>48</v>
      </c>
      <c r="C1834">
        <v>91</v>
      </c>
      <c r="D1834">
        <v>74</v>
      </c>
      <c r="E1834">
        <v>16</v>
      </c>
      <c r="F1834">
        <v>9262</v>
      </c>
    </row>
    <row r="1835" spans="1:6" x14ac:dyDescent="0.35">
      <c r="A1835" s="1">
        <v>44213</v>
      </c>
      <c r="B1835" t="s">
        <v>49</v>
      </c>
      <c r="C1835">
        <v>155</v>
      </c>
      <c r="D1835">
        <v>61</v>
      </c>
      <c r="E1835">
        <v>25</v>
      </c>
      <c r="F1835">
        <v>5204</v>
      </c>
    </row>
    <row r="1836" spans="1:6" x14ac:dyDescent="0.35">
      <c r="A1836" s="1">
        <v>44213</v>
      </c>
      <c r="B1836" t="s">
        <v>50</v>
      </c>
      <c r="C1836">
        <v>461</v>
      </c>
      <c r="D1836">
        <v>303</v>
      </c>
      <c r="E1836">
        <v>123</v>
      </c>
      <c r="F1836">
        <v>35113</v>
      </c>
    </row>
    <row r="1837" spans="1:6" x14ac:dyDescent="0.35">
      <c r="A1837" s="1">
        <v>44213</v>
      </c>
      <c r="B1837" t="s">
        <v>51</v>
      </c>
      <c r="C1837">
        <v>57</v>
      </c>
      <c r="D1837">
        <v>31</v>
      </c>
      <c r="E1837">
        <v>19</v>
      </c>
      <c r="F1837">
        <v>4376</v>
      </c>
    </row>
    <row r="1838" spans="1:6" x14ac:dyDescent="0.35">
      <c r="A1838" s="1">
        <v>44213</v>
      </c>
      <c r="B1838" t="s">
        <v>52</v>
      </c>
      <c r="C1838">
        <v>97</v>
      </c>
      <c r="D1838">
        <v>48</v>
      </c>
      <c r="E1838">
        <v>22</v>
      </c>
      <c r="F1838">
        <v>4786</v>
      </c>
    </row>
    <row r="1839" spans="1:6" x14ac:dyDescent="0.35">
      <c r="A1839" s="1">
        <v>44213</v>
      </c>
      <c r="B1839" t="s">
        <v>53</v>
      </c>
      <c r="C1839">
        <v>1827</v>
      </c>
      <c r="D1839">
        <v>929</v>
      </c>
      <c r="E1839">
        <v>410</v>
      </c>
      <c r="F1839">
        <v>85921</v>
      </c>
    </row>
    <row r="1840" spans="1:6" x14ac:dyDescent="0.35">
      <c r="A1840" s="1">
        <v>44213</v>
      </c>
      <c r="B1840" t="s">
        <v>54</v>
      </c>
      <c r="C1840">
        <v>961</v>
      </c>
      <c r="D1840">
        <v>640</v>
      </c>
      <c r="E1840">
        <v>294</v>
      </c>
      <c r="F1840">
        <v>59224</v>
      </c>
    </row>
    <row r="1841" spans="1:6" x14ac:dyDescent="0.35">
      <c r="A1841" s="1">
        <v>44213</v>
      </c>
      <c r="B1841" t="s">
        <v>55</v>
      </c>
      <c r="C1841">
        <v>372</v>
      </c>
      <c r="D1841">
        <v>217</v>
      </c>
      <c r="E1841">
        <v>124</v>
      </c>
      <c r="F1841">
        <v>14842</v>
      </c>
    </row>
    <row r="1842" spans="1:6" x14ac:dyDescent="0.35">
      <c r="A1842" s="1">
        <v>44213</v>
      </c>
      <c r="B1842" t="s">
        <v>56</v>
      </c>
      <c r="C1842">
        <v>49</v>
      </c>
      <c r="D1842">
        <v>56</v>
      </c>
      <c r="E1842">
        <v>42</v>
      </c>
      <c r="F1842">
        <v>6284</v>
      </c>
    </row>
    <row r="1843" spans="1:6" x14ac:dyDescent="0.35">
      <c r="A1843" s="1">
        <v>44213</v>
      </c>
      <c r="B1843" t="s">
        <v>57</v>
      </c>
      <c r="C1843">
        <v>1223</v>
      </c>
      <c r="D1843">
        <v>797</v>
      </c>
      <c r="E1843">
        <v>320</v>
      </c>
      <c r="F1843">
        <v>62009</v>
      </c>
    </row>
    <row r="1844" spans="1:6" x14ac:dyDescent="0.35">
      <c r="A1844" s="1">
        <v>44213</v>
      </c>
      <c r="B1844" t="s">
        <v>58</v>
      </c>
      <c r="C1844">
        <v>0</v>
      </c>
      <c r="D1844">
        <v>1</v>
      </c>
      <c r="E1844">
        <v>0</v>
      </c>
      <c r="F1844">
        <v>31</v>
      </c>
    </row>
    <row r="1845" spans="1:6" x14ac:dyDescent="0.35">
      <c r="A1845" s="1">
        <v>44213</v>
      </c>
      <c r="B1845" t="s">
        <v>59</v>
      </c>
      <c r="C1845">
        <v>142</v>
      </c>
      <c r="D1845">
        <v>74</v>
      </c>
      <c r="E1845">
        <v>33</v>
      </c>
      <c r="F1845">
        <v>5968</v>
      </c>
    </row>
    <row r="1846" spans="1:6" x14ac:dyDescent="0.35">
      <c r="A1846" s="1">
        <v>44213</v>
      </c>
      <c r="B1846" t="s">
        <v>60</v>
      </c>
      <c r="C1846">
        <v>463</v>
      </c>
      <c r="D1846">
        <v>149</v>
      </c>
      <c r="E1846">
        <v>54</v>
      </c>
      <c r="F1846">
        <v>14520</v>
      </c>
    </row>
    <row r="1847" spans="1:6" x14ac:dyDescent="0.35">
      <c r="A1847" s="1">
        <v>44213</v>
      </c>
      <c r="B1847" t="s">
        <v>61</v>
      </c>
      <c r="C1847">
        <v>30</v>
      </c>
      <c r="D1847">
        <v>35</v>
      </c>
      <c r="E1847">
        <v>8</v>
      </c>
      <c r="F1847">
        <v>4606</v>
      </c>
    </row>
    <row r="1848" spans="1:6" x14ac:dyDescent="0.35">
      <c r="A1848" s="1">
        <v>44213</v>
      </c>
      <c r="B1848" t="s">
        <v>62</v>
      </c>
      <c r="C1848">
        <v>555</v>
      </c>
      <c r="D1848">
        <v>311</v>
      </c>
      <c r="E1848">
        <v>117</v>
      </c>
      <c r="F1848">
        <v>22551</v>
      </c>
    </row>
    <row r="1849" spans="1:6" x14ac:dyDescent="0.35">
      <c r="A1849" s="1">
        <v>44213</v>
      </c>
      <c r="B1849" t="s">
        <v>63</v>
      </c>
      <c r="C1849">
        <v>1724</v>
      </c>
      <c r="D1849">
        <v>738</v>
      </c>
      <c r="E1849">
        <v>388</v>
      </c>
      <c r="F1849">
        <v>74467</v>
      </c>
    </row>
    <row r="1850" spans="1:6" x14ac:dyDescent="0.35">
      <c r="A1850" s="1">
        <v>44213</v>
      </c>
      <c r="B1850" t="s">
        <v>64</v>
      </c>
      <c r="C1850">
        <v>104</v>
      </c>
      <c r="D1850">
        <v>32</v>
      </c>
      <c r="E1850">
        <v>13</v>
      </c>
      <c r="F1850">
        <v>4902</v>
      </c>
    </row>
    <row r="1851" spans="1:6" x14ac:dyDescent="0.35">
      <c r="A1851" s="1">
        <v>44213</v>
      </c>
      <c r="B1851" t="s">
        <v>65</v>
      </c>
      <c r="C1851">
        <v>709</v>
      </c>
      <c r="D1851">
        <v>250</v>
      </c>
      <c r="E1851">
        <v>147</v>
      </c>
      <c r="F1851">
        <v>22733</v>
      </c>
    </row>
    <row r="1852" spans="1:6" x14ac:dyDescent="0.35">
      <c r="A1852" s="1">
        <v>44213</v>
      </c>
      <c r="B1852" t="s">
        <v>66</v>
      </c>
      <c r="C1852">
        <v>0</v>
      </c>
      <c r="D1852">
        <v>13</v>
      </c>
      <c r="E1852">
        <v>0</v>
      </c>
      <c r="F1852">
        <v>2128</v>
      </c>
    </row>
    <row r="1853" spans="1:6" x14ac:dyDescent="0.35">
      <c r="A1853" s="1">
        <v>44213</v>
      </c>
      <c r="B1853" t="s">
        <v>67</v>
      </c>
      <c r="C1853">
        <v>169</v>
      </c>
      <c r="D1853">
        <v>95</v>
      </c>
      <c r="E1853">
        <v>32</v>
      </c>
      <c r="F1853">
        <v>12244</v>
      </c>
    </row>
    <row r="1854" spans="1:6" x14ac:dyDescent="0.35">
      <c r="A1854" s="1">
        <v>44213</v>
      </c>
      <c r="B1854" t="s">
        <v>68</v>
      </c>
      <c r="C1854">
        <v>142</v>
      </c>
      <c r="D1854">
        <v>163</v>
      </c>
      <c r="E1854">
        <v>57</v>
      </c>
      <c r="F1854">
        <v>17916</v>
      </c>
    </row>
    <row r="1855" spans="1:6" x14ac:dyDescent="0.35">
      <c r="A1855" s="1">
        <v>44213</v>
      </c>
      <c r="B1855" t="s">
        <v>69</v>
      </c>
      <c r="C1855">
        <v>166</v>
      </c>
      <c r="D1855">
        <v>89</v>
      </c>
      <c r="E1855">
        <v>47</v>
      </c>
      <c r="F1855">
        <v>7908</v>
      </c>
    </row>
    <row r="1856" spans="1:6" x14ac:dyDescent="0.35">
      <c r="A1856" s="1">
        <v>44213</v>
      </c>
      <c r="B1856" t="s">
        <v>70</v>
      </c>
      <c r="C1856">
        <v>53</v>
      </c>
      <c r="D1856">
        <v>16</v>
      </c>
      <c r="E1856">
        <v>6</v>
      </c>
      <c r="F1856">
        <v>1914</v>
      </c>
    </row>
    <row r="1857" spans="1:6" x14ac:dyDescent="0.35">
      <c r="A1857" s="1">
        <v>44220</v>
      </c>
      <c r="B1857" t="s">
        <v>18</v>
      </c>
      <c r="C1857">
        <v>3</v>
      </c>
      <c r="D1857">
        <v>3</v>
      </c>
      <c r="E1857">
        <v>0</v>
      </c>
      <c r="F1857">
        <v>656</v>
      </c>
    </row>
    <row r="1858" spans="1:6" x14ac:dyDescent="0.35">
      <c r="A1858" s="1">
        <v>44220</v>
      </c>
      <c r="B1858" t="s">
        <v>19</v>
      </c>
      <c r="C1858">
        <v>446</v>
      </c>
      <c r="D1858">
        <v>208</v>
      </c>
      <c r="E1858">
        <v>78</v>
      </c>
      <c r="F1858">
        <v>18729</v>
      </c>
    </row>
    <row r="1859" spans="1:6" x14ac:dyDescent="0.35">
      <c r="A1859" s="1">
        <v>44220</v>
      </c>
      <c r="B1859" t="s">
        <v>20</v>
      </c>
      <c r="C1859">
        <v>218</v>
      </c>
      <c r="D1859">
        <v>118</v>
      </c>
      <c r="E1859">
        <v>54</v>
      </c>
      <c r="F1859">
        <v>13971</v>
      </c>
    </row>
    <row r="1860" spans="1:6" x14ac:dyDescent="0.35">
      <c r="A1860" s="1">
        <v>44220</v>
      </c>
      <c r="B1860" t="s">
        <v>21</v>
      </c>
      <c r="C1860">
        <v>221</v>
      </c>
      <c r="D1860">
        <v>92</v>
      </c>
      <c r="E1860">
        <v>40</v>
      </c>
      <c r="F1860">
        <v>10280</v>
      </c>
    </row>
    <row r="1861" spans="1:6" x14ac:dyDescent="0.35">
      <c r="A1861" s="1">
        <v>44220</v>
      </c>
      <c r="B1861" t="s">
        <v>22</v>
      </c>
      <c r="C1861">
        <v>1576</v>
      </c>
      <c r="D1861">
        <v>768</v>
      </c>
      <c r="E1861">
        <v>351</v>
      </c>
      <c r="F1861">
        <v>81547</v>
      </c>
    </row>
    <row r="1862" spans="1:6" x14ac:dyDescent="0.35">
      <c r="A1862" s="1">
        <v>44220</v>
      </c>
      <c r="B1862" t="s">
        <v>23</v>
      </c>
      <c r="C1862">
        <v>167</v>
      </c>
      <c r="D1862">
        <v>92</v>
      </c>
      <c r="E1862">
        <v>35</v>
      </c>
      <c r="F1862">
        <v>13339</v>
      </c>
    </row>
    <row r="1863" spans="1:6" x14ac:dyDescent="0.35">
      <c r="A1863" s="1">
        <v>44220</v>
      </c>
      <c r="B1863" t="s">
        <v>24</v>
      </c>
      <c r="C1863">
        <v>205</v>
      </c>
      <c r="D1863">
        <v>180</v>
      </c>
      <c r="E1863">
        <v>78</v>
      </c>
      <c r="F1863">
        <v>17870</v>
      </c>
    </row>
    <row r="1864" spans="1:6" x14ac:dyDescent="0.35">
      <c r="A1864" s="1">
        <v>44220</v>
      </c>
      <c r="B1864" t="s">
        <v>25</v>
      </c>
      <c r="C1864">
        <v>55</v>
      </c>
      <c r="D1864">
        <v>17</v>
      </c>
      <c r="E1864">
        <v>8</v>
      </c>
      <c r="F1864">
        <v>1968</v>
      </c>
    </row>
    <row r="1865" spans="1:6" x14ac:dyDescent="0.35">
      <c r="A1865" s="1">
        <v>44220</v>
      </c>
      <c r="B1865" t="s">
        <v>26</v>
      </c>
      <c r="C1865">
        <v>76</v>
      </c>
      <c r="D1865">
        <v>32</v>
      </c>
      <c r="E1865">
        <v>16</v>
      </c>
      <c r="F1865">
        <v>3228</v>
      </c>
    </row>
    <row r="1866" spans="1:6" x14ac:dyDescent="0.35">
      <c r="A1866" s="1">
        <v>44220</v>
      </c>
      <c r="B1866" t="s">
        <v>27</v>
      </c>
      <c r="C1866">
        <v>819</v>
      </c>
      <c r="D1866">
        <v>336</v>
      </c>
      <c r="E1866">
        <v>114</v>
      </c>
      <c r="F1866">
        <v>63198</v>
      </c>
    </row>
    <row r="1867" spans="1:6" x14ac:dyDescent="0.35">
      <c r="A1867" s="1">
        <v>44220</v>
      </c>
      <c r="B1867" t="s">
        <v>28</v>
      </c>
      <c r="C1867">
        <v>664</v>
      </c>
      <c r="D1867">
        <v>254</v>
      </c>
      <c r="E1867">
        <v>113</v>
      </c>
      <c r="F1867">
        <v>26907</v>
      </c>
    </row>
    <row r="1868" spans="1:6" x14ac:dyDescent="0.35">
      <c r="A1868" s="1">
        <v>44220</v>
      </c>
      <c r="B1868" t="s">
        <v>29</v>
      </c>
      <c r="C1868">
        <v>0</v>
      </c>
      <c r="D1868">
        <v>0</v>
      </c>
      <c r="E1868">
        <v>0</v>
      </c>
      <c r="F1868">
        <v>9</v>
      </c>
    </row>
    <row r="1869" spans="1:6" x14ac:dyDescent="0.35">
      <c r="A1869" s="1">
        <v>44220</v>
      </c>
      <c r="B1869" t="s">
        <v>30</v>
      </c>
      <c r="C1869">
        <v>0</v>
      </c>
      <c r="D1869">
        <v>17</v>
      </c>
      <c r="E1869">
        <v>3</v>
      </c>
      <c r="F1869">
        <v>3201</v>
      </c>
    </row>
    <row r="1870" spans="1:6" x14ac:dyDescent="0.35">
      <c r="A1870" s="1">
        <v>44220</v>
      </c>
      <c r="B1870" t="s">
        <v>31</v>
      </c>
      <c r="C1870">
        <v>182</v>
      </c>
      <c r="D1870">
        <v>171</v>
      </c>
      <c r="E1870">
        <v>42</v>
      </c>
      <c r="F1870">
        <v>19266</v>
      </c>
    </row>
    <row r="1871" spans="1:6" x14ac:dyDescent="0.35">
      <c r="A1871" s="1">
        <v>44220</v>
      </c>
      <c r="B1871" t="s">
        <v>32</v>
      </c>
      <c r="C1871">
        <v>9</v>
      </c>
      <c r="D1871">
        <v>17</v>
      </c>
      <c r="E1871">
        <v>6</v>
      </c>
      <c r="F1871">
        <v>3325</v>
      </c>
    </row>
    <row r="1872" spans="1:6" x14ac:dyDescent="0.35">
      <c r="A1872" s="1">
        <v>44220</v>
      </c>
      <c r="B1872" t="s">
        <v>33</v>
      </c>
      <c r="C1872">
        <v>703</v>
      </c>
      <c r="D1872">
        <v>368</v>
      </c>
      <c r="E1872">
        <v>118</v>
      </c>
      <c r="F1872">
        <v>55816</v>
      </c>
    </row>
    <row r="1873" spans="1:6" x14ac:dyDescent="0.35">
      <c r="A1873" s="1">
        <v>44220</v>
      </c>
      <c r="B1873" t="s">
        <v>34</v>
      </c>
      <c r="C1873">
        <v>408</v>
      </c>
      <c r="D1873">
        <v>325</v>
      </c>
      <c r="E1873">
        <v>142</v>
      </c>
      <c r="F1873">
        <v>32260</v>
      </c>
    </row>
    <row r="1874" spans="1:6" x14ac:dyDescent="0.35">
      <c r="A1874" s="1">
        <v>44220</v>
      </c>
      <c r="B1874" t="s">
        <v>35</v>
      </c>
      <c r="C1874">
        <v>168</v>
      </c>
      <c r="D1874">
        <v>123</v>
      </c>
      <c r="E1874">
        <v>56</v>
      </c>
      <c r="F1874">
        <v>14269</v>
      </c>
    </row>
    <row r="1875" spans="1:6" x14ac:dyDescent="0.35">
      <c r="A1875" s="1">
        <v>44220</v>
      </c>
      <c r="B1875" t="s">
        <v>36</v>
      </c>
      <c r="C1875">
        <v>334</v>
      </c>
      <c r="D1875">
        <v>170</v>
      </c>
      <c r="E1875">
        <v>59</v>
      </c>
      <c r="F1875">
        <v>19337</v>
      </c>
    </row>
    <row r="1876" spans="1:6" x14ac:dyDescent="0.35">
      <c r="A1876" s="1">
        <v>44220</v>
      </c>
      <c r="B1876" t="s">
        <v>37</v>
      </c>
      <c r="C1876">
        <v>266</v>
      </c>
      <c r="D1876">
        <v>189</v>
      </c>
      <c r="E1876">
        <v>57</v>
      </c>
      <c r="F1876">
        <v>21629</v>
      </c>
    </row>
    <row r="1877" spans="1:6" x14ac:dyDescent="0.35">
      <c r="A1877" s="1">
        <v>44220</v>
      </c>
      <c r="B1877" t="s">
        <v>38</v>
      </c>
      <c r="C1877">
        <v>343</v>
      </c>
      <c r="D1877">
        <v>293</v>
      </c>
      <c r="E1877">
        <v>102</v>
      </c>
      <c r="F1877">
        <v>29919</v>
      </c>
    </row>
    <row r="1878" spans="1:6" x14ac:dyDescent="0.35">
      <c r="A1878" s="1">
        <v>44220</v>
      </c>
      <c r="B1878" t="s">
        <v>39</v>
      </c>
      <c r="C1878">
        <v>349</v>
      </c>
      <c r="D1878">
        <v>207</v>
      </c>
      <c r="E1878">
        <v>64</v>
      </c>
      <c r="F1878">
        <v>19934</v>
      </c>
    </row>
    <row r="1879" spans="1:6" x14ac:dyDescent="0.35">
      <c r="A1879" s="1">
        <v>44220</v>
      </c>
      <c r="B1879" t="s">
        <v>40</v>
      </c>
      <c r="C1879">
        <v>63</v>
      </c>
      <c r="D1879">
        <v>59</v>
      </c>
      <c r="E1879">
        <v>26</v>
      </c>
      <c r="F1879">
        <v>4938</v>
      </c>
    </row>
    <row r="1880" spans="1:6" x14ac:dyDescent="0.35">
      <c r="A1880" s="1">
        <v>44220</v>
      </c>
      <c r="B1880" t="s">
        <v>41</v>
      </c>
      <c r="C1880">
        <v>272</v>
      </c>
      <c r="D1880">
        <v>268</v>
      </c>
      <c r="E1880">
        <v>79</v>
      </c>
      <c r="F1880">
        <v>29945</v>
      </c>
    </row>
    <row r="1881" spans="1:6" x14ac:dyDescent="0.35">
      <c r="A1881" s="1">
        <v>44220</v>
      </c>
      <c r="B1881" t="s">
        <v>42</v>
      </c>
      <c r="C1881">
        <v>85</v>
      </c>
      <c r="D1881">
        <v>179</v>
      </c>
      <c r="E1881">
        <v>42</v>
      </c>
      <c r="F1881">
        <v>19586</v>
      </c>
    </row>
    <row r="1882" spans="1:6" x14ac:dyDescent="0.35">
      <c r="A1882" s="1">
        <v>44220</v>
      </c>
      <c r="B1882" t="s">
        <v>43</v>
      </c>
      <c r="C1882">
        <v>298</v>
      </c>
      <c r="D1882">
        <v>247</v>
      </c>
      <c r="E1882">
        <v>82</v>
      </c>
      <c r="F1882">
        <v>32416</v>
      </c>
    </row>
    <row r="1883" spans="1:6" x14ac:dyDescent="0.35">
      <c r="A1883" s="1">
        <v>44220</v>
      </c>
      <c r="B1883" t="s">
        <v>44</v>
      </c>
      <c r="C1883">
        <v>301</v>
      </c>
      <c r="D1883">
        <v>111</v>
      </c>
      <c r="E1883">
        <v>57</v>
      </c>
      <c r="F1883">
        <v>13122</v>
      </c>
    </row>
    <row r="1884" spans="1:6" x14ac:dyDescent="0.35">
      <c r="A1884" s="1">
        <v>44220</v>
      </c>
      <c r="B1884" t="s">
        <v>45</v>
      </c>
      <c r="C1884">
        <v>10</v>
      </c>
      <c r="D1884">
        <v>21</v>
      </c>
      <c r="E1884">
        <v>3</v>
      </c>
      <c r="F1884">
        <v>3089</v>
      </c>
    </row>
    <row r="1885" spans="1:6" x14ac:dyDescent="0.35">
      <c r="A1885" s="1">
        <v>44220</v>
      </c>
      <c r="B1885" t="s">
        <v>46</v>
      </c>
      <c r="C1885">
        <v>834</v>
      </c>
      <c r="D1885">
        <v>375</v>
      </c>
      <c r="E1885">
        <v>195</v>
      </c>
      <c r="F1885">
        <v>30269</v>
      </c>
    </row>
    <row r="1886" spans="1:6" x14ac:dyDescent="0.35">
      <c r="A1886" s="1">
        <v>44220</v>
      </c>
      <c r="B1886" t="s">
        <v>47</v>
      </c>
      <c r="C1886">
        <v>6</v>
      </c>
      <c r="D1886">
        <v>26</v>
      </c>
      <c r="E1886">
        <v>4</v>
      </c>
      <c r="F1886">
        <v>4431</v>
      </c>
    </row>
    <row r="1887" spans="1:6" x14ac:dyDescent="0.35">
      <c r="A1887" s="1">
        <v>44220</v>
      </c>
      <c r="B1887" t="s">
        <v>48</v>
      </c>
      <c r="C1887">
        <v>46</v>
      </c>
      <c r="D1887">
        <v>75</v>
      </c>
      <c r="E1887">
        <v>16</v>
      </c>
      <c r="F1887">
        <v>9345</v>
      </c>
    </row>
    <row r="1888" spans="1:6" x14ac:dyDescent="0.35">
      <c r="A1888" s="1">
        <v>44220</v>
      </c>
      <c r="B1888" t="s">
        <v>49</v>
      </c>
      <c r="C1888">
        <v>116</v>
      </c>
      <c r="D1888">
        <v>70</v>
      </c>
      <c r="E1888">
        <v>29</v>
      </c>
      <c r="F1888">
        <v>5189</v>
      </c>
    </row>
    <row r="1889" spans="1:6" x14ac:dyDescent="0.35">
      <c r="A1889" s="1">
        <v>44220</v>
      </c>
      <c r="B1889" t="s">
        <v>50</v>
      </c>
      <c r="C1889">
        <v>403</v>
      </c>
      <c r="D1889">
        <v>323</v>
      </c>
      <c r="E1889">
        <v>111</v>
      </c>
      <c r="F1889">
        <v>35153</v>
      </c>
    </row>
    <row r="1890" spans="1:6" x14ac:dyDescent="0.35">
      <c r="A1890" s="1">
        <v>44220</v>
      </c>
      <c r="B1890" t="s">
        <v>51</v>
      </c>
      <c r="C1890">
        <v>38</v>
      </c>
      <c r="D1890">
        <v>29</v>
      </c>
      <c r="E1890">
        <v>14</v>
      </c>
      <c r="F1890">
        <v>4397</v>
      </c>
    </row>
    <row r="1891" spans="1:6" x14ac:dyDescent="0.35">
      <c r="A1891" s="1">
        <v>44220</v>
      </c>
      <c r="B1891" t="s">
        <v>52</v>
      </c>
      <c r="C1891">
        <v>52</v>
      </c>
      <c r="D1891">
        <v>30</v>
      </c>
      <c r="E1891">
        <v>10</v>
      </c>
      <c r="F1891">
        <v>4824</v>
      </c>
    </row>
    <row r="1892" spans="1:6" x14ac:dyDescent="0.35">
      <c r="A1892" s="1">
        <v>44220</v>
      </c>
      <c r="B1892" t="s">
        <v>53</v>
      </c>
      <c r="C1892">
        <v>1606</v>
      </c>
      <c r="D1892">
        <v>917</v>
      </c>
      <c r="E1892">
        <v>378</v>
      </c>
      <c r="F1892">
        <v>85634</v>
      </c>
    </row>
    <row r="1893" spans="1:6" x14ac:dyDescent="0.35">
      <c r="A1893" s="1">
        <v>44220</v>
      </c>
      <c r="B1893" t="s">
        <v>54</v>
      </c>
      <c r="C1893">
        <v>698</v>
      </c>
      <c r="D1893">
        <v>666</v>
      </c>
      <c r="E1893">
        <v>252</v>
      </c>
      <c r="F1893">
        <v>59512</v>
      </c>
    </row>
    <row r="1894" spans="1:6" x14ac:dyDescent="0.35">
      <c r="A1894" s="1">
        <v>44220</v>
      </c>
      <c r="B1894" t="s">
        <v>55</v>
      </c>
      <c r="C1894">
        <v>223</v>
      </c>
      <c r="D1894">
        <v>179</v>
      </c>
      <c r="E1894">
        <v>80</v>
      </c>
      <c r="F1894">
        <v>14764</v>
      </c>
    </row>
    <row r="1895" spans="1:6" x14ac:dyDescent="0.35">
      <c r="A1895" s="1">
        <v>44220</v>
      </c>
      <c r="B1895" t="s">
        <v>56</v>
      </c>
      <c r="C1895">
        <v>61</v>
      </c>
      <c r="D1895">
        <v>49</v>
      </c>
      <c r="E1895">
        <v>41</v>
      </c>
      <c r="F1895">
        <v>6319</v>
      </c>
    </row>
    <row r="1896" spans="1:6" x14ac:dyDescent="0.35">
      <c r="A1896" s="1">
        <v>44220</v>
      </c>
      <c r="B1896" t="s">
        <v>57</v>
      </c>
      <c r="C1896">
        <v>1170</v>
      </c>
      <c r="D1896">
        <v>817</v>
      </c>
      <c r="E1896">
        <v>326</v>
      </c>
      <c r="F1896">
        <v>61376</v>
      </c>
    </row>
    <row r="1897" spans="1:6" x14ac:dyDescent="0.35">
      <c r="A1897" s="1">
        <v>44220</v>
      </c>
      <c r="B1897" t="s">
        <v>58</v>
      </c>
      <c r="C1897">
        <v>0</v>
      </c>
      <c r="D1897">
        <v>0</v>
      </c>
      <c r="E1897">
        <v>0</v>
      </c>
      <c r="F1897">
        <v>66</v>
      </c>
    </row>
    <row r="1898" spans="1:6" x14ac:dyDescent="0.35">
      <c r="A1898" s="1">
        <v>44220</v>
      </c>
      <c r="B1898" t="s">
        <v>59</v>
      </c>
      <c r="C1898">
        <v>149</v>
      </c>
      <c r="D1898">
        <v>58</v>
      </c>
      <c r="E1898">
        <v>26</v>
      </c>
      <c r="F1898">
        <v>5985</v>
      </c>
    </row>
    <row r="1899" spans="1:6" x14ac:dyDescent="0.35">
      <c r="A1899" s="1">
        <v>44220</v>
      </c>
      <c r="B1899" t="s">
        <v>60</v>
      </c>
      <c r="C1899">
        <v>502</v>
      </c>
      <c r="D1899">
        <v>153</v>
      </c>
      <c r="E1899">
        <v>66</v>
      </c>
      <c r="F1899">
        <v>14500</v>
      </c>
    </row>
    <row r="1900" spans="1:6" x14ac:dyDescent="0.35">
      <c r="A1900" s="1">
        <v>44220</v>
      </c>
      <c r="B1900" t="s">
        <v>61</v>
      </c>
      <c r="C1900">
        <v>13</v>
      </c>
      <c r="D1900">
        <v>26</v>
      </c>
      <c r="E1900">
        <v>4</v>
      </c>
      <c r="F1900">
        <v>4620</v>
      </c>
    </row>
    <row r="1901" spans="1:6" x14ac:dyDescent="0.35">
      <c r="A1901" s="1">
        <v>44220</v>
      </c>
      <c r="B1901" t="s">
        <v>62</v>
      </c>
      <c r="C1901">
        <v>402</v>
      </c>
      <c r="D1901">
        <v>310</v>
      </c>
      <c r="E1901">
        <v>141</v>
      </c>
      <c r="F1901">
        <v>22536</v>
      </c>
    </row>
    <row r="1902" spans="1:6" x14ac:dyDescent="0.35">
      <c r="A1902" s="1">
        <v>44220</v>
      </c>
      <c r="B1902" t="s">
        <v>63</v>
      </c>
      <c r="C1902">
        <v>1585</v>
      </c>
      <c r="D1902">
        <v>750</v>
      </c>
      <c r="E1902">
        <v>302</v>
      </c>
      <c r="F1902">
        <v>74245</v>
      </c>
    </row>
    <row r="1903" spans="1:6" x14ac:dyDescent="0.35">
      <c r="A1903" s="1">
        <v>44220</v>
      </c>
      <c r="B1903" t="s">
        <v>64</v>
      </c>
      <c r="C1903">
        <v>68</v>
      </c>
      <c r="D1903">
        <v>29</v>
      </c>
      <c r="E1903">
        <v>13</v>
      </c>
      <c r="F1903">
        <v>4923</v>
      </c>
    </row>
    <row r="1904" spans="1:6" x14ac:dyDescent="0.35">
      <c r="A1904" s="1">
        <v>44220</v>
      </c>
      <c r="B1904" t="s">
        <v>65</v>
      </c>
      <c r="C1904">
        <v>496</v>
      </c>
      <c r="D1904">
        <v>230</v>
      </c>
      <c r="E1904">
        <v>110</v>
      </c>
      <c r="F1904">
        <v>22960</v>
      </c>
    </row>
    <row r="1905" spans="1:6" x14ac:dyDescent="0.35">
      <c r="A1905" s="1">
        <v>44220</v>
      </c>
      <c r="B1905" t="s">
        <v>66</v>
      </c>
      <c r="C1905">
        <v>1</v>
      </c>
      <c r="D1905">
        <v>10</v>
      </c>
      <c r="E1905">
        <v>1</v>
      </c>
      <c r="F1905">
        <v>2162</v>
      </c>
    </row>
    <row r="1906" spans="1:6" x14ac:dyDescent="0.35">
      <c r="A1906" s="1">
        <v>44220</v>
      </c>
      <c r="B1906" t="s">
        <v>67</v>
      </c>
      <c r="C1906">
        <v>123</v>
      </c>
      <c r="D1906">
        <v>96</v>
      </c>
      <c r="E1906">
        <v>18</v>
      </c>
      <c r="F1906">
        <v>12229</v>
      </c>
    </row>
    <row r="1907" spans="1:6" x14ac:dyDescent="0.35">
      <c r="A1907" s="1">
        <v>44220</v>
      </c>
      <c r="B1907" t="s">
        <v>68</v>
      </c>
      <c r="C1907">
        <v>123</v>
      </c>
      <c r="D1907">
        <v>183</v>
      </c>
      <c r="E1907">
        <v>41</v>
      </c>
      <c r="F1907">
        <v>18040</v>
      </c>
    </row>
    <row r="1908" spans="1:6" x14ac:dyDescent="0.35">
      <c r="A1908" s="1">
        <v>44220</v>
      </c>
      <c r="B1908" t="s">
        <v>69</v>
      </c>
      <c r="C1908">
        <v>92</v>
      </c>
      <c r="D1908">
        <v>78</v>
      </c>
      <c r="E1908">
        <v>24</v>
      </c>
      <c r="F1908">
        <v>7929</v>
      </c>
    </row>
    <row r="1909" spans="1:6" x14ac:dyDescent="0.35">
      <c r="A1909" s="1">
        <v>44220</v>
      </c>
      <c r="B1909" t="s">
        <v>70</v>
      </c>
      <c r="C1909">
        <v>21</v>
      </c>
      <c r="D1909">
        <v>22</v>
      </c>
      <c r="E1909">
        <v>8</v>
      </c>
      <c r="F1909">
        <v>1922</v>
      </c>
    </row>
    <row r="1910" spans="1:6" x14ac:dyDescent="0.35">
      <c r="A1910" s="1">
        <v>44227</v>
      </c>
      <c r="B1910" t="s">
        <v>18</v>
      </c>
      <c r="C1910">
        <v>9</v>
      </c>
      <c r="D1910">
        <v>4</v>
      </c>
      <c r="E1910">
        <v>0</v>
      </c>
      <c r="F1910">
        <v>662</v>
      </c>
    </row>
    <row r="1911" spans="1:6" x14ac:dyDescent="0.35">
      <c r="A1911" s="1">
        <v>44227</v>
      </c>
      <c r="B1911" t="s">
        <v>19</v>
      </c>
      <c r="C1911">
        <v>270</v>
      </c>
      <c r="D1911">
        <v>198</v>
      </c>
      <c r="E1911">
        <v>100</v>
      </c>
      <c r="F1911">
        <v>18739</v>
      </c>
    </row>
    <row r="1912" spans="1:6" x14ac:dyDescent="0.35">
      <c r="A1912" s="1">
        <v>44227</v>
      </c>
      <c r="B1912" t="s">
        <v>20</v>
      </c>
      <c r="C1912">
        <v>200</v>
      </c>
      <c r="D1912">
        <v>155</v>
      </c>
      <c r="E1912">
        <v>54</v>
      </c>
      <c r="F1912">
        <v>13992</v>
      </c>
    </row>
    <row r="1913" spans="1:6" x14ac:dyDescent="0.35">
      <c r="A1913" s="1">
        <v>44227</v>
      </c>
      <c r="B1913" t="s">
        <v>21</v>
      </c>
      <c r="C1913">
        <v>173</v>
      </c>
      <c r="D1913">
        <v>94</v>
      </c>
      <c r="E1913">
        <v>29</v>
      </c>
      <c r="F1913">
        <v>10255</v>
      </c>
    </row>
    <row r="1914" spans="1:6" x14ac:dyDescent="0.35">
      <c r="A1914" s="1">
        <v>44227</v>
      </c>
      <c r="B1914" t="s">
        <v>22</v>
      </c>
      <c r="C1914">
        <v>901</v>
      </c>
      <c r="D1914">
        <v>572</v>
      </c>
      <c r="E1914">
        <v>216</v>
      </c>
      <c r="F1914">
        <v>82123</v>
      </c>
    </row>
    <row r="1915" spans="1:6" x14ac:dyDescent="0.35">
      <c r="A1915" s="1">
        <v>44227</v>
      </c>
      <c r="B1915" t="s">
        <v>23</v>
      </c>
      <c r="C1915">
        <v>103</v>
      </c>
      <c r="D1915">
        <v>90</v>
      </c>
      <c r="E1915">
        <v>27</v>
      </c>
      <c r="F1915">
        <v>13329</v>
      </c>
    </row>
    <row r="1916" spans="1:6" x14ac:dyDescent="0.35">
      <c r="A1916" s="1">
        <v>44227</v>
      </c>
      <c r="B1916" t="s">
        <v>24</v>
      </c>
      <c r="C1916">
        <v>174</v>
      </c>
      <c r="D1916">
        <v>152</v>
      </c>
      <c r="E1916">
        <v>62</v>
      </c>
      <c r="F1916">
        <v>17863</v>
      </c>
    </row>
    <row r="1917" spans="1:6" x14ac:dyDescent="0.35">
      <c r="A1917" s="1">
        <v>44227</v>
      </c>
      <c r="B1917" t="s">
        <v>25</v>
      </c>
      <c r="C1917">
        <v>38</v>
      </c>
      <c r="D1917">
        <v>17</v>
      </c>
      <c r="E1917">
        <v>7</v>
      </c>
      <c r="F1917">
        <v>1940</v>
      </c>
    </row>
    <row r="1918" spans="1:6" x14ac:dyDescent="0.35">
      <c r="A1918" s="1">
        <v>44227</v>
      </c>
      <c r="B1918" t="s">
        <v>26</v>
      </c>
      <c r="C1918">
        <v>53</v>
      </c>
      <c r="D1918">
        <v>38</v>
      </c>
      <c r="E1918">
        <v>16</v>
      </c>
      <c r="F1918">
        <v>3339</v>
      </c>
    </row>
    <row r="1919" spans="1:6" x14ac:dyDescent="0.35">
      <c r="A1919" s="1">
        <v>44227</v>
      </c>
      <c r="B1919" t="s">
        <v>27</v>
      </c>
      <c r="C1919">
        <v>683</v>
      </c>
      <c r="D1919">
        <v>362</v>
      </c>
      <c r="E1919">
        <v>86</v>
      </c>
      <c r="F1919">
        <v>63293</v>
      </c>
    </row>
    <row r="1920" spans="1:6" x14ac:dyDescent="0.35">
      <c r="A1920" s="1">
        <v>44227</v>
      </c>
      <c r="B1920" t="s">
        <v>28</v>
      </c>
      <c r="C1920">
        <v>456</v>
      </c>
      <c r="D1920">
        <v>238</v>
      </c>
      <c r="E1920">
        <v>94</v>
      </c>
      <c r="F1920">
        <v>26923</v>
      </c>
    </row>
    <row r="1921" spans="1:6" x14ac:dyDescent="0.35">
      <c r="A1921" s="1">
        <v>44227</v>
      </c>
      <c r="B1921" t="s">
        <v>29</v>
      </c>
      <c r="C1921">
        <v>0</v>
      </c>
      <c r="D1921">
        <v>0</v>
      </c>
      <c r="E1921">
        <v>0</v>
      </c>
      <c r="F1921">
        <v>7</v>
      </c>
    </row>
    <row r="1922" spans="1:6" x14ac:dyDescent="0.35">
      <c r="A1922" s="1">
        <v>44227</v>
      </c>
      <c r="B1922" t="s">
        <v>30</v>
      </c>
      <c r="C1922">
        <v>0</v>
      </c>
      <c r="D1922">
        <v>9</v>
      </c>
      <c r="E1922">
        <v>1</v>
      </c>
      <c r="F1922">
        <v>3191</v>
      </c>
    </row>
    <row r="1923" spans="1:6" x14ac:dyDescent="0.35">
      <c r="A1923" s="1">
        <v>44227</v>
      </c>
      <c r="B1923" t="s">
        <v>31</v>
      </c>
      <c r="C1923">
        <v>111</v>
      </c>
      <c r="D1923">
        <v>171</v>
      </c>
      <c r="E1923">
        <v>39</v>
      </c>
      <c r="F1923">
        <v>19288</v>
      </c>
    </row>
    <row r="1924" spans="1:6" x14ac:dyDescent="0.35">
      <c r="A1924" s="1">
        <v>44227</v>
      </c>
      <c r="B1924" t="s">
        <v>32</v>
      </c>
      <c r="C1924">
        <v>10</v>
      </c>
      <c r="D1924">
        <v>19</v>
      </c>
      <c r="E1924">
        <v>2</v>
      </c>
      <c r="F1924">
        <v>3500</v>
      </c>
    </row>
    <row r="1925" spans="1:6" x14ac:dyDescent="0.35">
      <c r="A1925" s="1">
        <v>44227</v>
      </c>
      <c r="B1925" t="s">
        <v>33</v>
      </c>
      <c r="C1925">
        <v>351</v>
      </c>
      <c r="D1925">
        <v>409</v>
      </c>
      <c r="E1925">
        <v>117</v>
      </c>
      <c r="F1925">
        <v>55003</v>
      </c>
    </row>
    <row r="1926" spans="1:6" x14ac:dyDescent="0.35">
      <c r="A1926" s="1">
        <v>44227</v>
      </c>
      <c r="B1926" t="s">
        <v>34</v>
      </c>
      <c r="C1926">
        <v>289</v>
      </c>
      <c r="D1926">
        <v>286</v>
      </c>
      <c r="E1926">
        <v>122</v>
      </c>
      <c r="F1926">
        <v>33105</v>
      </c>
    </row>
    <row r="1927" spans="1:6" x14ac:dyDescent="0.35">
      <c r="A1927" s="1">
        <v>44227</v>
      </c>
      <c r="B1927" t="s">
        <v>35</v>
      </c>
      <c r="C1927">
        <v>81</v>
      </c>
      <c r="D1927">
        <v>127</v>
      </c>
      <c r="E1927">
        <v>42</v>
      </c>
      <c r="F1927">
        <v>14259</v>
      </c>
    </row>
    <row r="1928" spans="1:6" x14ac:dyDescent="0.35">
      <c r="A1928" s="1">
        <v>44227</v>
      </c>
      <c r="B1928" t="s">
        <v>36</v>
      </c>
      <c r="C1928">
        <v>155</v>
      </c>
      <c r="D1928">
        <v>167</v>
      </c>
      <c r="E1928">
        <v>58</v>
      </c>
      <c r="F1928">
        <v>19422</v>
      </c>
    </row>
    <row r="1929" spans="1:6" x14ac:dyDescent="0.35">
      <c r="A1929" s="1">
        <v>44227</v>
      </c>
      <c r="B1929" t="s">
        <v>37</v>
      </c>
      <c r="C1929">
        <v>207</v>
      </c>
      <c r="D1929">
        <v>151</v>
      </c>
      <c r="E1929">
        <v>36</v>
      </c>
      <c r="F1929">
        <v>21740</v>
      </c>
    </row>
    <row r="1930" spans="1:6" x14ac:dyDescent="0.35">
      <c r="A1930" s="1">
        <v>44227</v>
      </c>
      <c r="B1930" t="s">
        <v>38</v>
      </c>
      <c r="C1930">
        <v>202</v>
      </c>
      <c r="D1930">
        <v>250</v>
      </c>
      <c r="E1930">
        <v>72</v>
      </c>
      <c r="F1930">
        <v>29748</v>
      </c>
    </row>
    <row r="1931" spans="1:6" x14ac:dyDescent="0.35">
      <c r="A1931" s="1">
        <v>44227</v>
      </c>
      <c r="B1931" t="s">
        <v>39</v>
      </c>
      <c r="C1931">
        <v>200</v>
      </c>
      <c r="D1931">
        <v>157</v>
      </c>
      <c r="E1931">
        <v>43</v>
      </c>
      <c r="F1931">
        <v>20059</v>
      </c>
    </row>
    <row r="1932" spans="1:6" x14ac:dyDescent="0.35">
      <c r="A1932" s="1">
        <v>44227</v>
      </c>
      <c r="B1932" t="s">
        <v>40</v>
      </c>
      <c r="C1932">
        <v>50</v>
      </c>
      <c r="D1932">
        <v>62</v>
      </c>
      <c r="E1932">
        <v>20</v>
      </c>
      <c r="F1932">
        <v>4951</v>
      </c>
    </row>
    <row r="1933" spans="1:6" x14ac:dyDescent="0.35">
      <c r="A1933" s="1">
        <v>44227</v>
      </c>
      <c r="B1933" t="s">
        <v>41</v>
      </c>
      <c r="C1933">
        <v>291</v>
      </c>
      <c r="D1933">
        <v>232</v>
      </c>
      <c r="E1933">
        <v>59</v>
      </c>
      <c r="F1933">
        <v>30100</v>
      </c>
    </row>
    <row r="1934" spans="1:6" x14ac:dyDescent="0.35">
      <c r="A1934" s="1">
        <v>44227</v>
      </c>
      <c r="B1934" t="s">
        <v>42</v>
      </c>
      <c r="C1934">
        <v>46</v>
      </c>
      <c r="D1934">
        <v>161</v>
      </c>
      <c r="E1934">
        <v>20</v>
      </c>
      <c r="F1934">
        <v>19820</v>
      </c>
    </row>
    <row r="1935" spans="1:6" x14ac:dyDescent="0.35">
      <c r="A1935" s="1">
        <v>44227</v>
      </c>
      <c r="B1935" t="s">
        <v>43</v>
      </c>
      <c r="C1935">
        <v>214</v>
      </c>
      <c r="D1935">
        <v>208</v>
      </c>
      <c r="E1935">
        <v>51</v>
      </c>
      <c r="F1935">
        <v>32266</v>
      </c>
    </row>
    <row r="1936" spans="1:6" x14ac:dyDescent="0.35">
      <c r="A1936" s="1">
        <v>44227</v>
      </c>
      <c r="B1936" t="s">
        <v>44</v>
      </c>
      <c r="C1936">
        <v>165</v>
      </c>
      <c r="D1936">
        <v>123</v>
      </c>
      <c r="E1936">
        <v>55</v>
      </c>
      <c r="F1936">
        <v>12968</v>
      </c>
    </row>
    <row r="1937" spans="1:6" x14ac:dyDescent="0.35">
      <c r="A1937" s="1">
        <v>44227</v>
      </c>
      <c r="B1937" t="s">
        <v>45</v>
      </c>
      <c r="C1937">
        <v>3</v>
      </c>
      <c r="D1937">
        <v>14</v>
      </c>
      <c r="E1937">
        <v>3</v>
      </c>
      <c r="F1937">
        <v>3135</v>
      </c>
    </row>
    <row r="1938" spans="1:6" x14ac:dyDescent="0.35">
      <c r="A1938" s="1">
        <v>44227</v>
      </c>
      <c r="B1938" t="s">
        <v>46</v>
      </c>
      <c r="C1938">
        <v>553</v>
      </c>
      <c r="D1938">
        <v>335</v>
      </c>
      <c r="E1938">
        <v>154</v>
      </c>
      <c r="F1938">
        <v>30217</v>
      </c>
    </row>
    <row r="1939" spans="1:6" x14ac:dyDescent="0.35">
      <c r="A1939" s="1">
        <v>44227</v>
      </c>
      <c r="B1939" t="s">
        <v>47</v>
      </c>
      <c r="C1939">
        <v>6</v>
      </c>
      <c r="D1939">
        <v>40</v>
      </c>
      <c r="E1939">
        <v>1</v>
      </c>
      <c r="F1939">
        <v>4440</v>
      </c>
    </row>
    <row r="1940" spans="1:6" x14ac:dyDescent="0.35">
      <c r="A1940" s="1">
        <v>44227</v>
      </c>
      <c r="B1940" t="s">
        <v>48</v>
      </c>
      <c r="C1940">
        <v>27</v>
      </c>
      <c r="D1940">
        <v>76</v>
      </c>
      <c r="E1940">
        <v>13</v>
      </c>
      <c r="F1940">
        <v>9403</v>
      </c>
    </row>
    <row r="1941" spans="1:6" x14ac:dyDescent="0.35">
      <c r="A1941" s="1">
        <v>44227</v>
      </c>
      <c r="B1941" t="s">
        <v>49</v>
      </c>
      <c r="C1941">
        <v>57</v>
      </c>
      <c r="D1941">
        <v>46</v>
      </c>
      <c r="E1941">
        <v>17</v>
      </c>
      <c r="F1941">
        <v>5169</v>
      </c>
    </row>
    <row r="1942" spans="1:6" x14ac:dyDescent="0.35">
      <c r="A1942" s="1">
        <v>44227</v>
      </c>
      <c r="B1942" t="s">
        <v>50</v>
      </c>
      <c r="C1942">
        <v>309</v>
      </c>
      <c r="D1942">
        <v>272</v>
      </c>
      <c r="E1942">
        <v>97</v>
      </c>
      <c r="F1942">
        <v>35224</v>
      </c>
    </row>
    <row r="1943" spans="1:6" x14ac:dyDescent="0.35">
      <c r="A1943" s="1">
        <v>44227</v>
      </c>
      <c r="B1943" t="s">
        <v>51</v>
      </c>
      <c r="C1943">
        <v>32</v>
      </c>
      <c r="D1943">
        <v>34</v>
      </c>
      <c r="E1943">
        <v>14</v>
      </c>
      <c r="F1943">
        <v>4375</v>
      </c>
    </row>
    <row r="1944" spans="1:6" x14ac:dyDescent="0.35">
      <c r="A1944" s="1">
        <v>44227</v>
      </c>
      <c r="B1944" t="s">
        <v>52</v>
      </c>
      <c r="C1944">
        <v>29</v>
      </c>
      <c r="D1944">
        <v>26</v>
      </c>
      <c r="E1944">
        <v>8</v>
      </c>
      <c r="F1944">
        <v>4839</v>
      </c>
    </row>
    <row r="1945" spans="1:6" x14ac:dyDescent="0.35">
      <c r="A1945" s="1">
        <v>44227</v>
      </c>
      <c r="B1945" t="s">
        <v>53</v>
      </c>
      <c r="C1945">
        <v>1158</v>
      </c>
      <c r="D1945">
        <v>758</v>
      </c>
      <c r="E1945">
        <v>273</v>
      </c>
      <c r="F1945">
        <v>86286</v>
      </c>
    </row>
    <row r="1946" spans="1:6" x14ac:dyDescent="0.35">
      <c r="A1946" s="1">
        <v>44227</v>
      </c>
      <c r="B1946" t="s">
        <v>54</v>
      </c>
      <c r="C1946">
        <v>497</v>
      </c>
      <c r="D1946">
        <v>458</v>
      </c>
      <c r="E1946">
        <v>128</v>
      </c>
      <c r="F1946">
        <v>59537</v>
      </c>
    </row>
    <row r="1947" spans="1:6" x14ac:dyDescent="0.35">
      <c r="A1947" s="1">
        <v>44227</v>
      </c>
      <c r="B1947" t="s">
        <v>55</v>
      </c>
      <c r="C1947">
        <v>160</v>
      </c>
      <c r="D1947">
        <v>159</v>
      </c>
      <c r="E1947">
        <v>76</v>
      </c>
      <c r="F1947">
        <v>14828</v>
      </c>
    </row>
    <row r="1948" spans="1:6" x14ac:dyDescent="0.35">
      <c r="A1948" s="1">
        <v>44227</v>
      </c>
      <c r="B1948" t="s">
        <v>56</v>
      </c>
      <c r="C1948">
        <v>55</v>
      </c>
      <c r="D1948">
        <v>46</v>
      </c>
      <c r="E1948">
        <v>26</v>
      </c>
      <c r="F1948">
        <v>6279</v>
      </c>
    </row>
    <row r="1949" spans="1:6" x14ac:dyDescent="0.35">
      <c r="A1949" s="1">
        <v>44227</v>
      </c>
      <c r="B1949" t="s">
        <v>57</v>
      </c>
      <c r="C1949">
        <v>713</v>
      </c>
      <c r="D1949">
        <v>805</v>
      </c>
      <c r="E1949">
        <v>324</v>
      </c>
      <c r="F1949">
        <v>61628</v>
      </c>
    </row>
    <row r="1950" spans="1:6" x14ac:dyDescent="0.35">
      <c r="A1950" s="1">
        <v>44227</v>
      </c>
      <c r="B1950" t="s">
        <v>58</v>
      </c>
      <c r="C1950">
        <v>0</v>
      </c>
      <c r="D1950">
        <v>0</v>
      </c>
      <c r="E1950">
        <v>0</v>
      </c>
      <c r="F1950">
        <v>88</v>
      </c>
    </row>
    <row r="1951" spans="1:6" x14ac:dyDescent="0.35">
      <c r="A1951" s="1">
        <v>44227</v>
      </c>
      <c r="B1951" t="s">
        <v>59</v>
      </c>
      <c r="C1951">
        <v>60</v>
      </c>
      <c r="D1951">
        <v>47</v>
      </c>
      <c r="E1951">
        <v>17</v>
      </c>
      <c r="F1951">
        <v>5993</v>
      </c>
    </row>
    <row r="1952" spans="1:6" x14ac:dyDescent="0.35">
      <c r="A1952" s="1">
        <v>44227</v>
      </c>
      <c r="B1952" t="s">
        <v>60</v>
      </c>
      <c r="C1952">
        <v>279</v>
      </c>
      <c r="D1952">
        <v>158</v>
      </c>
      <c r="E1952">
        <v>78</v>
      </c>
      <c r="F1952">
        <v>14511</v>
      </c>
    </row>
    <row r="1953" spans="1:6" x14ac:dyDescent="0.35">
      <c r="A1953" s="1">
        <v>44227</v>
      </c>
      <c r="B1953" t="s">
        <v>61</v>
      </c>
      <c r="C1953">
        <v>7</v>
      </c>
      <c r="D1953">
        <v>40</v>
      </c>
      <c r="E1953">
        <v>2</v>
      </c>
      <c r="F1953">
        <v>4638</v>
      </c>
    </row>
    <row r="1954" spans="1:6" x14ac:dyDescent="0.35">
      <c r="A1954" s="1">
        <v>44227</v>
      </c>
      <c r="B1954" t="s">
        <v>62</v>
      </c>
      <c r="C1954">
        <v>226</v>
      </c>
      <c r="D1954">
        <v>242</v>
      </c>
      <c r="E1954">
        <v>106</v>
      </c>
      <c r="F1954">
        <v>22607</v>
      </c>
    </row>
    <row r="1955" spans="1:6" x14ac:dyDescent="0.35">
      <c r="A1955" s="1">
        <v>44227</v>
      </c>
      <c r="B1955" t="s">
        <v>63</v>
      </c>
      <c r="C1955">
        <v>1148</v>
      </c>
      <c r="D1955">
        <v>570</v>
      </c>
      <c r="E1955">
        <v>212</v>
      </c>
      <c r="F1955">
        <v>74174</v>
      </c>
    </row>
    <row r="1956" spans="1:6" x14ac:dyDescent="0.35">
      <c r="A1956" s="1">
        <v>44227</v>
      </c>
      <c r="B1956" t="s">
        <v>64</v>
      </c>
      <c r="C1956">
        <v>74</v>
      </c>
      <c r="D1956">
        <v>34</v>
      </c>
      <c r="E1956">
        <v>10</v>
      </c>
      <c r="F1956">
        <v>4953</v>
      </c>
    </row>
    <row r="1957" spans="1:6" x14ac:dyDescent="0.35">
      <c r="A1957" s="1">
        <v>44227</v>
      </c>
      <c r="B1957" t="s">
        <v>65</v>
      </c>
      <c r="C1957">
        <v>365</v>
      </c>
      <c r="D1957">
        <v>211</v>
      </c>
      <c r="E1957">
        <v>92</v>
      </c>
      <c r="F1957">
        <v>23107</v>
      </c>
    </row>
    <row r="1958" spans="1:6" x14ac:dyDescent="0.35">
      <c r="A1958" s="1">
        <v>44227</v>
      </c>
      <c r="B1958" t="s">
        <v>66</v>
      </c>
      <c r="C1958">
        <v>2</v>
      </c>
      <c r="D1958">
        <v>17</v>
      </c>
      <c r="E1958">
        <v>0</v>
      </c>
      <c r="F1958">
        <v>2160</v>
      </c>
    </row>
    <row r="1959" spans="1:6" x14ac:dyDescent="0.35">
      <c r="A1959" s="1">
        <v>44227</v>
      </c>
      <c r="B1959" t="s">
        <v>67</v>
      </c>
      <c r="C1959">
        <v>84</v>
      </c>
      <c r="D1959">
        <v>92</v>
      </c>
      <c r="E1959">
        <v>22</v>
      </c>
      <c r="F1959">
        <v>12359</v>
      </c>
    </row>
    <row r="1960" spans="1:6" x14ac:dyDescent="0.35">
      <c r="A1960" s="1">
        <v>44227</v>
      </c>
      <c r="B1960" t="s">
        <v>68</v>
      </c>
      <c r="C1960">
        <v>80</v>
      </c>
      <c r="D1960">
        <v>145</v>
      </c>
      <c r="E1960">
        <v>22</v>
      </c>
      <c r="F1960">
        <v>18607</v>
      </c>
    </row>
    <row r="1961" spans="1:6" x14ac:dyDescent="0.35">
      <c r="A1961" s="1">
        <v>44227</v>
      </c>
      <c r="B1961" t="s">
        <v>69</v>
      </c>
      <c r="C1961">
        <v>101</v>
      </c>
      <c r="D1961">
        <v>59</v>
      </c>
      <c r="E1961">
        <v>18</v>
      </c>
      <c r="F1961">
        <v>8071</v>
      </c>
    </row>
    <row r="1962" spans="1:6" x14ac:dyDescent="0.35">
      <c r="A1962" s="1">
        <v>44227</v>
      </c>
      <c r="B1962" t="s">
        <v>70</v>
      </c>
      <c r="C1962">
        <v>9</v>
      </c>
      <c r="D1962">
        <v>15</v>
      </c>
      <c r="E1962">
        <v>1</v>
      </c>
      <c r="F1962">
        <v>1937</v>
      </c>
    </row>
    <row r="1963" spans="1:6" x14ac:dyDescent="0.35">
      <c r="A1963" s="1">
        <v>44234</v>
      </c>
      <c r="B1963" t="s">
        <v>18</v>
      </c>
      <c r="C1963">
        <v>1</v>
      </c>
      <c r="D1963">
        <v>8</v>
      </c>
      <c r="E1963">
        <v>0</v>
      </c>
      <c r="F1963">
        <v>665</v>
      </c>
    </row>
    <row r="1964" spans="1:6" x14ac:dyDescent="0.35">
      <c r="A1964" s="1">
        <v>44234</v>
      </c>
      <c r="B1964" t="s">
        <v>19</v>
      </c>
      <c r="C1964">
        <v>114</v>
      </c>
      <c r="D1964">
        <v>136</v>
      </c>
      <c r="E1964">
        <v>34</v>
      </c>
      <c r="F1964">
        <v>18662</v>
      </c>
    </row>
    <row r="1965" spans="1:6" x14ac:dyDescent="0.35">
      <c r="A1965" s="1">
        <v>44234</v>
      </c>
      <c r="B1965" t="s">
        <v>20</v>
      </c>
      <c r="C1965">
        <v>181</v>
      </c>
      <c r="D1965">
        <v>86</v>
      </c>
      <c r="E1965">
        <v>21</v>
      </c>
      <c r="F1965">
        <v>14012</v>
      </c>
    </row>
    <row r="1966" spans="1:6" x14ac:dyDescent="0.35">
      <c r="A1966" s="1">
        <v>44234</v>
      </c>
      <c r="B1966" t="s">
        <v>21</v>
      </c>
      <c r="C1966">
        <v>75</v>
      </c>
      <c r="D1966">
        <v>75</v>
      </c>
      <c r="E1966">
        <v>15</v>
      </c>
      <c r="F1966">
        <v>10337</v>
      </c>
    </row>
    <row r="1967" spans="1:6" x14ac:dyDescent="0.35">
      <c r="A1967" s="1">
        <v>44234</v>
      </c>
      <c r="B1967" t="s">
        <v>22</v>
      </c>
      <c r="C1967">
        <v>445</v>
      </c>
      <c r="D1967">
        <v>502</v>
      </c>
      <c r="E1967">
        <v>156</v>
      </c>
      <c r="F1967">
        <v>82386</v>
      </c>
    </row>
    <row r="1968" spans="1:6" x14ac:dyDescent="0.35">
      <c r="A1968" s="1">
        <v>44234</v>
      </c>
      <c r="B1968" t="s">
        <v>23</v>
      </c>
      <c r="C1968">
        <v>65</v>
      </c>
      <c r="D1968">
        <v>117</v>
      </c>
      <c r="E1968">
        <v>33</v>
      </c>
      <c r="F1968">
        <v>13335</v>
      </c>
    </row>
    <row r="1969" spans="1:6" x14ac:dyDescent="0.35">
      <c r="A1969" s="1">
        <v>44234</v>
      </c>
      <c r="B1969" t="s">
        <v>24</v>
      </c>
      <c r="C1969">
        <v>86</v>
      </c>
      <c r="D1969">
        <v>116</v>
      </c>
      <c r="E1969">
        <v>30</v>
      </c>
      <c r="F1969">
        <v>17901</v>
      </c>
    </row>
    <row r="1970" spans="1:6" x14ac:dyDescent="0.35">
      <c r="A1970" s="1">
        <v>44234</v>
      </c>
      <c r="B1970" t="s">
        <v>25</v>
      </c>
      <c r="C1970">
        <v>10</v>
      </c>
      <c r="D1970">
        <v>10</v>
      </c>
      <c r="E1970">
        <v>5</v>
      </c>
      <c r="F1970">
        <v>1953</v>
      </c>
    </row>
    <row r="1971" spans="1:6" x14ac:dyDescent="0.35">
      <c r="A1971" s="1">
        <v>44234</v>
      </c>
      <c r="B1971" t="s">
        <v>26</v>
      </c>
      <c r="C1971">
        <v>35</v>
      </c>
      <c r="D1971">
        <v>19</v>
      </c>
      <c r="E1971">
        <v>4</v>
      </c>
      <c r="F1971">
        <v>3327</v>
      </c>
    </row>
    <row r="1972" spans="1:6" x14ac:dyDescent="0.35">
      <c r="A1972" s="1">
        <v>44234</v>
      </c>
      <c r="B1972" t="s">
        <v>27</v>
      </c>
      <c r="C1972">
        <v>399</v>
      </c>
      <c r="D1972">
        <v>343</v>
      </c>
      <c r="E1972">
        <v>90</v>
      </c>
      <c r="F1972">
        <v>64053</v>
      </c>
    </row>
    <row r="1973" spans="1:6" x14ac:dyDescent="0.35">
      <c r="A1973" s="1">
        <v>44234</v>
      </c>
      <c r="B1973" t="s">
        <v>28</v>
      </c>
      <c r="C1973">
        <v>310</v>
      </c>
      <c r="D1973">
        <v>210</v>
      </c>
      <c r="E1973">
        <v>88</v>
      </c>
      <c r="F1973">
        <v>27000</v>
      </c>
    </row>
    <row r="1974" spans="1:6" x14ac:dyDescent="0.35">
      <c r="A1974" s="1">
        <v>44234</v>
      </c>
      <c r="B1974" t="s">
        <v>29</v>
      </c>
      <c r="C1974">
        <v>0</v>
      </c>
      <c r="D1974">
        <v>0</v>
      </c>
      <c r="E1974">
        <v>0</v>
      </c>
      <c r="F1974">
        <v>9</v>
      </c>
    </row>
    <row r="1975" spans="1:6" x14ac:dyDescent="0.35">
      <c r="A1975" s="1">
        <v>44234</v>
      </c>
      <c r="B1975" t="s">
        <v>30</v>
      </c>
      <c r="C1975">
        <v>0</v>
      </c>
      <c r="D1975">
        <v>13</v>
      </c>
      <c r="E1975">
        <v>0</v>
      </c>
      <c r="F1975">
        <v>3280</v>
      </c>
    </row>
    <row r="1976" spans="1:6" x14ac:dyDescent="0.35">
      <c r="A1976" s="1">
        <v>44234</v>
      </c>
      <c r="B1976" t="s">
        <v>31</v>
      </c>
      <c r="C1976">
        <v>111</v>
      </c>
      <c r="D1976">
        <v>148</v>
      </c>
      <c r="E1976">
        <v>29</v>
      </c>
      <c r="F1976">
        <v>19140</v>
      </c>
    </row>
    <row r="1977" spans="1:6" x14ac:dyDescent="0.35">
      <c r="A1977" s="1">
        <v>44234</v>
      </c>
      <c r="B1977" t="s">
        <v>32</v>
      </c>
      <c r="C1977">
        <v>9</v>
      </c>
      <c r="D1977">
        <v>19</v>
      </c>
      <c r="E1977">
        <v>5</v>
      </c>
      <c r="F1977">
        <v>3577</v>
      </c>
    </row>
    <row r="1978" spans="1:6" x14ac:dyDescent="0.35">
      <c r="A1978" s="1">
        <v>44234</v>
      </c>
      <c r="B1978" t="s">
        <v>33</v>
      </c>
      <c r="C1978">
        <v>197</v>
      </c>
      <c r="D1978">
        <v>345</v>
      </c>
      <c r="E1978">
        <v>78</v>
      </c>
      <c r="F1978">
        <v>54737</v>
      </c>
    </row>
    <row r="1979" spans="1:6" x14ac:dyDescent="0.35">
      <c r="A1979" s="1">
        <v>44234</v>
      </c>
      <c r="B1979" t="s">
        <v>34</v>
      </c>
      <c r="C1979">
        <v>148</v>
      </c>
      <c r="D1979">
        <v>279</v>
      </c>
      <c r="E1979">
        <v>84</v>
      </c>
      <c r="F1979">
        <v>32491</v>
      </c>
    </row>
    <row r="1980" spans="1:6" x14ac:dyDescent="0.35">
      <c r="A1980" s="1">
        <v>44234</v>
      </c>
      <c r="B1980" t="s">
        <v>35</v>
      </c>
      <c r="C1980">
        <v>73</v>
      </c>
      <c r="D1980">
        <v>124</v>
      </c>
      <c r="E1980">
        <v>33</v>
      </c>
      <c r="F1980">
        <v>14276</v>
      </c>
    </row>
    <row r="1981" spans="1:6" x14ac:dyDescent="0.35">
      <c r="A1981" s="1">
        <v>44234</v>
      </c>
      <c r="B1981" t="s">
        <v>36</v>
      </c>
      <c r="C1981">
        <v>81</v>
      </c>
      <c r="D1981">
        <v>131</v>
      </c>
      <c r="E1981">
        <v>24</v>
      </c>
      <c r="F1981">
        <v>19399</v>
      </c>
    </row>
    <row r="1982" spans="1:6" x14ac:dyDescent="0.35">
      <c r="A1982" s="1">
        <v>44234</v>
      </c>
      <c r="B1982" t="s">
        <v>37</v>
      </c>
      <c r="C1982">
        <v>100</v>
      </c>
      <c r="D1982">
        <v>120</v>
      </c>
      <c r="E1982">
        <v>38</v>
      </c>
      <c r="F1982">
        <v>21764</v>
      </c>
    </row>
    <row r="1983" spans="1:6" x14ac:dyDescent="0.35">
      <c r="A1983" s="1">
        <v>44234</v>
      </c>
      <c r="B1983" t="s">
        <v>38</v>
      </c>
      <c r="C1983">
        <v>146</v>
      </c>
      <c r="D1983">
        <v>235</v>
      </c>
      <c r="E1983">
        <v>49</v>
      </c>
      <c r="F1983">
        <v>29637</v>
      </c>
    </row>
    <row r="1984" spans="1:6" x14ac:dyDescent="0.35">
      <c r="A1984" s="1">
        <v>44234</v>
      </c>
      <c r="B1984" t="s">
        <v>39</v>
      </c>
      <c r="C1984">
        <v>148</v>
      </c>
      <c r="D1984">
        <v>163</v>
      </c>
      <c r="E1984">
        <v>41</v>
      </c>
      <c r="F1984">
        <v>20150</v>
      </c>
    </row>
    <row r="1985" spans="1:6" x14ac:dyDescent="0.35">
      <c r="A1985" s="1">
        <v>44234</v>
      </c>
      <c r="B1985" t="s">
        <v>40</v>
      </c>
      <c r="C1985">
        <v>40</v>
      </c>
      <c r="D1985">
        <v>34</v>
      </c>
      <c r="E1985">
        <v>4</v>
      </c>
      <c r="F1985">
        <v>4943</v>
      </c>
    </row>
    <row r="1986" spans="1:6" x14ac:dyDescent="0.35">
      <c r="A1986" s="1">
        <v>44234</v>
      </c>
      <c r="B1986" t="s">
        <v>41</v>
      </c>
      <c r="C1986">
        <v>94</v>
      </c>
      <c r="D1986">
        <v>245</v>
      </c>
      <c r="E1986">
        <v>47</v>
      </c>
      <c r="F1986">
        <v>30180</v>
      </c>
    </row>
    <row r="1987" spans="1:6" x14ac:dyDescent="0.35">
      <c r="A1987" s="1">
        <v>44234</v>
      </c>
      <c r="B1987" t="s">
        <v>42</v>
      </c>
      <c r="C1987">
        <v>44</v>
      </c>
      <c r="D1987">
        <v>148</v>
      </c>
      <c r="E1987">
        <v>14</v>
      </c>
      <c r="F1987">
        <v>20727</v>
      </c>
    </row>
    <row r="1988" spans="1:6" x14ac:dyDescent="0.35">
      <c r="A1988" s="1">
        <v>44234</v>
      </c>
      <c r="B1988" t="s">
        <v>43</v>
      </c>
      <c r="C1988">
        <v>146</v>
      </c>
      <c r="D1988">
        <v>195</v>
      </c>
      <c r="E1988">
        <v>34</v>
      </c>
      <c r="F1988">
        <v>32227</v>
      </c>
    </row>
    <row r="1989" spans="1:6" x14ac:dyDescent="0.35">
      <c r="A1989" s="1">
        <v>44234</v>
      </c>
      <c r="B1989" t="s">
        <v>44</v>
      </c>
      <c r="C1989">
        <v>80</v>
      </c>
      <c r="D1989">
        <v>78</v>
      </c>
      <c r="E1989">
        <v>29</v>
      </c>
      <c r="F1989">
        <v>12952</v>
      </c>
    </row>
    <row r="1990" spans="1:6" x14ac:dyDescent="0.35">
      <c r="A1990" s="1">
        <v>44234</v>
      </c>
      <c r="B1990" t="s">
        <v>45</v>
      </c>
      <c r="C1990">
        <v>11</v>
      </c>
      <c r="D1990">
        <v>12</v>
      </c>
      <c r="E1990">
        <v>0</v>
      </c>
      <c r="F1990">
        <v>3160</v>
      </c>
    </row>
    <row r="1991" spans="1:6" x14ac:dyDescent="0.35">
      <c r="A1991" s="1">
        <v>44234</v>
      </c>
      <c r="B1991" t="s">
        <v>46</v>
      </c>
      <c r="C1991">
        <v>265</v>
      </c>
      <c r="D1991">
        <v>336</v>
      </c>
      <c r="E1991">
        <v>132</v>
      </c>
      <c r="F1991">
        <v>30228</v>
      </c>
    </row>
    <row r="1992" spans="1:6" x14ac:dyDescent="0.35">
      <c r="A1992" s="1">
        <v>44234</v>
      </c>
      <c r="B1992" t="s">
        <v>47</v>
      </c>
      <c r="C1992">
        <v>4</v>
      </c>
      <c r="D1992">
        <v>34</v>
      </c>
      <c r="E1992">
        <v>1</v>
      </c>
      <c r="F1992">
        <v>4435</v>
      </c>
    </row>
    <row r="1993" spans="1:6" x14ac:dyDescent="0.35">
      <c r="A1993" s="1">
        <v>44234</v>
      </c>
      <c r="B1993" t="s">
        <v>48</v>
      </c>
      <c r="C1993">
        <v>16</v>
      </c>
      <c r="D1993">
        <v>68</v>
      </c>
      <c r="E1993">
        <v>5</v>
      </c>
      <c r="F1993">
        <v>9396</v>
      </c>
    </row>
    <row r="1994" spans="1:6" x14ac:dyDescent="0.35">
      <c r="A1994" s="1">
        <v>44234</v>
      </c>
      <c r="B1994" t="s">
        <v>49</v>
      </c>
      <c r="C1994">
        <v>22</v>
      </c>
      <c r="D1994">
        <v>40</v>
      </c>
      <c r="E1994">
        <v>12</v>
      </c>
      <c r="F1994">
        <v>5170</v>
      </c>
    </row>
    <row r="1995" spans="1:6" x14ac:dyDescent="0.35">
      <c r="A1995" s="1">
        <v>44234</v>
      </c>
      <c r="B1995" t="s">
        <v>50</v>
      </c>
      <c r="C1995">
        <v>197</v>
      </c>
      <c r="D1995">
        <v>256</v>
      </c>
      <c r="E1995">
        <v>87</v>
      </c>
      <c r="F1995">
        <v>35297</v>
      </c>
    </row>
    <row r="1996" spans="1:6" x14ac:dyDescent="0.35">
      <c r="A1996" s="1">
        <v>44234</v>
      </c>
      <c r="B1996" t="s">
        <v>51</v>
      </c>
      <c r="C1996">
        <v>13</v>
      </c>
      <c r="D1996">
        <v>19</v>
      </c>
      <c r="E1996">
        <v>0</v>
      </c>
      <c r="F1996">
        <v>4448</v>
      </c>
    </row>
    <row r="1997" spans="1:6" x14ac:dyDescent="0.35">
      <c r="A1997" s="1">
        <v>44234</v>
      </c>
      <c r="B1997" t="s">
        <v>52</v>
      </c>
      <c r="C1997">
        <v>14</v>
      </c>
      <c r="D1997">
        <v>30</v>
      </c>
      <c r="E1997">
        <v>9</v>
      </c>
      <c r="F1997">
        <v>4886</v>
      </c>
    </row>
    <row r="1998" spans="1:6" x14ac:dyDescent="0.35">
      <c r="A1998" s="1">
        <v>44234</v>
      </c>
      <c r="B1998" t="s">
        <v>53</v>
      </c>
      <c r="C1998">
        <v>825</v>
      </c>
      <c r="D1998">
        <v>751</v>
      </c>
      <c r="E1998">
        <v>228</v>
      </c>
      <c r="F1998">
        <v>87277</v>
      </c>
    </row>
    <row r="1999" spans="1:6" x14ac:dyDescent="0.35">
      <c r="A1999" s="1">
        <v>44234</v>
      </c>
      <c r="B1999" t="s">
        <v>54</v>
      </c>
      <c r="C1999">
        <v>244</v>
      </c>
      <c r="D1999">
        <v>415</v>
      </c>
      <c r="E1999">
        <v>116</v>
      </c>
      <c r="F1999">
        <v>59988</v>
      </c>
    </row>
    <row r="2000" spans="1:6" x14ac:dyDescent="0.35">
      <c r="A2000" s="1">
        <v>44234</v>
      </c>
      <c r="B2000" t="s">
        <v>55</v>
      </c>
      <c r="C2000">
        <v>94</v>
      </c>
      <c r="D2000">
        <v>147</v>
      </c>
      <c r="E2000">
        <v>62</v>
      </c>
      <c r="F2000">
        <v>15298</v>
      </c>
    </row>
    <row r="2001" spans="1:6" x14ac:dyDescent="0.35">
      <c r="A2001" s="1">
        <v>44234</v>
      </c>
      <c r="B2001" t="s">
        <v>56</v>
      </c>
      <c r="C2001">
        <v>10</v>
      </c>
      <c r="D2001">
        <v>34</v>
      </c>
      <c r="E2001">
        <v>14</v>
      </c>
      <c r="F2001">
        <v>6366</v>
      </c>
    </row>
    <row r="2002" spans="1:6" x14ac:dyDescent="0.35">
      <c r="A2002" s="1">
        <v>44234</v>
      </c>
      <c r="B2002" t="s">
        <v>57</v>
      </c>
      <c r="C2002">
        <v>419</v>
      </c>
      <c r="D2002">
        <v>681</v>
      </c>
      <c r="E2002">
        <v>181</v>
      </c>
      <c r="F2002">
        <v>61597</v>
      </c>
    </row>
    <row r="2003" spans="1:6" x14ac:dyDescent="0.35">
      <c r="A2003" s="1">
        <v>44234</v>
      </c>
      <c r="B2003" t="s">
        <v>58</v>
      </c>
      <c r="C2003">
        <v>3</v>
      </c>
      <c r="D2003">
        <v>0</v>
      </c>
      <c r="E2003">
        <v>0</v>
      </c>
      <c r="F2003">
        <v>89</v>
      </c>
    </row>
    <row r="2004" spans="1:6" x14ac:dyDescent="0.35">
      <c r="A2004" s="1">
        <v>44234</v>
      </c>
      <c r="B2004" t="s">
        <v>59</v>
      </c>
      <c r="C2004">
        <v>61</v>
      </c>
      <c r="D2004">
        <v>51</v>
      </c>
      <c r="E2004">
        <v>18</v>
      </c>
      <c r="F2004">
        <v>6009</v>
      </c>
    </row>
    <row r="2005" spans="1:6" x14ac:dyDescent="0.35">
      <c r="A2005" s="1">
        <v>44234</v>
      </c>
      <c r="B2005" t="s">
        <v>60</v>
      </c>
      <c r="C2005">
        <v>100</v>
      </c>
      <c r="D2005">
        <v>144</v>
      </c>
      <c r="E2005">
        <v>58</v>
      </c>
      <c r="F2005">
        <v>14479</v>
      </c>
    </row>
    <row r="2006" spans="1:6" x14ac:dyDescent="0.35">
      <c r="A2006" s="1">
        <v>44234</v>
      </c>
      <c r="B2006" t="s">
        <v>61</v>
      </c>
      <c r="C2006">
        <v>6</v>
      </c>
      <c r="D2006">
        <v>31</v>
      </c>
      <c r="E2006">
        <v>0</v>
      </c>
      <c r="F2006">
        <v>4681</v>
      </c>
    </row>
    <row r="2007" spans="1:6" x14ac:dyDescent="0.35">
      <c r="A2007" s="1">
        <v>44234</v>
      </c>
      <c r="B2007" t="s">
        <v>62</v>
      </c>
      <c r="C2007">
        <v>118</v>
      </c>
      <c r="D2007">
        <v>204</v>
      </c>
      <c r="E2007">
        <v>42</v>
      </c>
      <c r="F2007">
        <v>22586</v>
      </c>
    </row>
    <row r="2008" spans="1:6" x14ac:dyDescent="0.35">
      <c r="A2008" s="1">
        <v>44234</v>
      </c>
      <c r="B2008" t="s">
        <v>63</v>
      </c>
      <c r="C2008">
        <v>502</v>
      </c>
      <c r="D2008">
        <v>532</v>
      </c>
      <c r="E2008">
        <v>185</v>
      </c>
      <c r="F2008">
        <v>73896</v>
      </c>
    </row>
    <row r="2009" spans="1:6" x14ac:dyDescent="0.35">
      <c r="A2009" s="1">
        <v>44234</v>
      </c>
      <c r="B2009" t="s">
        <v>64</v>
      </c>
      <c r="C2009">
        <v>48</v>
      </c>
      <c r="D2009">
        <v>17</v>
      </c>
      <c r="E2009">
        <v>3</v>
      </c>
      <c r="F2009">
        <v>4942</v>
      </c>
    </row>
    <row r="2010" spans="1:6" x14ac:dyDescent="0.35">
      <c r="A2010" s="1">
        <v>44234</v>
      </c>
      <c r="B2010" t="s">
        <v>65</v>
      </c>
      <c r="C2010">
        <v>241</v>
      </c>
      <c r="D2010">
        <v>187</v>
      </c>
      <c r="E2010">
        <v>64</v>
      </c>
      <c r="F2010">
        <v>23277</v>
      </c>
    </row>
    <row r="2011" spans="1:6" x14ac:dyDescent="0.35">
      <c r="A2011" s="1">
        <v>44234</v>
      </c>
      <c r="B2011" t="s">
        <v>66</v>
      </c>
      <c r="C2011">
        <v>4</v>
      </c>
      <c r="D2011">
        <v>14</v>
      </c>
      <c r="E2011">
        <v>0</v>
      </c>
      <c r="F2011">
        <v>2161</v>
      </c>
    </row>
    <row r="2012" spans="1:6" x14ac:dyDescent="0.35">
      <c r="A2012" s="1">
        <v>44234</v>
      </c>
      <c r="B2012" t="s">
        <v>67</v>
      </c>
      <c r="C2012">
        <v>40</v>
      </c>
      <c r="D2012">
        <v>83</v>
      </c>
      <c r="E2012">
        <v>23</v>
      </c>
      <c r="F2012">
        <v>12395</v>
      </c>
    </row>
    <row r="2013" spans="1:6" x14ac:dyDescent="0.35">
      <c r="A2013" s="1">
        <v>44234</v>
      </c>
      <c r="B2013" t="s">
        <v>68</v>
      </c>
      <c r="C2013">
        <v>42</v>
      </c>
      <c r="D2013">
        <v>149</v>
      </c>
      <c r="E2013">
        <v>21</v>
      </c>
      <c r="F2013">
        <v>18034</v>
      </c>
    </row>
    <row r="2014" spans="1:6" x14ac:dyDescent="0.35">
      <c r="A2014" s="1">
        <v>44234</v>
      </c>
      <c r="B2014" t="s">
        <v>69</v>
      </c>
      <c r="C2014">
        <v>23</v>
      </c>
      <c r="D2014">
        <v>59</v>
      </c>
      <c r="E2014">
        <v>9</v>
      </c>
      <c r="F2014">
        <v>8010</v>
      </c>
    </row>
    <row r="2015" spans="1:6" x14ac:dyDescent="0.35">
      <c r="A2015" s="1">
        <v>44234</v>
      </c>
      <c r="B2015" t="s">
        <v>70</v>
      </c>
      <c r="C2015">
        <v>15</v>
      </c>
      <c r="D2015">
        <v>14</v>
      </c>
      <c r="E2015">
        <v>4</v>
      </c>
      <c r="F2015">
        <v>1946</v>
      </c>
    </row>
    <row r="2016" spans="1:6" x14ac:dyDescent="0.35">
      <c r="A2016" s="1">
        <v>44241</v>
      </c>
      <c r="B2016" t="s">
        <v>18</v>
      </c>
      <c r="C2016">
        <v>1</v>
      </c>
      <c r="D2016">
        <v>1</v>
      </c>
      <c r="E2016">
        <v>0</v>
      </c>
      <c r="F2016">
        <v>670</v>
      </c>
    </row>
    <row r="2017" spans="1:6" x14ac:dyDescent="0.35">
      <c r="A2017" s="1">
        <v>44241</v>
      </c>
      <c r="B2017" t="s">
        <v>19</v>
      </c>
      <c r="C2017">
        <v>59</v>
      </c>
      <c r="D2017">
        <v>123</v>
      </c>
      <c r="E2017">
        <v>14</v>
      </c>
      <c r="F2017">
        <v>18638</v>
      </c>
    </row>
    <row r="2018" spans="1:6" x14ac:dyDescent="0.35">
      <c r="A2018" s="1">
        <v>44241</v>
      </c>
      <c r="B2018" t="s">
        <v>20</v>
      </c>
      <c r="C2018">
        <v>117</v>
      </c>
      <c r="D2018">
        <v>74</v>
      </c>
      <c r="E2018">
        <v>17</v>
      </c>
      <c r="F2018">
        <v>13908</v>
      </c>
    </row>
    <row r="2019" spans="1:6" x14ac:dyDescent="0.35">
      <c r="A2019" s="1">
        <v>44241</v>
      </c>
      <c r="B2019" t="s">
        <v>21</v>
      </c>
      <c r="C2019">
        <v>61</v>
      </c>
      <c r="D2019">
        <v>68</v>
      </c>
      <c r="E2019">
        <v>17</v>
      </c>
      <c r="F2019">
        <v>10327</v>
      </c>
    </row>
    <row r="2020" spans="1:6" x14ac:dyDescent="0.35">
      <c r="A2020" s="1">
        <v>44241</v>
      </c>
      <c r="B2020" t="s">
        <v>22</v>
      </c>
      <c r="C2020">
        <v>263</v>
      </c>
      <c r="D2020">
        <v>441</v>
      </c>
      <c r="E2020">
        <v>94</v>
      </c>
      <c r="F2020">
        <v>82658</v>
      </c>
    </row>
    <row r="2021" spans="1:6" x14ac:dyDescent="0.35">
      <c r="A2021" s="1">
        <v>44241</v>
      </c>
      <c r="B2021" t="s">
        <v>23</v>
      </c>
      <c r="C2021">
        <v>38</v>
      </c>
      <c r="D2021">
        <v>81</v>
      </c>
      <c r="E2021">
        <v>17</v>
      </c>
      <c r="F2021">
        <v>13410</v>
      </c>
    </row>
    <row r="2022" spans="1:6" x14ac:dyDescent="0.35">
      <c r="A2022" s="1">
        <v>44241</v>
      </c>
      <c r="B2022" t="s">
        <v>24</v>
      </c>
      <c r="C2022">
        <v>48</v>
      </c>
      <c r="D2022">
        <v>102</v>
      </c>
      <c r="E2022">
        <v>18</v>
      </c>
      <c r="F2022">
        <v>17941</v>
      </c>
    </row>
    <row r="2023" spans="1:6" x14ac:dyDescent="0.35">
      <c r="A2023" s="1">
        <v>44241</v>
      </c>
      <c r="B2023" t="s">
        <v>25</v>
      </c>
      <c r="C2023">
        <v>7</v>
      </c>
      <c r="D2023">
        <v>6</v>
      </c>
      <c r="E2023">
        <v>3</v>
      </c>
      <c r="F2023">
        <v>1957</v>
      </c>
    </row>
    <row r="2024" spans="1:6" x14ac:dyDescent="0.35">
      <c r="A2024" s="1">
        <v>44241</v>
      </c>
      <c r="B2024" t="s">
        <v>26</v>
      </c>
      <c r="C2024">
        <v>33</v>
      </c>
      <c r="D2024">
        <v>19</v>
      </c>
      <c r="E2024">
        <v>5</v>
      </c>
      <c r="F2024">
        <v>3340</v>
      </c>
    </row>
    <row r="2025" spans="1:6" x14ac:dyDescent="0.35">
      <c r="A2025" s="1">
        <v>44241</v>
      </c>
      <c r="B2025" t="s">
        <v>27</v>
      </c>
      <c r="C2025">
        <v>220</v>
      </c>
      <c r="D2025">
        <v>316</v>
      </c>
      <c r="E2025">
        <v>60</v>
      </c>
      <c r="F2025">
        <v>63410</v>
      </c>
    </row>
    <row r="2026" spans="1:6" x14ac:dyDescent="0.35">
      <c r="A2026" s="1">
        <v>44241</v>
      </c>
      <c r="B2026" t="s">
        <v>28</v>
      </c>
      <c r="C2026">
        <v>163</v>
      </c>
      <c r="D2026">
        <v>208</v>
      </c>
      <c r="E2026">
        <v>76</v>
      </c>
      <c r="F2026">
        <v>27005</v>
      </c>
    </row>
    <row r="2027" spans="1:6" x14ac:dyDescent="0.35">
      <c r="A2027" s="1">
        <v>44241</v>
      </c>
      <c r="B2027" t="s">
        <v>29</v>
      </c>
      <c r="C2027">
        <v>0</v>
      </c>
      <c r="D2027">
        <v>0</v>
      </c>
      <c r="E2027">
        <v>0</v>
      </c>
      <c r="F2027">
        <v>10</v>
      </c>
    </row>
    <row r="2028" spans="1:6" x14ac:dyDescent="0.35">
      <c r="A2028" s="1">
        <v>44241</v>
      </c>
      <c r="B2028" t="s">
        <v>30</v>
      </c>
      <c r="C2028">
        <v>0</v>
      </c>
      <c r="D2028">
        <v>16</v>
      </c>
      <c r="E2028">
        <v>0</v>
      </c>
      <c r="F2028">
        <v>3296</v>
      </c>
    </row>
    <row r="2029" spans="1:6" x14ac:dyDescent="0.35">
      <c r="A2029" s="1">
        <v>44241</v>
      </c>
      <c r="B2029" t="s">
        <v>31</v>
      </c>
      <c r="C2029">
        <v>82</v>
      </c>
      <c r="D2029">
        <v>118</v>
      </c>
      <c r="E2029">
        <v>10</v>
      </c>
      <c r="F2029">
        <v>19312</v>
      </c>
    </row>
    <row r="2030" spans="1:6" x14ac:dyDescent="0.35">
      <c r="A2030" s="1">
        <v>44241</v>
      </c>
      <c r="B2030" t="s">
        <v>32</v>
      </c>
      <c r="C2030">
        <v>0</v>
      </c>
      <c r="D2030">
        <v>12</v>
      </c>
      <c r="E2030">
        <v>0</v>
      </c>
      <c r="F2030">
        <v>3414</v>
      </c>
    </row>
    <row r="2031" spans="1:6" x14ac:dyDescent="0.35">
      <c r="A2031" s="1">
        <v>44241</v>
      </c>
      <c r="B2031" t="s">
        <v>33</v>
      </c>
      <c r="C2031">
        <v>112</v>
      </c>
      <c r="D2031">
        <v>323</v>
      </c>
      <c r="E2031">
        <v>51</v>
      </c>
      <c r="F2031">
        <v>55087</v>
      </c>
    </row>
    <row r="2032" spans="1:6" x14ac:dyDescent="0.35">
      <c r="A2032" s="1">
        <v>44241</v>
      </c>
      <c r="B2032" t="s">
        <v>34</v>
      </c>
      <c r="C2032">
        <v>57</v>
      </c>
      <c r="D2032">
        <v>271</v>
      </c>
      <c r="E2032">
        <v>89</v>
      </c>
      <c r="F2032">
        <v>32624</v>
      </c>
    </row>
    <row r="2033" spans="1:6" x14ac:dyDescent="0.35">
      <c r="A2033" s="1">
        <v>44241</v>
      </c>
      <c r="B2033" t="s">
        <v>35</v>
      </c>
      <c r="C2033">
        <v>59</v>
      </c>
      <c r="D2033">
        <v>85</v>
      </c>
      <c r="E2033">
        <v>13</v>
      </c>
      <c r="F2033">
        <v>14245</v>
      </c>
    </row>
    <row r="2034" spans="1:6" x14ac:dyDescent="0.35">
      <c r="A2034" s="1">
        <v>44241</v>
      </c>
      <c r="B2034" t="s">
        <v>36</v>
      </c>
      <c r="C2034">
        <v>73</v>
      </c>
      <c r="D2034">
        <v>98</v>
      </c>
      <c r="E2034">
        <v>17</v>
      </c>
      <c r="F2034">
        <v>19577</v>
      </c>
    </row>
    <row r="2035" spans="1:6" x14ac:dyDescent="0.35">
      <c r="A2035" s="1">
        <v>44241</v>
      </c>
      <c r="B2035" t="s">
        <v>37</v>
      </c>
      <c r="C2035">
        <v>93</v>
      </c>
      <c r="D2035">
        <v>165</v>
      </c>
      <c r="E2035">
        <v>19</v>
      </c>
      <c r="F2035">
        <v>21698</v>
      </c>
    </row>
    <row r="2036" spans="1:6" x14ac:dyDescent="0.35">
      <c r="A2036" s="1">
        <v>44241</v>
      </c>
      <c r="B2036" t="s">
        <v>38</v>
      </c>
      <c r="C2036">
        <v>78</v>
      </c>
      <c r="D2036">
        <v>178</v>
      </c>
      <c r="E2036">
        <v>21</v>
      </c>
      <c r="F2036">
        <v>29961</v>
      </c>
    </row>
    <row r="2037" spans="1:6" x14ac:dyDescent="0.35">
      <c r="A2037" s="1">
        <v>44241</v>
      </c>
      <c r="B2037" t="s">
        <v>39</v>
      </c>
      <c r="C2037">
        <v>83</v>
      </c>
      <c r="D2037">
        <v>151</v>
      </c>
      <c r="E2037">
        <v>27</v>
      </c>
      <c r="F2037">
        <v>20241</v>
      </c>
    </row>
    <row r="2038" spans="1:6" x14ac:dyDescent="0.35">
      <c r="A2038" s="1">
        <v>44241</v>
      </c>
      <c r="B2038" t="s">
        <v>40</v>
      </c>
      <c r="C2038">
        <v>32</v>
      </c>
      <c r="D2038">
        <v>42</v>
      </c>
      <c r="E2038">
        <v>8</v>
      </c>
      <c r="F2038">
        <v>5021</v>
      </c>
    </row>
    <row r="2039" spans="1:6" x14ac:dyDescent="0.35">
      <c r="A2039" s="1">
        <v>44241</v>
      </c>
      <c r="B2039" t="s">
        <v>41</v>
      </c>
      <c r="C2039">
        <v>55</v>
      </c>
      <c r="D2039">
        <v>241</v>
      </c>
      <c r="E2039">
        <v>50</v>
      </c>
      <c r="F2039">
        <v>30085</v>
      </c>
    </row>
    <row r="2040" spans="1:6" x14ac:dyDescent="0.35">
      <c r="A2040" s="1">
        <v>44241</v>
      </c>
      <c r="B2040" t="s">
        <v>42</v>
      </c>
      <c r="C2040">
        <v>19</v>
      </c>
      <c r="D2040">
        <v>122</v>
      </c>
      <c r="E2040">
        <v>8</v>
      </c>
      <c r="F2040">
        <v>20897</v>
      </c>
    </row>
    <row r="2041" spans="1:6" x14ac:dyDescent="0.35">
      <c r="A2041" s="1">
        <v>44241</v>
      </c>
      <c r="B2041" t="s">
        <v>43</v>
      </c>
      <c r="C2041">
        <v>57</v>
      </c>
      <c r="D2041">
        <v>200</v>
      </c>
      <c r="E2041">
        <v>14</v>
      </c>
      <c r="F2041">
        <v>32232</v>
      </c>
    </row>
    <row r="2042" spans="1:6" x14ac:dyDescent="0.35">
      <c r="A2042" s="1">
        <v>44241</v>
      </c>
      <c r="B2042" t="s">
        <v>44</v>
      </c>
      <c r="C2042">
        <v>34</v>
      </c>
      <c r="D2042">
        <v>108</v>
      </c>
      <c r="E2042">
        <v>34</v>
      </c>
      <c r="F2042">
        <v>13065</v>
      </c>
    </row>
    <row r="2043" spans="1:6" x14ac:dyDescent="0.35">
      <c r="A2043" s="1">
        <v>44241</v>
      </c>
      <c r="B2043" t="s">
        <v>45</v>
      </c>
      <c r="C2043">
        <v>6</v>
      </c>
      <c r="D2043">
        <v>13</v>
      </c>
      <c r="E2043">
        <v>0</v>
      </c>
      <c r="F2043">
        <v>3168</v>
      </c>
    </row>
    <row r="2044" spans="1:6" x14ac:dyDescent="0.35">
      <c r="A2044" s="1">
        <v>44241</v>
      </c>
      <c r="B2044" t="s">
        <v>46</v>
      </c>
      <c r="C2044">
        <v>118</v>
      </c>
      <c r="D2044">
        <v>286</v>
      </c>
      <c r="E2044">
        <v>111</v>
      </c>
      <c r="F2044">
        <v>30115</v>
      </c>
    </row>
    <row r="2045" spans="1:6" x14ac:dyDescent="0.35">
      <c r="A2045" s="1">
        <v>44241</v>
      </c>
      <c r="B2045" t="s">
        <v>47</v>
      </c>
      <c r="C2045">
        <v>1</v>
      </c>
      <c r="D2045">
        <v>27</v>
      </c>
      <c r="E2045">
        <v>0</v>
      </c>
      <c r="F2045">
        <v>4416</v>
      </c>
    </row>
    <row r="2046" spans="1:6" x14ac:dyDescent="0.35">
      <c r="A2046" s="1">
        <v>44241</v>
      </c>
      <c r="B2046" t="s">
        <v>48</v>
      </c>
      <c r="C2046">
        <v>3</v>
      </c>
      <c r="D2046">
        <v>72</v>
      </c>
      <c r="E2046">
        <v>3</v>
      </c>
      <c r="F2046">
        <v>9366</v>
      </c>
    </row>
    <row r="2047" spans="1:6" x14ac:dyDescent="0.35">
      <c r="A2047" s="1">
        <v>44241</v>
      </c>
      <c r="B2047" t="s">
        <v>49</v>
      </c>
      <c r="C2047">
        <v>11</v>
      </c>
      <c r="D2047">
        <v>37</v>
      </c>
      <c r="E2047">
        <v>4</v>
      </c>
      <c r="F2047">
        <v>5216</v>
      </c>
    </row>
    <row r="2048" spans="1:6" x14ac:dyDescent="0.35">
      <c r="A2048" s="1">
        <v>44241</v>
      </c>
      <c r="B2048" t="s">
        <v>50</v>
      </c>
      <c r="C2048">
        <v>153</v>
      </c>
      <c r="D2048">
        <v>279</v>
      </c>
      <c r="E2048">
        <v>78</v>
      </c>
      <c r="F2048">
        <v>35381</v>
      </c>
    </row>
    <row r="2049" spans="1:6" x14ac:dyDescent="0.35">
      <c r="A2049" s="1">
        <v>44241</v>
      </c>
      <c r="B2049" t="s">
        <v>51</v>
      </c>
      <c r="C2049">
        <v>6</v>
      </c>
      <c r="D2049">
        <v>22</v>
      </c>
      <c r="E2049">
        <v>3</v>
      </c>
      <c r="F2049">
        <v>4466</v>
      </c>
    </row>
    <row r="2050" spans="1:6" x14ac:dyDescent="0.35">
      <c r="A2050" s="1">
        <v>44241</v>
      </c>
      <c r="B2050" t="s">
        <v>52</v>
      </c>
      <c r="C2050">
        <v>16</v>
      </c>
      <c r="D2050">
        <v>27</v>
      </c>
      <c r="E2050">
        <v>4</v>
      </c>
      <c r="F2050">
        <v>4867</v>
      </c>
    </row>
    <row r="2051" spans="1:6" x14ac:dyDescent="0.35">
      <c r="A2051" s="1">
        <v>44241</v>
      </c>
      <c r="B2051" t="s">
        <v>53</v>
      </c>
      <c r="C2051">
        <v>591</v>
      </c>
      <c r="D2051">
        <v>632</v>
      </c>
      <c r="E2051">
        <v>150</v>
      </c>
      <c r="F2051">
        <v>86701</v>
      </c>
    </row>
    <row r="2052" spans="1:6" x14ac:dyDescent="0.35">
      <c r="A2052" s="1">
        <v>44241</v>
      </c>
      <c r="B2052" t="s">
        <v>54</v>
      </c>
      <c r="C2052">
        <v>187</v>
      </c>
      <c r="D2052">
        <v>437</v>
      </c>
      <c r="E2052">
        <v>55</v>
      </c>
      <c r="F2052">
        <v>59782</v>
      </c>
    </row>
    <row r="2053" spans="1:6" x14ac:dyDescent="0.35">
      <c r="A2053" s="1">
        <v>44241</v>
      </c>
      <c r="B2053" t="s">
        <v>55</v>
      </c>
      <c r="C2053">
        <v>50</v>
      </c>
      <c r="D2053">
        <v>112</v>
      </c>
      <c r="E2053">
        <v>22</v>
      </c>
      <c r="F2053">
        <v>14855</v>
      </c>
    </row>
    <row r="2054" spans="1:6" x14ac:dyDescent="0.35">
      <c r="A2054" s="1">
        <v>44241</v>
      </c>
      <c r="B2054" t="s">
        <v>56</v>
      </c>
      <c r="C2054">
        <v>40</v>
      </c>
      <c r="D2054">
        <v>42</v>
      </c>
      <c r="E2054">
        <v>8</v>
      </c>
      <c r="F2054">
        <v>6364</v>
      </c>
    </row>
    <row r="2055" spans="1:6" x14ac:dyDescent="0.35">
      <c r="A2055" s="1">
        <v>44241</v>
      </c>
      <c r="B2055" t="s">
        <v>57</v>
      </c>
      <c r="C2055">
        <v>225</v>
      </c>
      <c r="D2055">
        <v>652</v>
      </c>
      <c r="E2055">
        <v>129</v>
      </c>
      <c r="F2055">
        <v>61709</v>
      </c>
    </row>
    <row r="2056" spans="1:6" x14ac:dyDescent="0.35">
      <c r="A2056" s="1">
        <v>44241</v>
      </c>
      <c r="B2056" t="s">
        <v>58</v>
      </c>
      <c r="C2056">
        <v>0</v>
      </c>
      <c r="D2056">
        <v>0</v>
      </c>
      <c r="E2056">
        <v>0</v>
      </c>
      <c r="F2056">
        <v>97</v>
      </c>
    </row>
    <row r="2057" spans="1:6" x14ac:dyDescent="0.35">
      <c r="A2057" s="1">
        <v>44241</v>
      </c>
      <c r="B2057" t="s">
        <v>59</v>
      </c>
      <c r="C2057">
        <v>44</v>
      </c>
      <c r="D2057">
        <v>47</v>
      </c>
      <c r="E2057">
        <v>11</v>
      </c>
      <c r="F2057">
        <v>5940</v>
      </c>
    </row>
    <row r="2058" spans="1:6" x14ac:dyDescent="0.35">
      <c r="A2058" s="1">
        <v>44241</v>
      </c>
      <c r="B2058" t="s">
        <v>60</v>
      </c>
      <c r="C2058">
        <v>76</v>
      </c>
      <c r="D2058">
        <v>115</v>
      </c>
      <c r="E2058">
        <v>31</v>
      </c>
      <c r="F2058">
        <v>14460</v>
      </c>
    </row>
    <row r="2059" spans="1:6" x14ac:dyDescent="0.35">
      <c r="A2059" s="1">
        <v>44241</v>
      </c>
      <c r="B2059" t="s">
        <v>61</v>
      </c>
      <c r="C2059">
        <v>3</v>
      </c>
      <c r="D2059">
        <v>31</v>
      </c>
      <c r="E2059">
        <v>3</v>
      </c>
      <c r="F2059">
        <v>4708</v>
      </c>
    </row>
    <row r="2060" spans="1:6" x14ac:dyDescent="0.35">
      <c r="A2060" s="1">
        <v>44241</v>
      </c>
      <c r="B2060" t="s">
        <v>62</v>
      </c>
      <c r="C2060">
        <v>85</v>
      </c>
      <c r="D2060">
        <v>167</v>
      </c>
      <c r="E2060">
        <v>25</v>
      </c>
      <c r="F2060">
        <v>22554</v>
      </c>
    </row>
    <row r="2061" spans="1:6" x14ac:dyDescent="0.35">
      <c r="A2061" s="1">
        <v>44241</v>
      </c>
      <c r="B2061" t="s">
        <v>63</v>
      </c>
      <c r="C2061">
        <v>308</v>
      </c>
      <c r="D2061">
        <v>449</v>
      </c>
      <c r="E2061">
        <v>121</v>
      </c>
      <c r="F2061">
        <v>73873</v>
      </c>
    </row>
    <row r="2062" spans="1:6" x14ac:dyDescent="0.35">
      <c r="A2062" s="1">
        <v>44241</v>
      </c>
      <c r="B2062" t="s">
        <v>64</v>
      </c>
      <c r="C2062">
        <v>32</v>
      </c>
      <c r="D2062">
        <v>31</v>
      </c>
      <c r="E2062">
        <v>15</v>
      </c>
      <c r="F2062">
        <v>4922</v>
      </c>
    </row>
    <row r="2063" spans="1:6" x14ac:dyDescent="0.35">
      <c r="A2063" s="1">
        <v>44241</v>
      </c>
      <c r="B2063" t="s">
        <v>65</v>
      </c>
      <c r="C2063">
        <v>136</v>
      </c>
      <c r="D2063">
        <v>183</v>
      </c>
      <c r="E2063">
        <v>68</v>
      </c>
      <c r="F2063">
        <v>23338</v>
      </c>
    </row>
    <row r="2064" spans="1:6" x14ac:dyDescent="0.35">
      <c r="A2064" s="1">
        <v>44241</v>
      </c>
      <c r="B2064" t="s">
        <v>66</v>
      </c>
      <c r="C2064">
        <v>3</v>
      </c>
      <c r="D2064">
        <v>5</v>
      </c>
      <c r="E2064">
        <v>0</v>
      </c>
      <c r="F2064">
        <v>2154</v>
      </c>
    </row>
    <row r="2065" spans="1:6" x14ac:dyDescent="0.35">
      <c r="A2065" s="1">
        <v>44241</v>
      </c>
      <c r="B2065" t="s">
        <v>67</v>
      </c>
      <c r="C2065">
        <v>29</v>
      </c>
      <c r="D2065">
        <v>76</v>
      </c>
      <c r="E2065">
        <v>10</v>
      </c>
      <c r="F2065">
        <v>12024</v>
      </c>
    </row>
    <row r="2066" spans="1:6" x14ac:dyDescent="0.35">
      <c r="A2066" s="1">
        <v>44241</v>
      </c>
      <c r="B2066" t="s">
        <v>68</v>
      </c>
      <c r="C2066">
        <v>24</v>
      </c>
      <c r="D2066">
        <v>105</v>
      </c>
      <c r="E2066">
        <v>8</v>
      </c>
      <c r="F2066">
        <v>17974</v>
      </c>
    </row>
    <row r="2067" spans="1:6" x14ac:dyDescent="0.35">
      <c r="A2067" s="1">
        <v>44241</v>
      </c>
      <c r="B2067" t="s">
        <v>69</v>
      </c>
      <c r="C2067">
        <v>13</v>
      </c>
      <c r="D2067">
        <v>67</v>
      </c>
      <c r="E2067">
        <v>8</v>
      </c>
      <c r="F2067">
        <v>8082</v>
      </c>
    </row>
    <row r="2068" spans="1:6" x14ac:dyDescent="0.35">
      <c r="A2068" s="1">
        <v>44241</v>
      </c>
      <c r="B2068" t="s">
        <v>70</v>
      </c>
      <c r="C2068">
        <v>26</v>
      </c>
      <c r="D2068">
        <v>9</v>
      </c>
      <c r="E2068">
        <v>1</v>
      </c>
      <c r="F2068">
        <v>1938</v>
      </c>
    </row>
    <row r="2069" spans="1:6" x14ac:dyDescent="0.35">
      <c r="A2069" s="1">
        <v>44248</v>
      </c>
      <c r="B2069" t="s">
        <v>18</v>
      </c>
      <c r="C2069">
        <v>1</v>
      </c>
      <c r="D2069">
        <v>2</v>
      </c>
      <c r="E2069">
        <v>0</v>
      </c>
      <c r="F2069">
        <v>681</v>
      </c>
    </row>
    <row r="2070" spans="1:6" x14ac:dyDescent="0.35">
      <c r="A2070" s="1">
        <v>44248</v>
      </c>
      <c r="B2070" t="s">
        <v>19</v>
      </c>
      <c r="C2070">
        <v>17</v>
      </c>
      <c r="D2070">
        <v>133</v>
      </c>
      <c r="E2070">
        <v>9</v>
      </c>
      <c r="F2070">
        <v>18756</v>
      </c>
    </row>
    <row r="2071" spans="1:6" x14ac:dyDescent="0.35">
      <c r="A2071" s="1">
        <v>44248</v>
      </c>
      <c r="B2071" t="s">
        <v>20</v>
      </c>
      <c r="C2071">
        <v>30</v>
      </c>
      <c r="D2071">
        <v>74</v>
      </c>
      <c r="E2071">
        <v>14</v>
      </c>
      <c r="F2071">
        <v>13923</v>
      </c>
    </row>
    <row r="2072" spans="1:6" x14ac:dyDescent="0.35">
      <c r="A2072" s="1">
        <v>44248</v>
      </c>
      <c r="B2072" t="s">
        <v>21</v>
      </c>
      <c r="C2072">
        <v>54</v>
      </c>
      <c r="D2072">
        <v>63</v>
      </c>
      <c r="E2072">
        <v>16</v>
      </c>
      <c r="F2072">
        <v>10307</v>
      </c>
    </row>
    <row r="2073" spans="1:6" x14ac:dyDescent="0.35">
      <c r="A2073" s="1">
        <v>44248</v>
      </c>
      <c r="B2073" t="s">
        <v>22</v>
      </c>
      <c r="C2073">
        <v>139</v>
      </c>
      <c r="D2073">
        <v>363</v>
      </c>
      <c r="E2073">
        <v>47</v>
      </c>
      <c r="F2073">
        <v>83076</v>
      </c>
    </row>
    <row r="2074" spans="1:6" x14ac:dyDescent="0.35">
      <c r="A2074" s="1">
        <v>44248</v>
      </c>
      <c r="B2074" t="s">
        <v>23</v>
      </c>
      <c r="C2074">
        <v>26</v>
      </c>
      <c r="D2074">
        <v>67</v>
      </c>
      <c r="E2074">
        <v>2</v>
      </c>
      <c r="F2074">
        <v>13340</v>
      </c>
    </row>
    <row r="2075" spans="1:6" x14ac:dyDescent="0.35">
      <c r="A2075" s="1">
        <v>44248</v>
      </c>
      <c r="B2075" t="s">
        <v>24</v>
      </c>
      <c r="C2075">
        <v>29</v>
      </c>
      <c r="D2075">
        <v>103</v>
      </c>
      <c r="E2075">
        <v>9</v>
      </c>
      <c r="F2075">
        <v>17941</v>
      </c>
    </row>
    <row r="2076" spans="1:6" x14ac:dyDescent="0.35">
      <c r="A2076" s="1">
        <v>44248</v>
      </c>
      <c r="B2076" t="s">
        <v>25</v>
      </c>
      <c r="C2076">
        <v>0</v>
      </c>
      <c r="D2076">
        <v>11</v>
      </c>
      <c r="E2076">
        <v>1</v>
      </c>
      <c r="F2076">
        <v>1942</v>
      </c>
    </row>
    <row r="2077" spans="1:6" x14ac:dyDescent="0.35">
      <c r="A2077" s="1">
        <v>44248</v>
      </c>
      <c r="B2077" t="s">
        <v>26</v>
      </c>
      <c r="C2077">
        <v>9</v>
      </c>
      <c r="D2077">
        <v>16</v>
      </c>
      <c r="E2077">
        <v>3</v>
      </c>
      <c r="F2077">
        <v>3350</v>
      </c>
    </row>
    <row r="2078" spans="1:6" x14ac:dyDescent="0.35">
      <c r="A2078" s="1">
        <v>44248</v>
      </c>
      <c r="B2078" t="s">
        <v>27</v>
      </c>
      <c r="C2078">
        <v>185</v>
      </c>
      <c r="D2078">
        <v>230</v>
      </c>
      <c r="E2078">
        <v>23</v>
      </c>
      <c r="F2078">
        <v>63262</v>
      </c>
    </row>
    <row r="2079" spans="1:6" x14ac:dyDescent="0.35">
      <c r="A2079" s="1">
        <v>44248</v>
      </c>
      <c r="B2079" t="s">
        <v>28</v>
      </c>
      <c r="C2079">
        <v>76</v>
      </c>
      <c r="D2079">
        <v>139</v>
      </c>
      <c r="E2079">
        <v>27</v>
      </c>
      <c r="F2079">
        <v>27058</v>
      </c>
    </row>
    <row r="2080" spans="1:6" x14ac:dyDescent="0.35">
      <c r="A2080" s="1">
        <v>44248</v>
      </c>
      <c r="B2080" t="s">
        <v>29</v>
      </c>
      <c r="C2080">
        <v>0</v>
      </c>
      <c r="D2080">
        <v>0</v>
      </c>
      <c r="E2080">
        <v>0</v>
      </c>
      <c r="F2080">
        <v>8</v>
      </c>
    </row>
    <row r="2081" spans="1:6" x14ac:dyDescent="0.35">
      <c r="A2081" s="1">
        <v>44248</v>
      </c>
      <c r="B2081" t="s">
        <v>30</v>
      </c>
      <c r="C2081">
        <v>0</v>
      </c>
      <c r="D2081">
        <v>17</v>
      </c>
      <c r="E2081">
        <v>1</v>
      </c>
      <c r="F2081">
        <v>3246</v>
      </c>
    </row>
    <row r="2082" spans="1:6" x14ac:dyDescent="0.35">
      <c r="A2082" s="1">
        <v>44248</v>
      </c>
      <c r="B2082" t="s">
        <v>31</v>
      </c>
      <c r="C2082">
        <v>34</v>
      </c>
      <c r="D2082">
        <v>114</v>
      </c>
      <c r="E2082">
        <v>6</v>
      </c>
      <c r="F2082">
        <v>19312</v>
      </c>
    </row>
    <row r="2083" spans="1:6" x14ac:dyDescent="0.35">
      <c r="A2083" s="1">
        <v>44248</v>
      </c>
      <c r="B2083" t="s">
        <v>32</v>
      </c>
      <c r="C2083">
        <v>1</v>
      </c>
      <c r="D2083">
        <v>18</v>
      </c>
      <c r="E2083">
        <v>1</v>
      </c>
      <c r="F2083">
        <v>3297</v>
      </c>
    </row>
    <row r="2084" spans="1:6" x14ac:dyDescent="0.35">
      <c r="A2084" s="1">
        <v>44248</v>
      </c>
      <c r="B2084" t="s">
        <v>33</v>
      </c>
      <c r="C2084">
        <v>60</v>
      </c>
      <c r="D2084">
        <v>270</v>
      </c>
      <c r="E2084">
        <v>21</v>
      </c>
      <c r="F2084">
        <v>55994</v>
      </c>
    </row>
    <row r="2085" spans="1:6" x14ac:dyDescent="0.35">
      <c r="A2085" s="1">
        <v>44248</v>
      </c>
      <c r="B2085" t="s">
        <v>34</v>
      </c>
      <c r="C2085">
        <v>41</v>
      </c>
      <c r="D2085">
        <v>279</v>
      </c>
      <c r="E2085">
        <v>100</v>
      </c>
      <c r="F2085">
        <v>32120</v>
      </c>
    </row>
    <row r="2086" spans="1:6" x14ac:dyDescent="0.35">
      <c r="A2086" s="1">
        <v>44248</v>
      </c>
      <c r="B2086" t="s">
        <v>35</v>
      </c>
      <c r="C2086">
        <v>22</v>
      </c>
      <c r="D2086">
        <v>89</v>
      </c>
      <c r="E2086">
        <v>14</v>
      </c>
      <c r="F2086">
        <v>14364</v>
      </c>
    </row>
    <row r="2087" spans="1:6" x14ac:dyDescent="0.35">
      <c r="A2087" s="1">
        <v>44248</v>
      </c>
      <c r="B2087" t="s">
        <v>36</v>
      </c>
      <c r="C2087">
        <v>35</v>
      </c>
      <c r="D2087">
        <v>111</v>
      </c>
      <c r="E2087">
        <v>12</v>
      </c>
      <c r="F2087">
        <v>19479</v>
      </c>
    </row>
    <row r="2088" spans="1:6" x14ac:dyDescent="0.35">
      <c r="A2088" s="1">
        <v>44248</v>
      </c>
      <c r="B2088" t="s">
        <v>37</v>
      </c>
      <c r="C2088">
        <v>35</v>
      </c>
      <c r="D2088">
        <v>138</v>
      </c>
      <c r="E2088">
        <v>26</v>
      </c>
      <c r="F2088">
        <v>21677</v>
      </c>
    </row>
    <row r="2089" spans="1:6" x14ac:dyDescent="0.35">
      <c r="A2089" s="1">
        <v>44248</v>
      </c>
      <c r="B2089" t="s">
        <v>38</v>
      </c>
      <c r="C2089">
        <v>57</v>
      </c>
      <c r="D2089">
        <v>169</v>
      </c>
      <c r="E2089">
        <v>13</v>
      </c>
      <c r="F2089">
        <v>29995</v>
      </c>
    </row>
    <row r="2090" spans="1:6" x14ac:dyDescent="0.35">
      <c r="A2090" s="1">
        <v>44248</v>
      </c>
      <c r="B2090" t="s">
        <v>39</v>
      </c>
      <c r="C2090">
        <v>53</v>
      </c>
      <c r="D2090">
        <v>132</v>
      </c>
      <c r="E2090">
        <v>20</v>
      </c>
      <c r="F2090">
        <v>20292</v>
      </c>
    </row>
    <row r="2091" spans="1:6" x14ac:dyDescent="0.35">
      <c r="A2091" s="1">
        <v>44248</v>
      </c>
      <c r="B2091" t="s">
        <v>40</v>
      </c>
      <c r="C2091">
        <v>8</v>
      </c>
      <c r="D2091">
        <v>43</v>
      </c>
      <c r="E2091">
        <v>4</v>
      </c>
      <c r="F2091">
        <v>5028</v>
      </c>
    </row>
    <row r="2092" spans="1:6" x14ac:dyDescent="0.35">
      <c r="A2092" s="1">
        <v>44248</v>
      </c>
      <c r="B2092" t="s">
        <v>41</v>
      </c>
      <c r="C2092">
        <v>44</v>
      </c>
      <c r="D2092">
        <v>162</v>
      </c>
      <c r="E2092">
        <v>15</v>
      </c>
      <c r="F2092">
        <v>28334</v>
      </c>
    </row>
    <row r="2093" spans="1:6" x14ac:dyDescent="0.35">
      <c r="A2093" s="1">
        <v>44248</v>
      </c>
      <c r="B2093" t="s">
        <v>42</v>
      </c>
      <c r="C2093">
        <v>10</v>
      </c>
      <c r="D2093">
        <v>151</v>
      </c>
      <c r="E2093">
        <v>3</v>
      </c>
      <c r="F2093">
        <v>19855</v>
      </c>
    </row>
    <row r="2094" spans="1:6" x14ac:dyDescent="0.35">
      <c r="A2094" s="1">
        <v>44248</v>
      </c>
      <c r="B2094" t="s">
        <v>43</v>
      </c>
      <c r="C2094">
        <v>29</v>
      </c>
      <c r="D2094">
        <v>171</v>
      </c>
      <c r="E2094">
        <v>8</v>
      </c>
      <c r="F2094">
        <v>32256</v>
      </c>
    </row>
    <row r="2095" spans="1:6" x14ac:dyDescent="0.35">
      <c r="A2095" s="1">
        <v>44248</v>
      </c>
      <c r="B2095" t="s">
        <v>44</v>
      </c>
      <c r="C2095">
        <v>29</v>
      </c>
      <c r="D2095">
        <v>70</v>
      </c>
      <c r="E2095">
        <v>22</v>
      </c>
      <c r="F2095">
        <v>12985</v>
      </c>
    </row>
    <row r="2096" spans="1:6" x14ac:dyDescent="0.35">
      <c r="A2096" s="1">
        <v>44248</v>
      </c>
      <c r="B2096" t="s">
        <v>45</v>
      </c>
      <c r="C2096">
        <v>8</v>
      </c>
      <c r="D2096">
        <v>23</v>
      </c>
      <c r="E2096">
        <v>2</v>
      </c>
      <c r="F2096">
        <v>3174</v>
      </c>
    </row>
    <row r="2097" spans="1:6" x14ac:dyDescent="0.35">
      <c r="A2097" s="1">
        <v>44248</v>
      </c>
      <c r="B2097" t="s">
        <v>46</v>
      </c>
      <c r="C2097">
        <v>68</v>
      </c>
      <c r="D2097">
        <v>220</v>
      </c>
      <c r="E2097">
        <v>42</v>
      </c>
      <c r="F2097">
        <v>30292</v>
      </c>
    </row>
    <row r="2098" spans="1:6" x14ac:dyDescent="0.35">
      <c r="A2098" s="1">
        <v>44248</v>
      </c>
      <c r="B2098" t="s">
        <v>47</v>
      </c>
      <c r="C2098">
        <v>5</v>
      </c>
      <c r="D2098">
        <v>26</v>
      </c>
      <c r="E2098">
        <v>0</v>
      </c>
      <c r="F2098">
        <v>4449</v>
      </c>
    </row>
    <row r="2099" spans="1:6" x14ac:dyDescent="0.35">
      <c r="A2099" s="1">
        <v>44248</v>
      </c>
      <c r="B2099" t="s">
        <v>48</v>
      </c>
      <c r="C2099">
        <v>9</v>
      </c>
      <c r="D2099">
        <v>60</v>
      </c>
      <c r="E2099">
        <v>5</v>
      </c>
      <c r="F2099">
        <v>9400</v>
      </c>
    </row>
    <row r="2100" spans="1:6" x14ac:dyDescent="0.35">
      <c r="A2100" s="1">
        <v>44248</v>
      </c>
      <c r="B2100" t="s">
        <v>49</v>
      </c>
      <c r="C2100">
        <v>4</v>
      </c>
      <c r="D2100">
        <v>41</v>
      </c>
      <c r="E2100">
        <v>5</v>
      </c>
      <c r="F2100">
        <v>5246</v>
      </c>
    </row>
    <row r="2101" spans="1:6" x14ac:dyDescent="0.35">
      <c r="A2101" s="1">
        <v>44248</v>
      </c>
      <c r="B2101" t="s">
        <v>50</v>
      </c>
      <c r="C2101">
        <v>89</v>
      </c>
      <c r="D2101">
        <v>215</v>
      </c>
      <c r="E2101">
        <v>63</v>
      </c>
      <c r="F2101">
        <v>35557</v>
      </c>
    </row>
    <row r="2102" spans="1:6" x14ac:dyDescent="0.35">
      <c r="A2102" s="1">
        <v>44248</v>
      </c>
      <c r="B2102" t="s">
        <v>51</v>
      </c>
      <c r="C2102">
        <v>23</v>
      </c>
      <c r="D2102">
        <v>20</v>
      </c>
      <c r="E2102">
        <v>0</v>
      </c>
      <c r="F2102">
        <v>4519</v>
      </c>
    </row>
    <row r="2103" spans="1:6" x14ac:dyDescent="0.35">
      <c r="A2103" s="1">
        <v>44248</v>
      </c>
      <c r="B2103" t="s">
        <v>52</v>
      </c>
      <c r="C2103">
        <v>22</v>
      </c>
      <c r="D2103">
        <v>19</v>
      </c>
      <c r="E2103">
        <v>5</v>
      </c>
      <c r="F2103">
        <v>4937</v>
      </c>
    </row>
    <row r="2104" spans="1:6" x14ac:dyDescent="0.35">
      <c r="A2104" s="1">
        <v>44248</v>
      </c>
      <c r="B2104" t="s">
        <v>53</v>
      </c>
      <c r="C2104">
        <v>378</v>
      </c>
      <c r="D2104">
        <v>594</v>
      </c>
      <c r="E2104">
        <v>94</v>
      </c>
      <c r="F2104">
        <v>87079</v>
      </c>
    </row>
    <row r="2105" spans="1:6" x14ac:dyDescent="0.35">
      <c r="A2105" s="1">
        <v>44248</v>
      </c>
      <c r="B2105" t="s">
        <v>54</v>
      </c>
      <c r="C2105">
        <v>112</v>
      </c>
      <c r="D2105">
        <v>391</v>
      </c>
      <c r="E2105">
        <v>47</v>
      </c>
      <c r="F2105">
        <v>59860</v>
      </c>
    </row>
    <row r="2106" spans="1:6" x14ac:dyDescent="0.35">
      <c r="A2106" s="1">
        <v>44248</v>
      </c>
      <c r="B2106" t="s">
        <v>55</v>
      </c>
      <c r="C2106">
        <v>24</v>
      </c>
      <c r="D2106">
        <v>110</v>
      </c>
      <c r="E2106">
        <v>23</v>
      </c>
      <c r="F2106">
        <v>14894</v>
      </c>
    </row>
    <row r="2107" spans="1:6" x14ac:dyDescent="0.35">
      <c r="A2107" s="1">
        <v>44248</v>
      </c>
      <c r="B2107" t="s">
        <v>56</v>
      </c>
      <c r="C2107">
        <v>15</v>
      </c>
      <c r="D2107">
        <v>27</v>
      </c>
      <c r="E2107">
        <v>9</v>
      </c>
      <c r="F2107">
        <v>7288</v>
      </c>
    </row>
    <row r="2108" spans="1:6" x14ac:dyDescent="0.35">
      <c r="A2108" s="1">
        <v>44248</v>
      </c>
      <c r="B2108" t="s">
        <v>57</v>
      </c>
      <c r="C2108">
        <v>133</v>
      </c>
      <c r="D2108">
        <v>581</v>
      </c>
      <c r="E2108">
        <v>87</v>
      </c>
      <c r="F2108">
        <v>61840</v>
      </c>
    </row>
    <row r="2109" spans="1:6" x14ac:dyDescent="0.35">
      <c r="A2109" s="1">
        <v>44248</v>
      </c>
      <c r="B2109" t="s">
        <v>58</v>
      </c>
      <c r="C2109">
        <v>0</v>
      </c>
      <c r="D2109">
        <v>0</v>
      </c>
      <c r="E2109">
        <v>0</v>
      </c>
      <c r="F2109">
        <v>102</v>
      </c>
    </row>
    <row r="2110" spans="1:6" x14ac:dyDescent="0.35">
      <c r="A2110" s="1">
        <v>44248</v>
      </c>
      <c r="B2110" t="s">
        <v>59</v>
      </c>
      <c r="C2110">
        <v>14</v>
      </c>
      <c r="D2110">
        <v>37</v>
      </c>
      <c r="E2110">
        <v>12</v>
      </c>
      <c r="F2110">
        <v>6066</v>
      </c>
    </row>
    <row r="2111" spans="1:6" x14ac:dyDescent="0.35">
      <c r="A2111" s="1">
        <v>44248</v>
      </c>
      <c r="B2111" t="s">
        <v>60</v>
      </c>
      <c r="C2111">
        <v>48</v>
      </c>
      <c r="D2111">
        <v>93</v>
      </c>
      <c r="E2111">
        <v>10</v>
      </c>
      <c r="F2111">
        <v>14461</v>
      </c>
    </row>
    <row r="2112" spans="1:6" x14ac:dyDescent="0.35">
      <c r="A2112" s="1">
        <v>44248</v>
      </c>
      <c r="B2112" t="s">
        <v>61</v>
      </c>
      <c r="C2112">
        <v>1</v>
      </c>
      <c r="D2112">
        <v>31</v>
      </c>
      <c r="E2112">
        <v>1</v>
      </c>
      <c r="F2112">
        <v>4700</v>
      </c>
    </row>
    <row r="2113" spans="1:6" x14ac:dyDescent="0.35">
      <c r="A2113" s="1">
        <v>44248</v>
      </c>
      <c r="B2113" t="s">
        <v>62</v>
      </c>
      <c r="C2113">
        <v>51</v>
      </c>
      <c r="D2113">
        <v>179</v>
      </c>
      <c r="E2113">
        <v>13</v>
      </c>
      <c r="F2113">
        <v>22536</v>
      </c>
    </row>
    <row r="2114" spans="1:6" x14ac:dyDescent="0.35">
      <c r="A2114" s="1">
        <v>44248</v>
      </c>
      <c r="B2114" t="s">
        <v>63</v>
      </c>
      <c r="C2114">
        <v>130</v>
      </c>
      <c r="D2114">
        <v>479</v>
      </c>
      <c r="E2114">
        <v>91</v>
      </c>
      <c r="F2114">
        <v>73837</v>
      </c>
    </row>
    <row r="2115" spans="1:6" x14ac:dyDescent="0.35">
      <c r="A2115" s="1">
        <v>44248</v>
      </c>
      <c r="B2115" t="s">
        <v>64</v>
      </c>
      <c r="C2115">
        <v>6</v>
      </c>
      <c r="D2115">
        <v>17</v>
      </c>
      <c r="E2115">
        <v>0</v>
      </c>
      <c r="F2115">
        <v>4920</v>
      </c>
    </row>
    <row r="2116" spans="1:6" x14ac:dyDescent="0.35">
      <c r="A2116" s="1">
        <v>44248</v>
      </c>
      <c r="B2116" t="s">
        <v>65</v>
      </c>
      <c r="C2116">
        <v>98</v>
      </c>
      <c r="D2116">
        <v>148</v>
      </c>
      <c r="E2116">
        <v>19</v>
      </c>
      <c r="F2116">
        <v>23432</v>
      </c>
    </row>
    <row r="2117" spans="1:6" x14ac:dyDescent="0.35">
      <c r="A2117" s="1">
        <v>44248</v>
      </c>
      <c r="B2117" t="s">
        <v>66</v>
      </c>
      <c r="C2117">
        <v>0</v>
      </c>
      <c r="D2117">
        <v>20</v>
      </c>
      <c r="E2117">
        <v>1</v>
      </c>
      <c r="F2117">
        <v>2155</v>
      </c>
    </row>
    <row r="2118" spans="1:6" x14ac:dyDescent="0.35">
      <c r="A2118" s="1">
        <v>44248</v>
      </c>
      <c r="B2118" t="s">
        <v>67</v>
      </c>
      <c r="C2118">
        <v>13</v>
      </c>
      <c r="D2118">
        <v>67</v>
      </c>
      <c r="E2118">
        <v>12</v>
      </c>
      <c r="F2118">
        <v>12165</v>
      </c>
    </row>
    <row r="2119" spans="1:6" x14ac:dyDescent="0.35">
      <c r="A2119" s="1">
        <v>44248</v>
      </c>
      <c r="B2119" t="s">
        <v>68</v>
      </c>
      <c r="C2119">
        <v>9</v>
      </c>
      <c r="D2119">
        <v>128</v>
      </c>
      <c r="E2119">
        <v>12</v>
      </c>
      <c r="F2119">
        <v>18074</v>
      </c>
    </row>
    <row r="2120" spans="1:6" x14ac:dyDescent="0.35">
      <c r="A2120" s="1">
        <v>44248</v>
      </c>
      <c r="B2120" t="s">
        <v>69</v>
      </c>
      <c r="C2120">
        <v>7</v>
      </c>
      <c r="D2120">
        <v>37</v>
      </c>
      <c r="E2120">
        <v>1</v>
      </c>
      <c r="F2120">
        <v>8138</v>
      </c>
    </row>
    <row r="2121" spans="1:6" x14ac:dyDescent="0.35">
      <c r="A2121" s="1">
        <v>44248</v>
      </c>
      <c r="B2121" t="s">
        <v>70</v>
      </c>
      <c r="C2121">
        <v>14</v>
      </c>
      <c r="D2121">
        <v>15</v>
      </c>
      <c r="E2121">
        <v>5</v>
      </c>
      <c r="F2121">
        <v>1924</v>
      </c>
    </row>
    <row r="2122" spans="1:6" x14ac:dyDescent="0.35">
      <c r="A2122" s="1">
        <v>44255</v>
      </c>
      <c r="B2122" t="s">
        <v>18</v>
      </c>
      <c r="C2122">
        <v>0</v>
      </c>
      <c r="D2122">
        <v>3</v>
      </c>
      <c r="E2122">
        <v>0</v>
      </c>
      <c r="F2122">
        <v>685</v>
      </c>
    </row>
    <row r="2123" spans="1:6" x14ac:dyDescent="0.35">
      <c r="A2123" s="1">
        <v>44255</v>
      </c>
      <c r="B2123" t="s">
        <v>19</v>
      </c>
      <c r="C2123">
        <v>11</v>
      </c>
      <c r="D2123">
        <v>112</v>
      </c>
      <c r="E2123">
        <v>5</v>
      </c>
      <c r="F2123">
        <v>18777</v>
      </c>
    </row>
    <row r="2124" spans="1:6" x14ac:dyDescent="0.35">
      <c r="A2124" s="1">
        <v>44255</v>
      </c>
      <c r="B2124" t="s">
        <v>20</v>
      </c>
      <c r="C2124">
        <v>38</v>
      </c>
      <c r="D2124">
        <v>80</v>
      </c>
      <c r="E2124">
        <v>5</v>
      </c>
      <c r="F2124">
        <v>14006</v>
      </c>
    </row>
    <row r="2125" spans="1:6" x14ac:dyDescent="0.35">
      <c r="A2125" s="1">
        <v>44255</v>
      </c>
      <c r="B2125" t="s">
        <v>21</v>
      </c>
      <c r="C2125">
        <v>47</v>
      </c>
      <c r="D2125">
        <v>52</v>
      </c>
      <c r="E2125">
        <v>7</v>
      </c>
      <c r="F2125">
        <v>10274</v>
      </c>
    </row>
    <row r="2126" spans="1:6" x14ac:dyDescent="0.35">
      <c r="A2126" s="1">
        <v>44255</v>
      </c>
      <c r="B2126" t="s">
        <v>22</v>
      </c>
      <c r="C2126">
        <v>114</v>
      </c>
      <c r="D2126">
        <v>400</v>
      </c>
      <c r="E2126">
        <v>39</v>
      </c>
      <c r="F2126">
        <v>83374</v>
      </c>
    </row>
    <row r="2127" spans="1:6" x14ac:dyDescent="0.35">
      <c r="A2127" s="1">
        <v>44255</v>
      </c>
      <c r="B2127" t="s">
        <v>23</v>
      </c>
      <c r="C2127">
        <v>13</v>
      </c>
      <c r="D2127">
        <v>85</v>
      </c>
      <c r="E2127">
        <v>9</v>
      </c>
      <c r="F2127">
        <v>13532</v>
      </c>
    </row>
    <row r="2128" spans="1:6" x14ac:dyDescent="0.35">
      <c r="A2128" s="1">
        <v>44255</v>
      </c>
      <c r="B2128" t="s">
        <v>24</v>
      </c>
      <c r="C2128">
        <v>36</v>
      </c>
      <c r="D2128">
        <v>106</v>
      </c>
      <c r="E2128">
        <v>7</v>
      </c>
      <c r="F2128">
        <v>17971</v>
      </c>
    </row>
    <row r="2129" spans="1:6" x14ac:dyDescent="0.35">
      <c r="A2129" s="1">
        <v>44255</v>
      </c>
      <c r="B2129" t="s">
        <v>25</v>
      </c>
      <c r="C2129">
        <v>7</v>
      </c>
      <c r="D2129">
        <v>8</v>
      </c>
      <c r="E2129">
        <v>2</v>
      </c>
      <c r="F2129">
        <v>1942</v>
      </c>
    </row>
    <row r="2130" spans="1:6" x14ac:dyDescent="0.35">
      <c r="A2130" s="1">
        <v>44255</v>
      </c>
      <c r="B2130" t="s">
        <v>26</v>
      </c>
      <c r="C2130">
        <v>8</v>
      </c>
      <c r="D2130">
        <v>16</v>
      </c>
      <c r="E2130">
        <v>0</v>
      </c>
      <c r="F2130">
        <v>3370</v>
      </c>
    </row>
    <row r="2131" spans="1:6" x14ac:dyDescent="0.35">
      <c r="A2131" s="1">
        <v>44255</v>
      </c>
      <c r="B2131" t="s">
        <v>27</v>
      </c>
      <c r="C2131">
        <v>67</v>
      </c>
      <c r="D2131">
        <v>220</v>
      </c>
      <c r="E2131">
        <v>19</v>
      </c>
      <c r="F2131">
        <v>63255</v>
      </c>
    </row>
    <row r="2132" spans="1:6" x14ac:dyDescent="0.35">
      <c r="A2132" s="1">
        <v>44255</v>
      </c>
      <c r="B2132" t="s">
        <v>28</v>
      </c>
      <c r="C2132">
        <v>46</v>
      </c>
      <c r="D2132">
        <v>130</v>
      </c>
      <c r="E2132">
        <v>21</v>
      </c>
      <c r="F2132">
        <v>26964</v>
      </c>
    </row>
    <row r="2133" spans="1:6" x14ac:dyDescent="0.35">
      <c r="A2133" s="1">
        <v>44255</v>
      </c>
      <c r="B2133" t="s">
        <v>29</v>
      </c>
      <c r="C2133">
        <v>0</v>
      </c>
      <c r="D2133">
        <v>0</v>
      </c>
      <c r="E2133">
        <v>0</v>
      </c>
      <c r="F2133">
        <v>10</v>
      </c>
    </row>
    <row r="2134" spans="1:6" x14ac:dyDescent="0.35">
      <c r="A2134" s="1">
        <v>44255</v>
      </c>
      <c r="B2134" t="s">
        <v>30</v>
      </c>
      <c r="C2134">
        <v>0</v>
      </c>
      <c r="D2134">
        <v>19</v>
      </c>
      <c r="E2134">
        <v>0</v>
      </c>
      <c r="F2134">
        <v>3271</v>
      </c>
    </row>
    <row r="2135" spans="1:6" x14ac:dyDescent="0.35">
      <c r="A2135" s="1">
        <v>44255</v>
      </c>
      <c r="B2135" t="s">
        <v>31</v>
      </c>
      <c r="C2135">
        <v>7</v>
      </c>
      <c r="D2135">
        <v>82</v>
      </c>
      <c r="E2135">
        <v>9</v>
      </c>
      <c r="F2135">
        <v>19302</v>
      </c>
    </row>
    <row r="2136" spans="1:6" x14ac:dyDescent="0.35">
      <c r="A2136" s="1">
        <v>44255</v>
      </c>
      <c r="B2136" t="s">
        <v>32</v>
      </c>
      <c r="C2136">
        <v>3</v>
      </c>
      <c r="D2136">
        <v>5</v>
      </c>
      <c r="E2136">
        <v>0</v>
      </c>
      <c r="F2136">
        <v>3188</v>
      </c>
    </row>
    <row r="2137" spans="1:6" x14ac:dyDescent="0.35">
      <c r="A2137" s="1">
        <v>44255</v>
      </c>
      <c r="B2137" t="s">
        <v>33</v>
      </c>
      <c r="C2137">
        <v>80</v>
      </c>
      <c r="D2137">
        <v>295</v>
      </c>
      <c r="E2137">
        <v>17</v>
      </c>
      <c r="F2137">
        <v>55283</v>
      </c>
    </row>
    <row r="2138" spans="1:6" x14ac:dyDescent="0.35">
      <c r="A2138" s="1">
        <v>44255</v>
      </c>
      <c r="B2138" t="s">
        <v>34</v>
      </c>
      <c r="C2138">
        <v>30</v>
      </c>
      <c r="D2138">
        <v>268</v>
      </c>
      <c r="E2138">
        <v>91</v>
      </c>
      <c r="F2138">
        <v>33142</v>
      </c>
    </row>
    <row r="2139" spans="1:6" x14ac:dyDescent="0.35">
      <c r="A2139" s="1">
        <v>44255</v>
      </c>
      <c r="B2139" t="s">
        <v>35</v>
      </c>
      <c r="C2139">
        <v>7</v>
      </c>
      <c r="D2139">
        <v>74</v>
      </c>
      <c r="E2139">
        <v>8</v>
      </c>
      <c r="F2139">
        <v>14391</v>
      </c>
    </row>
    <row r="2140" spans="1:6" x14ac:dyDescent="0.35">
      <c r="A2140" s="1">
        <v>44255</v>
      </c>
      <c r="B2140" t="s">
        <v>36</v>
      </c>
      <c r="C2140">
        <v>43</v>
      </c>
      <c r="D2140">
        <v>106</v>
      </c>
      <c r="E2140">
        <v>11</v>
      </c>
      <c r="F2140">
        <v>19607</v>
      </c>
    </row>
    <row r="2141" spans="1:6" x14ac:dyDescent="0.35">
      <c r="A2141" s="1">
        <v>44255</v>
      </c>
      <c r="B2141" t="s">
        <v>37</v>
      </c>
      <c r="C2141">
        <v>38</v>
      </c>
      <c r="D2141">
        <v>151</v>
      </c>
      <c r="E2141">
        <v>30</v>
      </c>
      <c r="F2141">
        <v>21615</v>
      </c>
    </row>
    <row r="2142" spans="1:6" x14ac:dyDescent="0.35">
      <c r="A2142" s="1">
        <v>44255</v>
      </c>
      <c r="B2142" t="s">
        <v>38</v>
      </c>
      <c r="C2142">
        <v>46</v>
      </c>
      <c r="D2142">
        <v>165</v>
      </c>
      <c r="E2142">
        <v>10</v>
      </c>
      <c r="F2142">
        <v>30135</v>
      </c>
    </row>
    <row r="2143" spans="1:6" x14ac:dyDescent="0.35">
      <c r="A2143" s="1">
        <v>44255</v>
      </c>
      <c r="B2143" t="s">
        <v>39</v>
      </c>
      <c r="C2143">
        <v>37</v>
      </c>
      <c r="D2143">
        <v>153</v>
      </c>
      <c r="E2143">
        <v>15</v>
      </c>
      <c r="F2143">
        <v>20331</v>
      </c>
    </row>
    <row r="2144" spans="1:6" x14ac:dyDescent="0.35">
      <c r="A2144" s="1">
        <v>44255</v>
      </c>
      <c r="B2144" t="s">
        <v>40</v>
      </c>
      <c r="C2144">
        <v>3</v>
      </c>
      <c r="D2144">
        <v>35</v>
      </c>
      <c r="E2144">
        <v>3</v>
      </c>
      <c r="F2144">
        <v>5058</v>
      </c>
    </row>
    <row r="2145" spans="1:6" x14ac:dyDescent="0.35">
      <c r="A2145" s="1">
        <v>44255</v>
      </c>
      <c r="B2145" t="s">
        <v>41</v>
      </c>
      <c r="C2145">
        <v>13</v>
      </c>
      <c r="D2145">
        <v>158</v>
      </c>
      <c r="E2145">
        <v>9</v>
      </c>
      <c r="F2145">
        <v>27906</v>
      </c>
    </row>
    <row r="2146" spans="1:6" x14ac:dyDescent="0.35">
      <c r="A2146" s="1">
        <v>44255</v>
      </c>
      <c r="B2146" t="s">
        <v>42</v>
      </c>
      <c r="C2146">
        <v>13</v>
      </c>
      <c r="D2146">
        <v>152</v>
      </c>
      <c r="E2146">
        <v>5</v>
      </c>
      <c r="F2146">
        <v>19945</v>
      </c>
    </row>
    <row r="2147" spans="1:6" x14ac:dyDescent="0.35">
      <c r="A2147" s="1">
        <v>44255</v>
      </c>
      <c r="B2147" t="s">
        <v>43</v>
      </c>
      <c r="C2147">
        <v>34</v>
      </c>
      <c r="D2147">
        <v>186</v>
      </c>
      <c r="E2147">
        <v>11</v>
      </c>
      <c r="F2147">
        <v>32210</v>
      </c>
    </row>
    <row r="2148" spans="1:6" x14ac:dyDescent="0.35">
      <c r="A2148" s="1">
        <v>44255</v>
      </c>
      <c r="B2148" t="s">
        <v>44</v>
      </c>
      <c r="C2148">
        <v>12</v>
      </c>
      <c r="D2148">
        <v>54</v>
      </c>
      <c r="E2148">
        <v>16</v>
      </c>
      <c r="F2148">
        <v>12827</v>
      </c>
    </row>
    <row r="2149" spans="1:6" x14ac:dyDescent="0.35">
      <c r="A2149" s="1">
        <v>44255</v>
      </c>
      <c r="B2149" t="s">
        <v>45</v>
      </c>
      <c r="C2149">
        <v>10</v>
      </c>
      <c r="D2149">
        <v>22</v>
      </c>
      <c r="E2149">
        <v>1</v>
      </c>
      <c r="F2149">
        <v>3224</v>
      </c>
    </row>
    <row r="2150" spans="1:6" x14ac:dyDescent="0.35">
      <c r="A2150" s="1">
        <v>44255</v>
      </c>
      <c r="B2150" t="s">
        <v>46</v>
      </c>
      <c r="C2150">
        <v>65</v>
      </c>
      <c r="D2150">
        <v>181</v>
      </c>
      <c r="E2150">
        <v>41</v>
      </c>
      <c r="F2150">
        <v>30464</v>
      </c>
    </row>
    <row r="2151" spans="1:6" x14ac:dyDescent="0.35">
      <c r="A2151" s="1">
        <v>44255</v>
      </c>
      <c r="B2151" t="s">
        <v>47</v>
      </c>
      <c r="C2151">
        <v>2</v>
      </c>
      <c r="D2151">
        <v>43</v>
      </c>
      <c r="E2151">
        <v>1</v>
      </c>
      <c r="F2151">
        <v>4447</v>
      </c>
    </row>
    <row r="2152" spans="1:6" x14ac:dyDescent="0.35">
      <c r="A2152" s="1">
        <v>44255</v>
      </c>
      <c r="B2152" t="s">
        <v>48</v>
      </c>
      <c r="C2152">
        <v>12</v>
      </c>
      <c r="D2152">
        <v>61</v>
      </c>
      <c r="E2152">
        <v>2</v>
      </c>
      <c r="F2152">
        <v>9461</v>
      </c>
    </row>
    <row r="2153" spans="1:6" x14ac:dyDescent="0.35">
      <c r="A2153" s="1">
        <v>44255</v>
      </c>
      <c r="B2153" t="s">
        <v>49</v>
      </c>
      <c r="C2153">
        <v>3</v>
      </c>
      <c r="D2153">
        <v>40</v>
      </c>
      <c r="E2153">
        <v>2</v>
      </c>
      <c r="F2153">
        <v>5273</v>
      </c>
    </row>
    <row r="2154" spans="1:6" x14ac:dyDescent="0.35">
      <c r="A2154" s="1">
        <v>44255</v>
      </c>
      <c r="B2154" t="s">
        <v>50</v>
      </c>
      <c r="C2154">
        <v>74</v>
      </c>
      <c r="D2154">
        <v>229</v>
      </c>
      <c r="E2154">
        <v>41</v>
      </c>
      <c r="F2154">
        <v>35443</v>
      </c>
    </row>
    <row r="2155" spans="1:6" x14ac:dyDescent="0.35">
      <c r="A2155" s="1">
        <v>44255</v>
      </c>
      <c r="B2155" t="s">
        <v>51</v>
      </c>
      <c r="C2155">
        <v>4</v>
      </c>
      <c r="D2155">
        <v>25</v>
      </c>
      <c r="E2155">
        <v>9</v>
      </c>
      <c r="F2155">
        <v>4506</v>
      </c>
    </row>
    <row r="2156" spans="1:6" x14ac:dyDescent="0.35">
      <c r="A2156" s="1">
        <v>44255</v>
      </c>
      <c r="B2156" t="s">
        <v>52</v>
      </c>
      <c r="C2156">
        <v>4</v>
      </c>
      <c r="D2156">
        <v>27</v>
      </c>
      <c r="E2156">
        <v>2</v>
      </c>
      <c r="F2156">
        <v>4958</v>
      </c>
    </row>
    <row r="2157" spans="1:6" x14ac:dyDescent="0.35">
      <c r="A2157" s="1">
        <v>44255</v>
      </c>
      <c r="B2157" t="s">
        <v>53</v>
      </c>
      <c r="C2157">
        <v>292</v>
      </c>
      <c r="D2157">
        <v>544</v>
      </c>
      <c r="E2157">
        <v>69</v>
      </c>
      <c r="F2157">
        <v>87354</v>
      </c>
    </row>
    <row r="2158" spans="1:6" x14ac:dyDescent="0.35">
      <c r="A2158" s="1">
        <v>44255</v>
      </c>
      <c r="B2158" t="s">
        <v>54</v>
      </c>
      <c r="C2158">
        <v>88</v>
      </c>
      <c r="D2158">
        <v>385</v>
      </c>
      <c r="E2158">
        <v>30</v>
      </c>
      <c r="F2158">
        <v>59678</v>
      </c>
    </row>
    <row r="2159" spans="1:6" x14ac:dyDescent="0.35">
      <c r="A2159" s="1">
        <v>44255</v>
      </c>
      <c r="B2159" t="s">
        <v>55</v>
      </c>
      <c r="C2159">
        <v>19</v>
      </c>
      <c r="D2159">
        <v>91</v>
      </c>
      <c r="E2159">
        <v>12</v>
      </c>
      <c r="F2159">
        <v>14816</v>
      </c>
    </row>
    <row r="2160" spans="1:6" x14ac:dyDescent="0.35">
      <c r="A2160" s="1">
        <v>44255</v>
      </c>
      <c r="B2160" t="s">
        <v>56</v>
      </c>
      <c r="C2160">
        <v>6</v>
      </c>
      <c r="D2160">
        <v>36</v>
      </c>
      <c r="E2160">
        <v>6</v>
      </c>
      <c r="F2160">
        <v>6408</v>
      </c>
    </row>
    <row r="2161" spans="1:6" x14ac:dyDescent="0.35">
      <c r="A2161" s="1">
        <v>44255</v>
      </c>
      <c r="B2161" t="s">
        <v>57</v>
      </c>
      <c r="C2161">
        <v>76</v>
      </c>
      <c r="D2161">
        <v>523</v>
      </c>
      <c r="E2161">
        <v>46</v>
      </c>
      <c r="F2161">
        <v>61973</v>
      </c>
    </row>
    <row r="2162" spans="1:6" x14ac:dyDescent="0.35">
      <c r="A2162" s="1">
        <v>44255</v>
      </c>
      <c r="B2162" t="s">
        <v>58</v>
      </c>
      <c r="C2162">
        <v>0</v>
      </c>
      <c r="D2162">
        <v>0</v>
      </c>
      <c r="E2162">
        <v>0</v>
      </c>
      <c r="F2162">
        <v>102</v>
      </c>
    </row>
    <row r="2163" spans="1:6" x14ac:dyDescent="0.35">
      <c r="A2163" s="1">
        <v>44255</v>
      </c>
      <c r="B2163" t="s">
        <v>59</v>
      </c>
      <c r="C2163">
        <v>14</v>
      </c>
      <c r="D2163">
        <v>38</v>
      </c>
      <c r="E2163">
        <v>5</v>
      </c>
      <c r="F2163">
        <v>6090</v>
      </c>
    </row>
    <row r="2164" spans="1:6" x14ac:dyDescent="0.35">
      <c r="A2164" s="1">
        <v>44255</v>
      </c>
      <c r="B2164" t="s">
        <v>60</v>
      </c>
      <c r="C2164">
        <v>34</v>
      </c>
      <c r="D2164">
        <v>96</v>
      </c>
      <c r="E2164">
        <v>3</v>
      </c>
      <c r="F2164">
        <v>14506</v>
      </c>
    </row>
    <row r="2165" spans="1:6" x14ac:dyDescent="0.35">
      <c r="A2165" s="1">
        <v>44255</v>
      </c>
      <c r="B2165" t="s">
        <v>61</v>
      </c>
      <c r="C2165">
        <v>2</v>
      </c>
      <c r="D2165">
        <v>39</v>
      </c>
      <c r="E2165">
        <v>1</v>
      </c>
      <c r="F2165">
        <v>4708</v>
      </c>
    </row>
    <row r="2166" spans="1:6" x14ac:dyDescent="0.35">
      <c r="A2166" s="1">
        <v>44255</v>
      </c>
      <c r="B2166" t="s">
        <v>62</v>
      </c>
      <c r="C2166">
        <v>42</v>
      </c>
      <c r="D2166">
        <v>163</v>
      </c>
      <c r="E2166">
        <v>14</v>
      </c>
      <c r="F2166">
        <v>22478</v>
      </c>
    </row>
    <row r="2167" spans="1:6" x14ac:dyDescent="0.35">
      <c r="A2167" s="1">
        <v>44255</v>
      </c>
      <c r="B2167" t="s">
        <v>63</v>
      </c>
      <c r="C2167">
        <v>139</v>
      </c>
      <c r="D2167">
        <v>448</v>
      </c>
      <c r="E2167">
        <v>77</v>
      </c>
      <c r="F2167">
        <v>74131</v>
      </c>
    </row>
    <row r="2168" spans="1:6" x14ac:dyDescent="0.35">
      <c r="A2168" s="1">
        <v>44255</v>
      </c>
      <c r="B2168" t="s">
        <v>64</v>
      </c>
      <c r="C2168">
        <v>4</v>
      </c>
      <c r="D2168">
        <v>29</v>
      </c>
      <c r="E2168">
        <v>12</v>
      </c>
      <c r="F2168">
        <v>4882</v>
      </c>
    </row>
    <row r="2169" spans="1:6" x14ac:dyDescent="0.35">
      <c r="A2169" s="1">
        <v>44255</v>
      </c>
      <c r="B2169" t="s">
        <v>65</v>
      </c>
      <c r="C2169">
        <v>69</v>
      </c>
      <c r="D2169">
        <v>154</v>
      </c>
      <c r="E2169">
        <v>20</v>
      </c>
      <c r="F2169">
        <v>23535</v>
      </c>
    </row>
    <row r="2170" spans="1:6" x14ac:dyDescent="0.35">
      <c r="A2170" s="1">
        <v>44255</v>
      </c>
      <c r="B2170" t="s">
        <v>66</v>
      </c>
      <c r="C2170">
        <v>1</v>
      </c>
      <c r="D2170">
        <v>15</v>
      </c>
      <c r="E2170">
        <v>0</v>
      </c>
      <c r="F2170">
        <v>2145</v>
      </c>
    </row>
    <row r="2171" spans="1:6" x14ac:dyDescent="0.35">
      <c r="A2171" s="1">
        <v>44255</v>
      </c>
      <c r="B2171" t="s">
        <v>67</v>
      </c>
      <c r="C2171">
        <v>12</v>
      </c>
      <c r="D2171">
        <v>56</v>
      </c>
      <c r="E2171">
        <v>7</v>
      </c>
      <c r="F2171">
        <v>12172</v>
      </c>
    </row>
    <row r="2172" spans="1:6" x14ac:dyDescent="0.35">
      <c r="A2172" s="1">
        <v>44255</v>
      </c>
      <c r="B2172" t="s">
        <v>68</v>
      </c>
      <c r="C2172">
        <v>4</v>
      </c>
      <c r="D2172">
        <v>115</v>
      </c>
      <c r="E2172">
        <v>8</v>
      </c>
      <c r="F2172">
        <v>18244</v>
      </c>
    </row>
    <row r="2173" spans="1:6" x14ac:dyDescent="0.35">
      <c r="A2173" s="1">
        <v>44255</v>
      </c>
      <c r="B2173" t="s">
        <v>69</v>
      </c>
      <c r="C2173">
        <v>3</v>
      </c>
      <c r="D2173">
        <v>79</v>
      </c>
      <c r="E2173">
        <v>2</v>
      </c>
      <c r="F2173">
        <v>8186</v>
      </c>
    </row>
    <row r="2174" spans="1:6" x14ac:dyDescent="0.35">
      <c r="A2174" s="1">
        <v>44255</v>
      </c>
      <c r="B2174" t="s">
        <v>70</v>
      </c>
      <c r="C2174">
        <v>1</v>
      </c>
      <c r="D2174">
        <v>10</v>
      </c>
      <c r="E2174">
        <v>0</v>
      </c>
      <c r="F2174">
        <v>1943</v>
      </c>
    </row>
    <row r="2175" spans="1:6" x14ac:dyDescent="0.35">
      <c r="A2175" s="1">
        <v>44262</v>
      </c>
      <c r="B2175" t="s">
        <v>18</v>
      </c>
      <c r="C2175">
        <v>1</v>
      </c>
      <c r="D2175">
        <v>2</v>
      </c>
      <c r="E2175">
        <v>0</v>
      </c>
      <c r="F2175">
        <v>682</v>
      </c>
    </row>
    <row r="2176" spans="1:6" x14ac:dyDescent="0.35">
      <c r="A2176" s="1">
        <v>44262</v>
      </c>
      <c r="B2176" t="s">
        <v>19</v>
      </c>
      <c r="C2176">
        <v>12</v>
      </c>
      <c r="D2176">
        <v>125</v>
      </c>
      <c r="E2176">
        <v>9</v>
      </c>
      <c r="F2176">
        <v>18798</v>
      </c>
    </row>
    <row r="2177" spans="1:6" x14ac:dyDescent="0.35">
      <c r="A2177" s="1">
        <v>44262</v>
      </c>
      <c r="B2177" t="s">
        <v>20</v>
      </c>
      <c r="C2177">
        <v>44</v>
      </c>
      <c r="D2177">
        <v>69</v>
      </c>
      <c r="E2177">
        <v>9</v>
      </c>
      <c r="F2177">
        <v>13978</v>
      </c>
    </row>
    <row r="2178" spans="1:6" x14ac:dyDescent="0.35">
      <c r="A2178" s="1">
        <v>44262</v>
      </c>
      <c r="B2178" t="s">
        <v>21</v>
      </c>
      <c r="C2178">
        <v>25</v>
      </c>
      <c r="D2178">
        <v>60</v>
      </c>
      <c r="E2178">
        <v>7</v>
      </c>
      <c r="F2178">
        <v>10113</v>
      </c>
    </row>
    <row r="2179" spans="1:6" x14ac:dyDescent="0.35">
      <c r="A2179" s="1">
        <v>44262</v>
      </c>
      <c r="B2179" t="s">
        <v>22</v>
      </c>
      <c r="C2179">
        <v>92</v>
      </c>
      <c r="D2179">
        <v>334</v>
      </c>
      <c r="E2179">
        <v>39</v>
      </c>
      <c r="F2179">
        <v>83485</v>
      </c>
    </row>
    <row r="2180" spans="1:6" x14ac:dyDescent="0.35">
      <c r="A2180" s="1">
        <v>44262</v>
      </c>
      <c r="B2180" t="s">
        <v>23</v>
      </c>
      <c r="C2180">
        <v>3</v>
      </c>
      <c r="D2180">
        <v>73</v>
      </c>
      <c r="E2180">
        <v>2</v>
      </c>
      <c r="F2180">
        <v>13993</v>
      </c>
    </row>
    <row r="2181" spans="1:6" x14ac:dyDescent="0.35">
      <c r="A2181" s="1">
        <v>44262</v>
      </c>
      <c r="B2181" t="s">
        <v>24</v>
      </c>
      <c r="C2181">
        <v>23</v>
      </c>
      <c r="D2181">
        <v>116</v>
      </c>
      <c r="E2181">
        <v>5</v>
      </c>
      <c r="F2181">
        <v>17912</v>
      </c>
    </row>
    <row r="2182" spans="1:6" x14ac:dyDescent="0.35">
      <c r="A2182" s="1">
        <v>44262</v>
      </c>
      <c r="B2182" t="s">
        <v>25</v>
      </c>
      <c r="C2182">
        <v>3</v>
      </c>
      <c r="D2182">
        <v>7</v>
      </c>
      <c r="E2182">
        <v>2</v>
      </c>
      <c r="F2182">
        <v>1940</v>
      </c>
    </row>
    <row r="2183" spans="1:6" x14ac:dyDescent="0.35">
      <c r="A2183" s="1">
        <v>44262</v>
      </c>
      <c r="B2183" t="s">
        <v>26</v>
      </c>
      <c r="C2183">
        <v>5</v>
      </c>
      <c r="D2183">
        <v>20</v>
      </c>
      <c r="E2183">
        <v>0</v>
      </c>
      <c r="F2183">
        <v>3373</v>
      </c>
    </row>
    <row r="2184" spans="1:6" x14ac:dyDescent="0.35">
      <c r="A2184" s="1">
        <v>44262</v>
      </c>
      <c r="B2184" t="s">
        <v>27</v>
      </c>
      <c r="C2184">
        <v>67</v>
      </c>
      <c r="D2184">
        <v>228</v>
      </c>
      <c r="E2184">
        <v>13</v>
      </c>
      <c r="F2184">
        <v>63607</v>
      </c>
    </row>
    <row r="2185" spans="1:6" x14ac:dyDescent="0.35">
      <c r="A2185" s="1">
        <v>44262</v>
      </c>
      <c r="B2185" t="s">
        <v>28</v>
      </c>
      <c r="C2185">
        <v>46</v>
      </c>
      <c r="D2185">
        <v>111</v>
      </c>
      <c r="E2185">
        <v>10</v>
      </c>
      <c r="F2185">
        <v>27232</v>
      </c>
    </row>
    <row r="2186" spans="1:6" x14ac:dyDescent="0.35">
      <c r="A2186" s="1">
        <v>44262</v>
      </c>
      <c r="B2186" t="s">
        <v>29</v>
      </c>
      <c r="C2186">
        <v>0</v>
      </c>
      <c r="D2186">
        <v>0</v>
      </c>
      <c r="E2186">
        <v>0</v>
      </c>
      <c r="F2186">
        <v>9</v>
      </c>
    </row>
    <row r="2187" spans="1:6" x14ac:dyDescent="0.35">
      <c r="A2187" s="1">
        <v>44262</v>
      </c>
      <c r="B2187" t="s">
        <v>30</v>
      </c>
      <c r="C2187">
        <v>0</v>
      </c>
      <c r="D2187">
        <v>13</v>
      </c>
      <c r="E2187">
        <v>0</v>
      </c>
      <c r="F2187">
        <v>3247</v>
      </c>
    </row>
    <row r="2188" spans="1:6" x14ac:dyDescent="0.35">
      <c r="A2188" s="1">
        <v>44262</v>
      </c>
      <c r="B2188" t="s">
        <v>31</v>
      </c>
      <c r="C2188">
        <v>7</v>
      </c>
      <c r="D2188">
        <v>117</v>
      </c>
      <c r="E2188">
        <v>6</v>
      </c>
      <c r="F2188">
        <v>19383</v>
      </c>
    </row>
    <row r="2189" spans="1:6" x14ac:dyDescent="0.35">
      <c r="A2189" s="1">
        <v>44262</v>
      </c>
      <c r="B2189" t="s">
        <v>32</v>
      </c>
      <c r="C2189">
        <v>1</v>
      </c>
      <c r="D2189">
        <v>11</v>
      </c>
      <c r="E2189">
        <v>0</v>
      </c>
      <c r="F2189">
        <v>3267</v>
      </c>
    </row>
    <row r="2190" spans="1:6" x14ac:dyDescent="0.35">
      <c r="A2190" s="1">
        <v>44262</v>
      </c>
      <c r="B2190" t="s">
        <v>33</v>
      </c>
      <c r="C2190">
        <v>65</v>
      </c>
      <c r="D2190">
        <v>290</v>
      </c>
      <c r="E2190">
        <v>16</v>
      </c>
      <c r="F2190">
        <v>55195</v>
      </c>
    </row>
    <row r="2191" spans="1:6" x14ac:dyDescent="0.35">
      <c r="A2191" s="1">
        <v>44262</v>
      </c>
      <c r="B2191" t="s">
        <v>34</v>
      </c>
      <c r="C2191">
        <v>23</v>
      </c>
      <c r="D2191">
        <v>225</v>
      </c>
      <c r="E2191">
        <v>30</v>
      </c>
      <c r="F2191">
        <v>32405</v>
      </c>
    </row>
    <row r="2192" spans="1:6" x14ac:dyDescent="0.35">
      <c r="A2192" s="1">
        <v>44262</v>
      </c>
      <c r="B2192" t="s">
        <v>35</v>
      </c>
      <c r="C2192">
        <v>3</v>
      </c>
      <c r="D2192">
        <v>87</v>
      </c>
      <c r="E2192">
        <v>4</v>
      </c>
      <c r="F2192">
        <v>14444</v>
      </c>
    </row>
    <row r="2193" spans="1:6" x14ac:dyDescent="0.35">
      <c r="A2193" s="1">
        <v>44262</v>
      </c>
      <c r="B2193" t="s">
        <v>36</v>
      </c>
      <c r="C2193">
        <v>49</v>
      </c>
      <c r="D2193">
        <v>105</v>
      </c>
      <c r="E2193">
        <v>4</v>
      </c>
      <c r="F2193">
        <v>19581</v>
      </c>
    </row>
    <row r="2194" spans="1:6" x14ac:dyDescent="0.35">
      <c r="A2194" s="1">
        <v>44262</v>
      </c>
      <c r="B2194" t="s">
        <v>37</v>
      </c>
      <c r="C2194">
        <v>31</v>
      </c>
      <c r="D2194">
        <v>108</v>
      </c>
      <c r="E2194">
        <v>8</v>
      </c>
      <c r="F2194">
        <v>21373</v>
      </c>
    </row>
    <row r="2195" spans="1:6" x14ac:dyDescent="0.35">
      <c r="A2195" s="1">
        <v>44262</v>
      </c>
      <c r="B2195" t="s">
        <v>38</v>
      </c>
      <c r="C2195">
        <v>23</v>
      </c>
      <c r="D2195">
        <v>163</v>
      </c>
      <c r="E2195">
        <v>12</v>
      </c>
      <c r="F2195">
        <v>30214</v>
      </c>
    </row>
    <row r="2196" spans="1:6" x14ac:dyDescent="0.35">
      <c r="A2196" s="1">
        <v>44262</v>
      </c>
      <c r="B2196" t="s">
        <v>39</v>
      </c>
      <c r="C2196">
        <v>16</v>
      </c>
      <c r="D2196">
        <v>108</v>
      </c>
      <c r="E2196">
        <v>12</v>
      </c>
      <c r="F2196">
        <v>20271</v>
      </c>
    </row>
    <row r="2197" spans="1:6" x14ac:dyDescent="0.35">
      <c r="A2197" s="1">
        <v>44262</v>
      </c>
      <c r="B2197" t="s">
        <v>40</v>
      </c>
      <c r="C2197">
        <v>3</v>
      </c>
      <c r="D2197">
        <v>47</v>
      </c>
      <c r="E2197">
        <v>3</v>
      </c>
      <c r="F2197">
        <v>5077</v>
      </c>
    </row>
    <row r="2198" spans="1:6" x14ac:dyDescent="0.35">
      <c r="A2198" s="1">
        <v>44262</v>
      </c>
      <c r="B2198" t="s">
        <v>41</v>
      </c>
      <c r="C2198">
        <v>21</v>
      </c>
      <c r="D2198">
        <v>171</v>
      </c>
      <c r="E2198">
        <v>10</v>
      </c>
      <c r="F2198">
        <v>27744</v>
      </c>
    </row>
    <row r="2199" spans="1:6" x14ac:dyDescent="0.35">
      <c r="A2199" s="1">
        <v>44262</v>
      </c>
      <c r="B2199" t="s">
        <v>42</v>
      </c>
      <c r="C2199">
        <v>9</v>
      </c>
      <c r="D2199">
        <v>152</v>
      </c>
      <c r="E2199">
        <v>4</v>
      </c>
      <c r="F2199">
        <v>20788</v>
      </c>
    </row>
    <row r="2200" spans="1:6" x14ac:dyDescent="0.35">
      <c r="A2200" s="1">
        <v>44262</v>
      </c>
      <c r="B2200" t="s">
        <v>43</v>
      </c>
      <c r="C2200">
        <v>19</v>
      </c>
      <c r="D2200">
        <v>159</v>
      </c>
      <c r="E2200">
        <v>1</v>
      </c>
      <c r="F2200">
        <v>32351</v>
      </c>
    </row>
    <row r="2201" spans="1:6" x14ac:dyDescent="0.35">
      <c r="A2201" s="1">
        <v>44262</v>
      </c>
      <c r="B2201" t="s">
        <v>44</v>
      </c>
      <c r="C2201">
        <v>15</v>
      </c>
      <c r="D2201">
        <v>57</v>
      </c>
      <c r="E2201">
        <v>11</v>
      </c>
      <c r="F2201">
        <v>13183</v>
      </c>
    </row>
    <row r="2202" spans="1:6" x14ac:dyDescent="0.35">
      <c r="A2202" s="1">
        <v>44262</v>
      </c>
      <c r="B2202" t="s">
        <v>45</v>
      </c>
      <c r="C2202">
        <v>3</v>
      </c>
      <c r="D2202">
        <v>8</v>
      </c>
      <c r="E2202">
        <v>1</v>
      </c>
      <c r="F2202">
        <v>3239</v>
      </c>
    </row>
    <row r="2203" spans="1:6" x14ac:dyDescent="0.35">
      <c r="A2203" s="1">
        <v>44262</v>
      </c>
      <c r="B2203" t="s">
        <v>46</v>
      </c>
      <c r="C2203">
        <v>40</v>
      </c>
      <c r="D2203">
        <v>188</v>
      </c>
      <c r="E2203">
        <v>12</v>
      </c>
      <c r="F2203">
        <v>30441</v>
      </c>
    </row>
    <row r="2204" spans="1:6" x14ac:dyDescent="0.35">
      <c r="A2204" s="1">
        <v>44262</v>
      </c>
      <c r="B2204" t="s">
        <v>47</v>
      </c>
      <c r="C2204">
        <v>9</v>
      </c>
      <c r="D2204">
        <v>30</v>
      </c>
      <c r="E2204">
        <v>0</v>
      </c>
      <c r="F2204">
        <v>4466</v>
      </c>
    </row>
    <row r="2205" spans="1:6" x14ac:dyDescent="0.35">
      <c r="A2205" s="1">
        <v>44262</v>
      </c>
      <c r="B2205" t="s">
        <v>48</v>
      </c>
      <c r="C2205">
        <v>1</v>
      </c>
      <c r="D2205">
        <v>50</v>
      </c>
      <c r="E2205">
        <v>0</v>
      </c>
      <c r="F2205">
        <v>9563</v>
      </c>
    </row>
    <row r="2206" spans="1:6" x14ac:dyDescent="0.35">
      <c r="A2206" s="1">
        <v>44262</v>
      </c>
      <c r="B2206" t="s">
        <v>49</v>
      </c>
      <c r="C2206">
        <v>15</v>
      </c>
      <c r="D2206">
        <v>39</v>
      </c>
      <c r="E2206">
        <v>1</v>
      </c>
      <c r="F2206">
        <v>5301</v>
      </c>
    </row>
    <row r="2207" spans="1:6" x14ac:dyDescent="0.35">
      <c r="A2207" s="1">
        <v>44262</v>
      </c>
      <c r="B2207" t="s">
        <v>50</v>
      </c>
      <c r="C2207">
        <v>81</v>
      </c>
      <c r="D2207">
        <v>244</v>
      </c>
      <c r="E2207">
        <v>70</v>
      </c>
      <c r="F2207">
        <v>35366</v>
      </c>
    </row>
    <row r="2208" spans="1:6" x14ac:dyDescent="0.35">
      <c r="A2208" s="1">
        <v>44262</v>
      </c>
      <c r="B2208" t="s">
        <v>51</v>
      </c>
      <c r="C2208">
        <v>6</v>
      </c>
      <c r="D2208">
        <v>19</v>
      </c>
      <c r="E2208">
        <v>0</v>
      </c>
      <c r="F2208">
        <v>4502</v>
      </c>
    </row>
    <row r="2209" spans="1:6" x14ac:dyDescent="0.35">
      <c r="A2209" s="1">
        <v>44262</v>
      </c>
      <c r="B2209" t="s">
        <v>52</v>
      </c>
      <c r="C2209">
        <v>16</v>
      </c>
      <c r="D2209">
        <v>16</v>
      </c>
      <c r="E2209">
        <v>0</v>
      </c>
      <c r="F2209">
        <v>4951</v>
      </c>
    </row>
    <row r="2210" spans="1:6" x14ac:dyDescent="0.35">
      <c r="A2210" s="1">
        <v>44262</v>
      </c>
      <c r="B2210" t="s">
        <v>53</v>
      </c>
      <c r="C2210">
        <v>249</v>
      </c>
      <c r="D2210">
        <v>494</v>
      </c>
      <c r="E2210">
        <v>38</v>
      </c>
      <c r="F2210">
        <v>87725</v>
      </c>
    </row>
    <row r="2211" spans="1:6" x14ac:dyDescent="0.35">
      <c r="A2211" s="1">
        <v>44262</v>
      </c>
      <c r="B2211" t="s">
        <v>54</v>
      </c>
      <c r="C2211">
        <v>57</v>
      </c>
      <c r="D2211">
        <v>332</v>
      </c>
      <c r="E2211">
        <v>17</v>
      </c>
      <c r="F2211">
        <v>59770</v>
      </c>
    </row>
    <row r="2212" spans="1:6" x14ac:dyDescent="0.35">
      <c r="A2212" s="1">
        <v>44262</v>
      </c>
      <c r="B2212" t="s">
        <v>55</v>
      </c>
      <c r="C2212">
        <v>20</v>
      </c>
      <c r="D2212">
        <v>73</v>
      </c>
      <c r="E2212">
        <v>5</v>
      </c>
      <c r="F2212">
        <v>14915</v>
      </c>
    </row>
    <row r="2213" spans="1:6" x14ac:dyDescent="0.35">
      <c r="A2213" s="1">
        <v>44262</v>
      </c>
      <c r="B2213" t="s">
        <v>56</v>
      </c>
      <c r="C2213">
        <v>2</v>
      </c>
      <c r="D2213">
        <v>33</v>
      </c>
      <c r="E2213">
        <v>2</v>
      </c>
      <c r="F2213">
        <v>6409</v>
      </c>
    </row>
    <row r="2214" spans="1:6" x14ac:dyDescent="0.35">
      <c r="A2214" s="1">
        <v>44262</v>
      </c>
      <c r="B2214" t="s">
        <v>57</v>
      </c>
      <c r="C2214">
        <v>88</v>
      </c>
      <c r="D2214">
        <v>479</v>
      </c>
      <c r="E2214">
        <v>40</v>
      </c>
      <c r="F2214">
        <v>61881</v>
      </c>
    </row>
    <row r="2215" spans="1:6" x14ac:dyDescent="0.35">
      <c r="A2215" s="1">
        <v>44262</v>
      </c>
      <c r="B2215" t="s">
        <v>58</v>
      </c>
      <c r="C2215">
        <v>0</v>
      </c>
      <c r="D2215">
        <v>0</v>
      </c>
      <c r="E2215">
        <v>0</v>
      </c>
      <c r="F2215">
        <v>115</v>
      </c>
    </row>
    <row r="2216" spans="1:6" x14ac:dyDescent="0.35">
      <c r="A2216" s="1">
        <v>44262</v>
      </c>
      <c r="B2216" t="s">
        <v>59</v>
      </c>
      <c r="C2216">
        <v>13</v>
      </c>
      <c r="D2216">
        <v>39</v>
      </c>
      <c r="E2216">
        <v>2</v>
      </c>
      <c r="F2216">
        <v>6068</v>
      </c>
    </row>
    <row r="2217" spans="1:6" x14ac:dyDescent="0.35">
      <c r="A2217" s="1">
        <v>44262</v>
      </c>
      <c r="B2217" t="s">
        <v>60</v>
      </c>
      <c r="C2217">
        <v>28</v>
      </c>
      <c r="D2217">
        <v>99</v>
      </c>
      <c r="E2217">
        <v>5</v>
      </c>
      <c r="F2217">
        <v>14502</v>
      </c>
    </row>
    <row r="2218" spans="1:6" x14ac:dyDescent="0.35">
      <c r="A2218" s="1">
        <v>44262</v>
      </c>
      <c r="B2218" t="s">
        <v>61</v>
      </c>
      <c r="C2218">
        <v>0</v>
      </c>
      <c r="D2218">
        <v>30</v>
      </c>
      <c r="E2218">
        <v>0</v>
      </c>
      <c r="F2218">
        <v>4708</v>
      </c>
    </row>
    <row r="2219" spans="1:6" x14ac:dyDescent="0.35">
      <c r="A2219" s="1">
        <v>44262</v>
      </c>
      <c r="B2219" t="s">
        <v>62</v>
      </c>
      <c r="C2219">
        <v>12</v>
      </c>
      <c r="D2219">
        <v>154</v>
      </c>
      <c r="E2219">
        <v>9</v>
      </c>
      <c r="F2219">
        <v>22586</v>
      </c>
    </row>
    <row r="2220" spans="1:6" x14ac:dyDescent="0.35">
      <c r="A2220" s="1">
        <v>44262</v>
      </c>
      <c r="B2220" t="s">
        <v>63</v>
      </c>
      <c r="C2220">
        <v>93</v>
      </c>
      <c r="D2220">
        <v>407</v>
      </c>
      <c r="E2220">
        <v>78</v>
      </c>
      <c r="F2220">
        <v>74452</v>
      </c>
    </row>
    <row r="2221" spans="1:6" x14ac:dyDescent="0.35">
      <c r="A2221" s="1">
        <v>44262</v>
      </c>
      <c r="B2221" t="s">
        <v>64</v>
      </c>
      <c r="C2221">
        <v>0</v>
      </c>
      <c r="D2221">
        <v>20</v>
      </c>
      <c r="E2221">
        <v>0</v>
      </c>
      <c r="F2221">
        <v>4955</v>
      </c>
    </row>
    <row r="2222" spans="1:6" x14ac:dyDescent="0.35">
      <c r="A2222" s="1">
        <v>44262</v>
      </c>
      <c r="B2222" t="s">
        <v>65</v>
      </c>
      <c r="C2222">
        <v>48</v>
      </c>
      <c r="D2222">
        <v>149</v>
      </c>
      <c r="E2222">
        <v>18</v>
      </c>
      <c r="F2222">
        <v>23667</v>
      </c>
    </row>
    <row r="2223" spans="1:6" x14ac:dyDescent="0.35">
      <c r="A2223" s="1">
        <v>44262</v>
      </c>
      <c r="B2223" t="s">
        <v>66</v>
      </c>
      <c r="C2223">
        <v>3</v>
      </c>
      <c r="D2223">
        <v>23</v>
      </c>
      <c r="E2223">
        <v>0</v>
      </c>
      <c r="F2223">
        <v>2139</v>
      </c>
    </row>
    <row r="2224" spans="1:6" x14ac:dyDescent="0.35">
      <c r="A2224" s="1">
        <v>44262</v>
      </c>
      <c r="B2224" t="s">
        <v>67</v>
      </c>
      <c r="C2224">
        <v>13</v>
      </c>
      <c r="D2224">
        <v>81</v>
      </c>
      <c r="E2224">
        <v>6</v>
      </c>
      <c r="F2224">
        <v>12328</v>
      </c>
    </row>
    <row r="2225" spans="1:6" x14ac:dyDescent="0.35">
      <c r="A2225" s="1">
        <v>44262</v>
      </c>
      <c r="B2225" t="s">
        <v>68</v>
      </c>
      <c r="C2225">
        <v>18</v>
      </c>
      <c r="D2225">
        <v>121</v>
      </c>
      <c r="E2225">
        <v>2</v>
      </c>
      <c r="F2225">
        <v>18085</v>
      </c>
    </row>
    <row r="2226" spans="1:6" x14ac:dyDescent="0.35">
      <c r="A2226" s="1">
        <v>44262</v>
      </c>
      <c r="B2226" t="s">
        <v>69</v>
      </c>
      <c r="C2226">
        <v>5</v>
      </c>
      <c r="D2226">
        <v>51</v>
      </c>
      <c r="E2226">
        <v>3</v>
      </c>
      <c r="F2226">
        <v>8188</v>
      </c>
    </row>
    <row r="2227" spans="1:6" x14ac:dyDescent="0.35">
      <c r="A2227" s="1">
        <v>44262</v>
      </c>
      <c r="B2227" t="s">
        <v>70</v>
      </c>
      <c r="C2227">
        <v>3</v>
      </c>
      <c r="D2227">
        <v>4</v>
      </c>
      <c r="E2227">
        <v>0</v>
      </c>
      <c r="F2227">
        <v>1940</v>
      </c>
    </row>
    <row r="2228" spans="1:6" x14ac:dyDescent="0.35">
      <c r="A2228" s="1">
        <v>44269</v>
      </c>
      <c r="B2228" t="s">
        <v>18</v>
      </c>
      <c r="C2228">
        <v>5</v>
      </c>
      <c r="D2228">
        <v>2</v>
      </c>
      <c r="E2228">
        <v>0</v>
      </c>
      <c r="F2228">
        <v>683</v>
      </c>
    </row>
    <row r="2229" spans="1:6" x14ac:dyDescent="0.35">
      <c r="A2229" s="1">
        <v>44269</v>
      </c>
      <c r="B2229" t="s">
        <v>19</v>
      </c>
      <c r="C2229">
        <v>16</v>
      </c>
      <c r="D2229">
        <v>108</v>
      </c>
      <c r="E2229">
        <v>7</v>
      </c>
      <c r="F2229">
        <v>18889</v>
      </c>
    </row>
    <row r="2230" spans="1:6" x14ac:dyDescent="0.35">
      <c r="A2230" s="1">
        <v>44269</v>
      </c>
      <c r="B2230" t="s">
        <v>20</v>
      </c>
      <c r="C2230">
        <v>33</v>
      </c>
      <c r="D2230">
        <v>64</v>
      </c>
      <c r="E2230">
        <v>15</v>
      </c>
      <c r="F2230">
        <v>14025</v>
      </c>
    </row>
    <row r="2231" spans="1:6" x14ac:dyDescent="0.35">
      <c r="A2231" s="1">
        <v>44269</v>
      </c>
      <c r="B2231" t="s">
        <v>21</v>
      </c>
      <c r="C2231">
        <v>34</v>
      </c>
      <c r="D2231">
        <v>46</v>
      </c>
      <c r="E2231">
        <v>3</v>
      </c>
      <c r="F2231">
        <v>10210</v>
      </c>
    </row>
    <row r="2232" spans="1:6" x14ac:dyDescent="0.35">
      <c r="A2232" s="1">
        <v>44269</v>
      </c>
      <c r="B2232" t="s">
        <v>22</v>
      </c>
      <c r="C2232">
        <v>72</v>
      </c>
      <c r="D2232">
        <v>251</v>
      </c>
      <c r="E2232">
        <v>11</v>
      </c>
      <c r="F2232">
        <v>83969</v>
      </c>
    </row>
    <row r="2233" spans="1:6" x14ac:dyDescent="0.35">
      <c r="A2233" s="1">
        <v>44269</v>
      </c>
      <c r="B2233" t="s">
        <v>23</v>
      </c>
      <c r="C2233">
        <v>8</v>
      </c>
      <c r="D2233">
        <v>70</v>
      </c>
      <c r="E2233">
        <v>1</v>
      </c>
      <c r="F2233">
        <v>13530</v>
      </c>
    </row>
    <row r="2234" spans="1:6" x14ac:dyDescent="0.35">
      <c r="A2234" s="1">
        <v>44269</v>
      </c>
      <c r="B2234" t="s">
        <v>24</v>
      </c>
      <c r="C2234">
        <v>38</v>
      </c>
      <c r="D2234">
        <v>88</v>
      </c>
      <c r="E2234">
        <v>1</v>
      </c>
      <c r="F2234">
        <v>17845</v>
      </c>
    </row>
    <row r="2235" spans="1:6" x14ac:dyDescent="0.35">
      <c r="A2235" s="1">
        <v>44269</v>
      </c>
      <c r="B2235" t="s">
        <v>25</v>
      </c>
      <c r="C2235">
        <v>5</v>
      </c>
      <c r="D2235">
        <v>7</v>
      </c>
      <c r="E2235">
        <v>0</v>
      </c>
      <c r="F2235">
        <v>1953</v>
      </c>
    </row>
    <row r="2236" spans="1:6" x14ac:dyDescent="0.35">
      <c r="A2236" s="1">
        <v>44269</v>
      </c>
      <c r="B2236" t="s">
        <v>26</v>
      </c>
      <c r="C2236">
        <v>5</v>
      </c>
      <c r="D2236">
        <v>17</v>
      </c>
      <c r="E2236">
        <v>0</v>
      </c>
      <c r="F2236">
        <v>3398</v>
      </c>
    </row>
    <row r="2237" spans="1:6" x14ac:dyDescent="0.35">
      <c r="A2237" s="1">
        <v>44269</v>
      </c>
      <c r="B2237" t="s">
        <v>27</v>
      </c>
      <c r="C2237">
        <v>58</v>
      </c>
      <c r="D2237">
        <v>237</v>
      </c>
      <c r="E2237">
        <v>15</v>
      </c>
      <c r="F2237">
        <v>63594</v>
      </c>
    </row>
    <row r="2238" spans="1:6" x14ac:dyDescent="0.35">
      <c r="A2238" s="1">
        <v>44269</v>
      </c>
      <c r="B2238" t="s">
        <v>28</v>
      </c>
      <c r="C2238">
        <v>29</v>
      </c>
      <c r="D2238">
        <v>101</v>
      </c>
      <c r="E2238">
        <v>7</v>
      </c>
      <c r="F2238">
        <v>26933</v>
      </c>
    </row>
    <row r="2239" spans="1:6" x14ac:dyDescent="0.35">
      <c r="A2239" s="1">
        <v>44269</v>
      </c>
      <c r="B2239" t="s">
        <v>29</v>
      </c>
      <c r="C2239">
        <v>0</v>
      </c>
      <c r="D2239">
        <v>0</v>
      </c>
      <c r="E2239">
        <v>0</v>
      </c>
      <c r="F2239">
        <v>10</v>
      </c>
    </row>
    <row r="2240" spans="1:6" x14ac:dyDescent="0.35">
      <c r="A2240" s="1">
        <v>44269</v>
      </c>
      <c r="B2240" t="s">
        <v>30</v>
      </c>
      <c r="C2240">
        <v>0</v>
      </c>
      <c r="D2240">
        <v>19</v>
      </c>
      <c r="E2240">
        <v>0</v>
      </c>
      <c r="F2240">
        <v>3268</v>
      </c>
    </row>
    <row r="2241" spans="1:6" x14ac:dyDescent="0.35">
      <c r="A2241" s="1">
        <v>44269</v>
      </c>
      <c r="B2241" t="s">
        <v>31</v>
      </c>
      <c r="C2241">
        <v>6</v>
      </c>
      <c r="D2241">
        <v>96</v>
      </c>
      <c r="E2241">
        <v>0</v>
      </c>
      <c r="F2241">
        <v>19381</v>
      </c>
    </row>
    <row r="2242" spans="1:6" x14ac:dyDescent="0.35">
      <c r="A2242" s="1">
        <v>44269</v>
      </c>
      <c r="B2242" t="s">
        <v>32</v>
      </c>
      <c r="C2242">
        <v>5</v>
      </c>
      <c r="D2242">
        <v>16</v>
      </c>
      <c r="E2242">
        <v>1</v>
      </c>
      <c r="F2242">
        <v>3283</v>
      </c>
    </row>
    <row r="2243" spans="1:6" x14ac:dyDescent="0.35">
      <c r="A2243" s="1">
        <v>44269</v>
      </c>
      <c r="B2243" t="s">
        <v>33</v>
      </c>
      <c r="C2243">
        <v>44</v>
      </c>
      <c r="D2243">
        <v>204</v>
      </c>
      <c r="E2243">
        <v>11</v>
      </c>
      <c r="F2243">
        <v>55109</v>
      </c>
    </row>
    <row r="2244" spans="1:6" x14ac:dyDescent="0.35">
      <c r="A2244" s="1">
        <v>44269</v>
      </c>
      <c r="B2244" t="s">
        <v>34</v>
      </c>
      <c r="C2244">
        <v>10</v>
      </c>
      <c r="D2244">
        <v>172</v>
      </c>
      <c r="E2244">
        <v>22</v>
      </c>
      <c r="F2244">
        <v>32345</v>
      </c>
    </row>
    <row r="2245" spans="1:6" x14ac:dyDescent="0.35">
      <c r="A2245" s="1">
        <v>44269</v>
      </c>
      <c r="B2245" t="s">
        <v>35</v>
      </c>
      <c r="C2245">
        <v>2</v>
      </c>
      <c r="D2245">
        <v>94</v>
      </c>
      <c r="E2245">
        <v>7</v>
      </c>
      <c r="F2245">
        <v>14344</v>
      </c>
    </row>
    <row r="2246" spans="1:6" x14ac:dyDescent="0.35">
      <c r="A2246" s="1">
        <v>44269</v>
      </c>
      <c r="B2246" t="s">
        <v>36</v>
      </c>
      <c r="C2246">
        <v>25</v>
      </c>
      <c r="D2246">
        <v>88</v>
      </c>
      <c r="E2246">
        <v>6</v>
      </c>
      <c r="F2246">
        <v>19767</v>
      </c>
    </row>
    <row r="2247" spans="1:6" x14ac:dyDescent="0.35">
      <c r="A2247" s="1">
        <v>44269</v>
      </c>
      <c r="B2247" t="s">
        <v>37</v>
      </c>
      <c r="C2247">
        <v>12</v>
      </c>
      <c r="D2247">
        <v>104</v>
      </c>
      <c r="E2247">
        <v>5</v>
      </c>
      <c r="F2247">
        <v>21812</v>
      </c>
    </row>
    <row r="2248" spans="1:6" x14ac:dyDescent="0.35">
      <c r="A2248" s="1">
        <v>44269</v>
      </c>
      <c r="B2248" t="s">
        <v>38</v>
      </c>
      <c r="C2248">
        <v>14</v>
      </c>
      <c r="D2248">
        <v>177</v>
      </c>
      <c r="E2248">
        <v>6</v>
      </c>
      <c r="F2248">
        <v>30330</v>
      </c>
    </row>
    <row r="2249" spans="1:6" x14ac:dyDescent="0.35">
      <c r="A2249" s="1">
        <v>44269</v>
      </c>
      <c r="B2249" t="s">
        <v>39</v>
      </c>
      <c r="C2249">
        <v>15</v>
      </c>
      <c r="D2249">
        <v>108</v>
      </c>
      <c r="E2249">
        <v>12</v>
      </c>
      <c r="F2249">
        <v>20342</v>
      </c>
    </row>
    <row r="2250" spans="1:6" x14ac:dyDescent="0.35">
      <c r="A2250" s="1">
        <v>44269</v>
      </c>
      <c r="B2250" t="s">
        <v>40</v>
      </c>
      <c r="C2250">
        <v>5</v>
      </c>
      <c r="D2250">
        <v>29</v>
      </c>
      <c r="E2250">
        <v>0</v>
      </c>
      <c r="F2250">
        <v>5110</v>
      </c>
    </row>
    <row r="2251" spans="1:6" x14ac:dyDescent="0.35">
      <c r="A2251" s="1">
        <v>44269</v>
      </c>
      <c r="B2251" t="s">
        <v>41</v>
      </c>
      <c r="C2251">
        <v>30</v>
      </c>
      <c r="D2251">
        <v>151</v>
      </c>
      <c r="E2251">
        <v>2</v>
      </c>
      <c r="F2251">
        <v>27157</v>
      </c>
    </row>
    <row r="2252" spans="1:6" x14ac:dyDescent="0.35">
      <c r="A2252" s="1">
        <v>44269</v>
      </c>
      <c r="B2252" t="s">
        <v>42</v>
      </c>
      <c r="C2252">
        <v>10</v>
      </c>
      <c r="D2252">
        <v>135</v>
      </c>
      <c r="E2252">
        <v>6</v>
      </c>
      <c r="F2252">
        <v>20113</v>
      </c>
    </row>
    <row r="2253" spans="1:6" x14ac:dyDescent="0.35">
      <c r="A2253" s="1">
        <v>44269</v>
      </c>
      <c r="B2253" t="s">
        <v>43</v>
      </c>
      <c r="C2253">
        <v>17</v>
      </c>
      <c r="D2253">
        <v>163</v>
      </c>
      <c r="E2253">
        <v>2</v>
      </c>
      <c r="F2253">
        <v>33617</v>
      </c>
    </row>
    <row r="2254" spans="1:6" x14ac:dyDescent="0.35">
      <c r="A2254" s="1">
        <v>44269</v>
      </c>
      <c r="B2254" t="s">
        <v>44</v>
      </c>
      <c r="C2254">
        <v>3</v>
      </c>
      <c r="D2254">
        <v>46</v>
      </c>
      <c r="E2254">
        <v>6</v>
      </c>
      <c r="F2254">
        <v>13236</v>
      </c>
    </row>
    <row r="2255" spans="1:6" x14ac:dyDescent="0.35">
      <c r="A2255" s="1">
        <v>44269</v>
      </c>
      <c r="B2255" t="s">
        <v>45</v>
      </c>
      <c r="C2255">
        <v>1</v>
      </c>
      <c r="D2255">
        <v>12</v>
      </c>
      <c r="E2255">
        <v>1</v>
      </c>
      <c r="F2255">
        <v>3241</v>
      </c>
    </row>
    <row r="2256" spans="1:6" x14ac:dyDescent="0.35">
      <c r="A2256" s="1">
        <v>44269</v>
      </c>
      <c r="B2256" t="s">
        <v>46</v>
      </c>
      <c r="C2256">
        <v>44</v>
      </c>
      <c r="D2256">
        <v>173</v>
      </c>
      <c r="E2256">
        <v>2</v>
      </c>
      <c r="F2256">
        <v>30722</v>
      </c>
    </row>
    <row r="2257" spans="1:6" x14ac:dyDescent="0.35">
      <c r="A2257" s="1">
        <v>44269</v>
      </c>
      <c r="B2257" t="s">
        <v>47</v>
      </c>
      <c r="C2257">
        <v>2</v>
      </c>
      <c r="D2257">
        <v>31</v>
      </c>
      <c r="E2257">
        <v>2</v>
      </c>
      <c r="F2257">
        <v>4487</v>
      </c>
    </row>
    <row r="2258" spans="1:6" x14ac:dyDescent="0.35">
      <c r="A2258" s="1">
        <v>44269</v>
      </c>
      <c r="B2258" t="s">
        <v>48</v>
      </c>
      <c r="C2258">
        <v>1</v>
      </c>
      <c r="D2258">
        <v>68</v>
      </c>
      <c r="E2258">
        <v>0</v>
      </c>
      <c r="F2258">
        <v>9449</v>
      </c>
    </row>
    <row r="2259" spans="1:6" x14ac:dyDescent="0.35">
      <c r="A2259" s="1">
        <v>44269</v>
      </c>
      <c r="B2259" t="s">
        <v>49</v>
      </c>
      <c r="C2259">
        <v>8</v>
      </c>
      <c r="D2259">
        <v>39</v>
      </c>
      <c r="E2259">
        <v>2</v>
      </c>
      <c r="F2259">
        <v>5319</v>
      </c>
    </row>
    <row r="2260" spans="1:6" x14ac:dyDescent="0.35">
      <c r="A2260" s="1">
        <v>44269</v>
      </c>
      <c r="B2260" t="s">
        <v>50</v>
      </c>
      <c r="C2260">
        <v>53</v>
      </c>
      <c r="D2260">
        <v>168</v>
      </c>
      <c r="E2260">
        <v>16</v>
      </c>
      <c r="F2260">
        <v>35277</v>
      </c>
    </row>
    <row r="2261" spans="1:6" x14ac:dyDescent="0.35">
      <c r="A2261" s="1">
        <v>44269</v>
      </c>
      <c r="B2261" t="s">
        <v>51</v>
      </c>
      <c r="C2261">
        <v>9</v>
      </c>
      <c r="D2261">
        <v>18</v>
      </c>
      <c r="E2261">
        <v>0</v>
      </c>
      <c r="F2261">
        <v>4534</v>
      </c>
    </row>
    <row r="2262" spans="1:6" x14ac:dyDescent="0.35">
      <c r="A2262" s="1">
        <v>44269</v>
      </c>
      <c r="B2262" t="s">
        <v>52</v>
      </c>
      <c r="C2262">
        <v>10</v>
      </c>
      <c r="D2262">
        <v>18</v>
      </c>
      <c r="E2262">
        <v>0</v>
      </c>
      <c r="F2262">
        <v>4958</v>
      </c>
    </row>
    <row r="2263" spans="1:6" x14ac:dyDescent="0.35">
      <c r="A2263" s="1">
        <v>44269</v>
      </c>
      <c r="B2263" t="s">
        <v>53</v>
      </c>
      <c r="C2263">
        <v>187</v>
      </c>
      <c r="D2263">
        <v>505</v>
      </c>
      <c r="E2263">
        <v>42</v>
      </c>
      <c r="F2263">
        <v>87696</v>
      </c>
    </row>
    <row r="2264" spans="1:6" x14ac:dyDescent="0.35">
      <c r="A2264" s="1">
        <v>44269</v>
      </c>
      <c r="B2264" t="s">
        <v>54</v>
      </c>
      <c r="C2264">
        <v>42</v>
      </c>
      <c r="D2264">
        <v>309</v>
      </c>
      <c r="E2264">
        <v>12</v>
      </c>
      <c r="F2264">
        <v>59739</v>
      </c>
    </row>
    <row r="2265" spans="1:6" x14ac:dyDescent="0.35">
      <c r="A2265" s="1">
        <v>44269</v>
      </c>
      <c r="B2265" t="s">
        <v>55</v>
      </c>
      <c r="C2265">
        <v>14</v>
      </c>
      <c r="D2265">
        <v>90</v>
      </c>
      <c r="E2265">
        <v>4</v>
      </c>
      <c r="F2265">
        <v>14906</v>
      </c>
    </row>
    <row r="2266" spans="1:6" x14ac:dyDescent="0.35">
      <c r="A2266" s="1">
        <v>44269</v>
      </c>
      <c r="B2266" t="s">
        <v>56</v>
      </c>
      <c r="C2266">
        <v>5</v>
      </c>
      <c r="D2266">
        <v>26</v>
      </c>
      <c r="E2266">
        <v>0</v>
      </c>
      <c r="F2266">
        <v>6413</v>
      </c>
    </row>
    <row r="2267" spans="1:6" x14ac:dyDescent="0.35">
      <c r="A2267" s="1">
        <v>44269</v>
      </c>
      <c r="B2267" t="s">
        <v>57</v>
      </c>
      <c r="C2267">
        <v>79</v>
      </c>
      <c r="D2267">
        <v>447</v>
      </c>
      <c r="E2267">
        <v>28</v>
      </c>
      <c r="F2267">
        <v>63062</v>
      </c>
    </row>
    <row r="2268" spans="1:6" x14ac:dyDescent="0.35">
      <c r="A2268" s="1">
        <v>44269</v>
      </c>
      <c r="B2268" t="s">
        <v>58</v>
      </c>
      <c r="C2268">
        <v>0</v>
      </c>
      <c r="D2268">
        <v>0</v>
      </c>
      <c r="E2268">
        <v>0</v>
      </c>
      <c r="F2268">
        <v>101</v>
      </c>
    </row>
    <row r="2269" spans="1:6" x14ac:dyDescent="0.35">
      <c r="A2269" s="1">
        <v>44269</v>
      </c>
      <c r="B2269" t="s">
        <v>59</v>
      </c>
      <c r="C2269">
        <v>24</v>
      </c>
      <c r="D2269">
        <v>44</v>
      </c>
      <c r="E2269">
        <v>2</v>
      </c>
      <c r="F2269">
        <v>6093</v>
      </c>
    </row>
    <row r="2270" spans="1:6" x14ac:dyDescent="0.35">
      <c r="A2270" s="1">
        <v>44269</v>
      </c>
      <c r="B2270" t="s">
        <v>60</v>
      </c>
      <c r="C2270">
        <v>14</v>
      </c>
      <c r="D2270">
        <v>77</v>
      </c>
      <c r="E2270">
        <v>2</v>
      </c>
      <c r="F2270">
        <v>14523</v>
      </c>
    </row>
    <row r="2271" spans="1:6" x14ac:dyDescent="0.35">
      <c r="A2271" s="1">
        <v>44269</v>
      </c>
      <c r="B2271" t="s">
        <v>61</v>
      </c>
      <c r="C2271">
        <v>0</v>
      </c>
      <c r="D2271">
        <v>25</v>
      </c>
      <c r="E2271">
        <v>0</v>
      </c>
      <c r="F2271">
        <v>4728</v>
      </c>
    </row>
    <row r="2272" spans="1:6" x14ac:dyDescent="0.35">
      <c r="A2272" s="1">
        <v>44269</v>
      </c>
      <c r="B2272" t="s">
        <v>62</v>
      </c>
      <c r="C2272">
        <v>12</v>
      </c>
      <c r="D2272">
        <v>151</v>
      </c>
      <c r="E2272">
        <v>5</v>
      </c>
      <c r="F2272">
        <v>22702</v>
      </c>
    </row>
    <row r="2273" spans="1:6" x14ac:dyDescent="0.35">
      <c r="A2273" s="1">
        <v>44269</v>
      </c>
      <c r="B2273" t="s">
        <v>63</v>
      </c>
      <c r="C2273">
        <v>105</v>
      </c>
      <c r="D2273">
        <v>319</v>
      </c>
      <c r="E2273">
        <v>42</v>
      </c>
      <c r="F2273">
        <v>74654</v>
      </c>
    </row>
    <row r="2274" spans="1:6" x14ac:dyDescent="0.35">
      <c r="A2274" s="1">
        <v>44269</v>
      </c>
      <c r="B2274" t="s">
        <v>64</v>
      </c>
      <c r="C2274">
        <v>12</v>
      </c>
      <c r="D2274">
        <v>12</v>
      </c>
      <c r="E2274">
        <v>0</v>
      </c>
      <c r="F2274">
        <v>4916</v>
      </c>
    </row>
    <row r="2275" spans="1:6" x14ac:dyDescent="0.35">
      <c r="A2275" s="1">
        <v>44269</v>
      </c>
      <c r="B2275" t="s">
        <v>65</v>
      </c>
      <c r="C2275">
        <v>49</v>
      </c>
      <c r="D2275">
        <v>131</v>
      </c>
      <c r="E2275">
        <v>11</v>
      </c>
      <c r="F2275">
        <v>23800</v>
      </c>
    </row>
    <row r="2276" spans="1:6" x14ac:dyDescent="0.35">
      <c r="A2276" s="1">
        <v>44269</v>
      </c>
      <c r="B2276" t="s">
        <v>66</v>
      </c>
      <c r="C2276">
        <v>4</v>
      </c>
      <c r="D2276">
        <v>14</v>
      </c>
      <c r="E2276">
        <v>0</v>
      </c>
      <c r="F2276">
        <v>2160</v>
      </c>
    </row>
    <row r="2277" spans="1:6" x14ac:dyDescent="0.35">
      <c r="A2277" s="1">
        <v>44269</v>
      </c>
      <c r="B2277" t="s">
        <v>67</v>
      </c>
      <c r="C2277">
        <v>4</v>
      </c>
      <c r="D2277">
        <v>61</v>
      </c>
      <c r="E2277">
        <v>2</v>
      </c>
      <c r="F2277">
        <v>12405</v>
      </c>
    </row>
    <row r="2278" spans="1:6" x14ac:dyDescent="0.35">
      <c r="A2278" s="1">
        <v>44269</v>
      </c>
      <c r="B2278" t="s">
        <v>68</v>
      </c>
      <c r="C2278">
        <v>12</v>
      </c>
      <c r="D2278">
        <v>103</v>
      </c>
      <c r="E2278">
        <v>3</v>
      </c>
      <c r="F2278">
        <v>18106</v>
      </c>
    </row>
    <row r="2279" spans="1:6" x14ac:dyDescent="0.35">
      <c r="A2279" s="1">
        <v>44269</v>
      </c>
      <c r="B2279" t="s">
        <v>69</v>
      </c>
      <c r="C2279">
        <v>1</v>
      </c>
      <c r="D2279">
        <v>47</v>
      </c>
      <c r="E2279">
        <v>0</v>
      </c>
      <c r="F2279">
        <v>8238</v>
      </c>
    </row>
    <row r="2280" spans="1:6" x14ac:dyDescent="0.35">
      <c r="A2280" s="1">
        <v>44269</v>
      </c>
      <c r="B2280" t="s">
        <v>70</v>
      </c>
      <c r="C2280">
        <v>0</v>
      </c>
      <c r="D2280">
        <v>16</v>
      </c>
      <c r="E2280">
        <v>1</v>
      </c>
      <c r="F2280">
        <v>1954</v>
      </c>
    </row>
    <row r="2281" spans="1:6" x14ac:dyDescent="0.35">
      <c r="A2281" s="1">
        <v>44276</v>
      </c>
      <c r="B2281" t="s">
        <v>18</v>
      </c>
      <c r="C2281">
        <v>1</v>
      </c>
      <c r="D2281">
        <v>4</v>
      </c>
      <c r="E2281">
        <v>0</v>
      </c>
      <c r="F2281">
        <v>686</v>
      </c>
    </row>
    <row r="2282" spans="1:6" x14ac:dyDescent="0.35">
      <c r="A2282" s="1">
        <v>44276</v>
      </c>
      <c r="B2282" t="s">
        <v>19</v>
      </c>
      <c r="C2282">
        <v>7</v>
      </c>
      <c r="D2282">
        <v>90</v>
      </c>
      <c r="E2282">
        <v>3</v>
      </c>
      <c r="F2282">
        <v>18980</v>
      </c>
    </row>
    <row r="2283" spans="1:6" x14ac:dyDescent="0.35">
      <c r="A2283" s="1">
        <v>44276</v>
      </c>
      <c r="B2283" t="s">
        <v>20</v>
      </c>
      <c r="C2283">
        <v>29</v>
      </c>
      <c r="D2283">
        <v>62</v>
      </c>
      <c r="E2283">
        <v>2</v>
      </c>
      <c r="F2283">
        <v>14117</v>
      </c>
    </row>
    <row r="2284" spans="1:6" x14ac:dyDescent="0.35">
      <c r="A2284" s="1">
        <v>44276</v>
      </c>
      <c r="B2284" t="s">
        <v>21</v>
      </c>
      <c r="C2284">
        <v>19</v>
      </c>
      <c r="D2284">
        <v>50</v>
      </c>
      <c r="E2284">
        <v>1</v>
      </c>
      <c r="F2284">
        <v>10196</v>
      </c>
    </row>
    <row r="2285" spans="1:6" x14ac:dyDescent="0.35">
      <c r="A2285" s="1">
        <v>44276</v>
      </c>
      <c r="B2285" t="s">
        <v>22</v>
      </c>
      <c r="C2285">
        <v>53</v>
      </c>
      <c r="D2285">
        <v>299</v>
      </c>
      <c r="E2285">
        <v>20</v>
      </c>
      <c r="F2285">
        <v>85470</v>
      </c>
    </row>
    <row r="2286" spans="1:6" x14ac:dyDescent="0.35">
      <c r="A2286" s="1">
        <v>44276</v>
      </c>
      <c r="B2286" t="s">
        <v>23</v>
      </c>
      <c r="C2286">
        <v>11</v>
      </c>
      <c r="D2286">
        <v>63</v>
      </c>
      <c r="E2286">
        <v>0</v>
      </c>
      <c r="F2286">
        <v>13572</v>
      </c>
    </row>
    <row r="2287" spans="1:6" x14ac:dyDescent="0.35">
      <c r="A2287" s="1">
        <v>44276</v>
      </c>
      <c r="B2287" t="s">
        <v>24</v>
      </c>
      <c r="C2287">
        <v>31</v>
      </c>
      <c r="D2287">
        <v>79</v>
      </c>
      <c r="E2287">
        <v>1</v>
      </c>
      <c r="F2287">
        <v>17849</v>
      </c>
    </row>
    <row r="2288" spans="1:6" x14ac:dyDescent="0.35">
      <c r="A2288" s="1">
        <v>44276</v>
      </c>
      <c r="B2288" t="s">
        <v>25</v>
      </c>
      <c r="C2288">
        <v>5</v>
      </c>
      <c r="D2288">
        <v>3</v>
      </c>
      <c r="E2288">
        <v>1</v>
      </c>
      <c r="F2288">
        <v>1964</v>
      </c>
    </row>
    <row r="2289" spans="1:6" x14ac:dyDescent="0.35">
      <c r="A2289" s="1">
        <v>44276</v>
      </c>
      <c r="B2289" t="s">
        <v>26</v>
      </c>
      <c r="C2289">
        <v>0</v>
      </c>
      <c r="D2289">
        <v>12</v>
      </c>
      <c r="E2289">
        <v>0</v>
      </c>
      <c r="F2289">
        <v>3422</v>
      </c>
    </row>
    <row r="2290" spans="1:6" x14ac:dyDescent="0.35">
      <c r="A2290" s="1">
        <v>44276</v>
      </c>
      <c r="B2290" t="s">
        <v>27</v>
      </c>
      <c r="C2290">
        <v>64</v>
      </c>
      <c r="D2290">
        <v>215</v>
      </c>
      <c r="E2290">
        <v>8</v>
      </c>
      <c r="F2290">
        <v>63530</v>
      </c>
    </row>
    <row r="2291" spans="1:6" x14ac:dyDescent="0.35">
      <c r="A2291" s="1">
        <v>44276</v>
      </c>
      <c r="B2291" t="s">
        <v>28</v>
      </c>
      <c r="C2291">
        <v>9</v>
      </c>
      <c r="D2291">
        <v>118</v>
      </c>
      <c r="E2291">
        <v>7</v>
      </c>
      <c r="F2291">
        <v>27138</v>
      </c>
    </row>
    <row r="2292" spans="1:6" x14ac:dyDescent="0.35">
      <c r="A2292" s="1">
        <v>44276</v>
      </c>
      <c r="B2292" t="s">
        <v>29</v>
      </c>
      <c r="C2292">
        <v>0</v>
      </c>
      <c r="D2292">
        <v>0</v>
      </c>
      <c r="E2292">
        <v>0</v>
      </c>
      <c r="F2292">
        <v>10</v>
      </c>
    </row>
    <row r="2293" spans="1:6" x14ac:dyDescent="0.35">
      <c r="A2293" s="1">
        <v>44276</v>
      </c>
      <c r="B2293" t="s">
        <v>30</v>
      </c>
      <c r="C2293">
        <v>0</v>
      </c>
      <c r="D2293">
        <v>25</v>
      </c>
      <c r="E2293">
        <v>0</v>
      </c>
      <c r="F2293">
        <v>3286</v>
      </c>
    </row>
    <row r="2294" spans="1:6" x14ac:dyDescent="0.35">
      <c r="A2294" s="1">
        <v>44276</v>
      </c>
      <c r="B2294" t="s">
        <v>31</v>
      </c>
      <c r="C2294">
        <v>17</v>
      </c>
      <c r="D2294">
        <v>83</v>
      </c>
      <c r="E2294">
        <v>0</v>
      </c>
      <c r="F2294">
        <v>19760</v>
      </c>
    </row>
    <row r="2295" spans="1:6" x14ac:dyDescent="0.35">
      <c r="A2295" s="1">
        <v>44276</v>
      </c>
      <c r="B2295" t="s">
        <v>32</v>
      </c>
      <c r="C2295">
        <v>1</v>
      </c>
      <c r="D2295">
        <v>12</v>
      </c>
      <c r="E2295">
        <v>1</v>
      </c>
      <c r="F2295">
        <v>3214</v>
      </c>
    </row>
    <row r="2296" spans="1:6" x14ac:dyDescent="0.35">
      <c r="A2296" s="1">
        <v>44276</v>
      </c>
      <c r="B2296" t="s">
        <v>33</v>
      </c>
      <c r="C2296">
        <v>36</v>
      </c>
      <c r="D2296">
        <v>244</v>
      </c>
      <c r="E2296">
        <v>7</v>
      </c>
      <c r="F2296">
        <v>55117</v>
      </c>
    </row>
    <row r="2297" spans="1:6" x14ac:dyDescent="0.35">
      <c r="A2297" s="1">
        <v>44276</v>
      </c>
      <c r="B2297" t="s">
        <v>34</v>
      </c>
      <c r="C2297">
        <v>14</v>
      </c>
      <c r="D2297">
        <v>172</v>
      </c>
      <c r="E2297">
        <v>17</v>
      </c>
      <c r="F2297">
        <v>32458</v>
      </c>
    </row>
    <row r="2298" spans="1:6" x14ac:dyDescent="0.35">
      <c r="A2298" s="1">
        <v>44276</v>
      </c>
      <c r="B2298" t="s">
        <v>35</v>
      </c>
      <c r="C2298">
        <v>1</v>
      </c>
      <c r="D2298">
        <v>70</v>
      </c>
      <c r="E2298">
        <v>2</v>
      </c>
      <c r="F2298">
        <v>14143</v>
      </c>
    </row>
    <row r="2299" spans="1:6" x14ac:dyDescent="0.35">
      <c r="A2299" s="1">
        <v>44276</v>
      </c>
      <c r="B2299" t="s">
        <v>36</v>
      </c>
      <c r="C2299">
        <v>9</v>
      </c>
      <c r="D2299">
        <v>89</v>
      </c>
      <c r="E2299">
        <v>5</v>
      </c>
      <c r="F2299">
        <v>19746</v>
      </c>
    </row>
    <row r="2300" spans="1:6" x14ac:dyDescent="0.35">
      <c r="A2300" s="1">
        <v>44276</v>
      </c>
      <c r="B2300" t="s">
        <v>37</v>
      </c>
      <c r="C2300">
        <v>10</v>
      </c>
      <c r="D2300">
        <v>112</v>
      </c>
      <c r="E2300">
        <v>5</v>
      </c>
      <c r="F2300">
        <v>21745</v>
      </c>
    </row>
    <row r="2301" spans="1:6" x14ac:dyDescent="0.35">
      <c r="A2301" s="1">
        <v>44276</v>
      </c>
      <c r="B2301" t="s">
        <v>38</v>
      </c>
      <c r="C2301">
        <v>30</v>
      </c>
      <c r="D2301">
        <v>160</v>
      </c>
      <c r="E2301">
        <v>4</v>
      </c>
      <c r="F2301">
        <v>30419</v>
      </c>
    </row>
    <row r="2302" spans="1:6" x14ac:dyDescent="0.35">
      <c r="A2302" s="1">
        <v>44276</v>
      </c>
      <c r="B2302" t="s">
        <v>39</v>
      </c>
      <c r="C2302">
        <v>25</v>
      </c>
      <c r="D2302">
        <v>120</v>
      </c>
      <c r="E2302">
        <v>6</v>
      </c>
      <c r="F2302">
        <v>20347</v>
      </c>
    </row>
    <row r="2303" spans="1:6" x14ac:dyDescent="0.35">
      <c r="A2303" s="1">
        <v>44276</v>
      </c>
      <c r="B2303" t="s">
        <v>40</v>
      </c>
      <c r="C2303">
        <v>3</v>
      </c>
      <c r="D2303">
        <v>29</v>
      </c>
      <c r="E2303">
        <v>0</v>
      </c>
      <c r="F2303">
        <v>5126</v>
      </c>
    </row>
    <row r="2304" spans="1:6" x14ac:dyDescent="0.35">
      <c r="A2304" s="1">
        <v>44276</v>
      </c>
      <c r="B2304" t="s">
        <v>41</v>
      </c>
      <c r="C2304">
        <v>24</v>
      </c>
      <c r="D2304">
        <v>143</v>
      </c>
      <c r="E2304">
        <v>1</v>
      </c>
      <c r="F2304">
        <v>25609</v>
      </c>
    </row>
    <row r="2305" spans="1:6" x14ac:dyDescent="0.35">
      <c r="A2305" s="1">
        <v>44276</v>
      </c>
      <c r="B2305" t="s">
        <v>42</v>
      </c>
      <c r="C2305">
        <v>23</v>
      </c>
      <c r="D2305">
        <v>125</v>
      </c>
      <c r="E2305">
        <v>3</v>
      </c>
      <c r="F2305">
        <v>19909</v>
      </c>
    </row>
    <row r="2306" spans="1:6" x14ac:dyDescent="0.35">
      <c r="A2306" s="1">
        <v>44276</v>
      </c>
      <c r="B2306" t="s">
        <v>43</v>
      </c>
      <c r="C2306">
        <v>19</v>
      </c>
      <c r="D2306">
        <v>127</v>
      </c>
      <c r="E2306">
        <v>7</v>
      </c>
      <c r="F2306">
        <v>32357</v>
      </c>
    </row>
    <row r="2307" spans="1:6" x14ac:dyDescent="0.35">
      <c r="A2307" s="1">
        <v>44276</v>
      </c>
      <c r="B2307" t="s">
        <v>44</v>
      </c>
      <c r="C2307">
        <v>11</v>
      </c>
      <c r="D2307">
        <v>45</v>
      </c>
      <c r="E2307">
        <v>2</v>
      </c>
      <c r="F2307">
        <v>13256</v>
      </c>
    </row>
    <row r="2308" spans="1:6" x14ac:dyDescent="0.35">
      <c r="A2308" s="1">
        <v>44276</v>
      </c>
      <c r="B2308" t="s">
        <v>45</v>
      </c>
      <c r="C2308">
        <v>0</v>
      </c>
      <c r="D2308">
        <v>13</v>
      </c>
      <c r="E2308">
        <v>1</v>
      </c>
      <c r="F2308">
        <v>3260</v>
      </c>
    </row>
    <row r="2309" spans="1:6" x14ac:dyDescent="0.35">
      <c r="A2309" s="1">
        <v>44276</v>
      </c>
      <c r="B2309" t="s">
        <v>46</v>
      </c>
      <c r="C2309">
        <v>25</v>
      </c>
      <c r="D2309">
        <v>183</v>
      </c>
      <c r="E2309">
        <v>6</v>
      </c>
      <c r="F2309">
        <v>30627</v>
      </c>
    </row>
    <row r="2310" spans="1:6" x14ac:dyDescent="0.35">
      <c r="A2310" s="1">
        <v>44276</v>
      </c>
      <c r="B2310" t="s">
        <v>47</v>
      </c>
      <c r="C2310">
        <v>4</v>
      </c>
      <c r="D2310">
        <v>31</v>
      </c>
      <c r="E2310">
        <v>0</v>
      </c>
      <c r="F2310">
        <v>4496</v>
      </c>
    </row>
    <row r="2311" spans="1:6" x14ac:dyDescent="0.35">
      <c r="A2311" s="1">
        <v>44276</v>
      </c>
      <c r="B2311" t="s">
        <v>48</v>
      </c>
      <c r="C2311">
        <v>0</v>
      </c>
      <c r="D2311">
        <v>55</v>
      </c>
      <c r="E2311">
        <v>0</v>
      </c>
      <c r="F2311">
        <v>9509</v>
      </c>
    </row>
    <row r="2312" spans="1:6" x14ac:dyDescent="0.35">
      <c r="A2312" s="1">
        <v>44276</v>
      </c>
      <c r="B2312" t="s">
        <v>49</v>
      </c>
      <c r="C2312">
        <v>3</v>
      </c>
      <c r="D2312">
        <v>29</v>
      </c>
      <c r="E2312">
        <v>3</v>
      </c>
      <c r="F2312">
        <v>5359</v>
      </c>
    </row>
    <row r="2313" spans="1:6" x14ac:dyDescent="0.35">
      <c r="A2313" s="1">
        <v>44276</v>
      </c>
      <c r="B2313" t="s">
        <v>50</v>
      </c>
      <c r="C2313">
        <v>58</v>
      </c>
      <c r="D2313">
        <v>204</v>
      </c>
      <c r="E2313">
        <v>31</v>
      </c>
      <c r="F2313">
        <v>35232</v>
      </c>
    </row>
    <row r="2314" spans="1:6" x14ac:dyDescent="0.35">
      <c r="A2314" s="1">
        <v>44276</v>
      </c>
      <c r="B2314" t="s">
        <v>51</v>
      </c>
      <c r="C2314">
        <v>8</v>
      </c>
      <c r="D2314">
        <v>16</v>
      </c>
      <c r="E2314">
        <v>0</v>
      </c>
      <c r="F2314">
        <v>4547</v>
      </c>
    </row>
    <row r="2315" spans="1:6" x14ac:dyDescent="0.35">
      <c r="A2315" s="1">
        <v>44276</v>
      </c>
      <c r="B2315" t="s">
        <v>52</v>
      </c>
      <c r="C2315">
        <v>7</v>
      </c>
      <c r="D2315">
        <v>22</v>
      </c>
      <c r="E2315">
        <v>0</v>
      </c>
      <c r="F2315">
        <v>4990</v>
      </c>
    </row>
    <row r="2316" spans="1:6" x14ac:dyDescent="0.35">
      <c r="A2316" s="1">
        <v>44276</v>
      </c>
      <c r="B2316" t="s">
        <v>53</v>
      </c>
      <c r="C2316">
        <v>183</v>
      </c>
      <c r="D2316">
        <v>471</v>
      </c>
      <c r="E2316">
        <v>33</v>
      </c>
      <c r="F2316">
        <v>87944</v>
      </c>
    </row>
    <row r="2317" spans="1:6" x14ac:dyDescent="0.35">
      <c r="A2317" s="1">
        <v>44276</v>
      </c>
      <c r="B2317" t="s">
        <v>54</v>
      </c>
      <c r="C2317">
        <v>35</v>
      </c>
      <c r="D2317">
        <v>281</v>
      </c>
      <c r="E2317">
        <v>9</v>
      </c>
      <c r="F2317">
        <v>59832</v>
      </c>
    </row>
    <row r="2318" spans="1:6" x14ac:dyDescent="0.35">
      <c r="A2318" s="1">
        <v>44276</v>
      </c>
      <c r="B2318" t="s">
        <v>55</v>
      </c>
      <c r="C2318">
        <v>8</v>
      </c>
      <c r="D2318">
        <v>64</v>
      </c>
      <c r="E2318">
        <v>2</v>
      </c>
      <c r="F2318">
        <v>15017</v>
      </c>
    </row>
    <row r="2319" spans="1:6" x14ac:dyDescent="0.35">
      <c r="A2319" s="1">
        <v>44276</v>
      </c>
      <c r="B2319" t="s">
        <v>56</v>
      </c>
      <c r="C2319">
        <v>7</v>
      </c>
      <c r="D2319">
        <v>39</v>
      </c>
      <c r="E2319">
        <v>3</v>
      </c>
      <c r="F2319">
        <v>6415</v>
      </c>
    </row>
    <row r="2320" spans="1:6" x14ac:dyDescent="0.35">
      <c r="A2320" s="1">
        <v>44276</v>
      </c>
      <c r="B2320" t="s">
        <v>57</v>
      </c>
      <c r="C2320">
        <v>81</v>
      </c>
      <c r="D2320">
        <v>480</v>
      </c>
      <c r="E2320">
        <v>24</v>
      </c>
      <c r="F2320">
        <v>62030</v>
      </c>
    </row>
    <row r="2321" spans="1:6" x14ac:dyDescent="0.35">
      <c r="A2321" s="1">
        <v>44276</v>
      </c>
      <c r="B2321" t="s">
        <v>58</v>
      </c>
      <c r="C2321">
        <v>0</v>
      </c>
      <c r="D2321">
        <v>0</v>
      </c>
      <c r="E2321">
        <v>0</v>
      </c>
      <c r="F2321">
        <v>96</v>
      </c>
    </row>
    <row r="2322" spans="1:6" x14ac:dyDescent="0.35">
      <c r="A2322" s="1">
        <v>44276</v>
      </c>
      <c r="B2322" t="s">
        <v>59</v>
      </c>
      <c r="C2322">
        <v>11</v>
      </c>
      <c r="D2322">
        <v>38</v>
      </c>
      <c r="E2322">
        <v>1</v>
      </c>
      <c r="F2322">
        <v>6078</v>
      </c>
    </row>
    <row r="2323" spans="1:6" x14ac:dyDescent="0.35">
      <c r="A2323" s="1">
        <v>44276</v>
      </c>
      <c r="B2323" t="s">
        <v>60</v>
      </c>
      <c r="C2323">
        <v>14</v>
      </c>
      <c r="D2323">
        <v>69</v>
      </c>
      <c r="E2323">
        <v>2</v>
      </c>
      <c r="F2323">
        <v>14541</v>
      </c>
    </row>
    <row r="2324" spans="1:6" x14ac:dyDescent="0.35">
      <c r="A2324" s="1">
        <v>44276</v>
      </c>
      <c r="B2324" t="s">
        <v>61</v>
      </c>
      <c r="C2324">
        <v>1</v>
      </c>
      <c r="D2324">
        <v>28</v>
      </c>
      <c r="E2324">
        <v>0</v>
      </c>
      <c r="F2324">
        <v>4723</v>
      </c>
    </row>
    <row r="2325" spans="1:6" x14ac:dyDescent="0.35">
      <c r="A2325" s="1">
        <v>44276</v>
      </c>
      <c r="B2325" t="s">
        <v>62</v>
      </c>
      <c r="C2325">
        <v>25</v>
      </c>
      <c r="D2325">
        <v>158</v>
      </c>
      <c r="E2325">
        <v>4</v>
      </c>
      <c r="F2325">
        <v>22749</v>
      </c>
    </row>
    <row r="2326" spans="1:6" x14ac:dyDescent="0.35">
      <c r="A2326" s="1">
        <v>44276</v>
      </c>
      <c r="B2326" t="s">
        <v>63</v>
      </c>
      <c r="C2326">
        <v>52</v>
      </c>
      <c r="D2326">
        <v>325</v>
      </c>
      <c r="E2326">
        <v>37</v>
      </c>
      <c r="F2326">
        <v>74841</v>
      </c>
    </row>
    <row r="2327" spans="1:6" x14ac:dyDescent="0.35">
      <c r="A2327" s="1">
        <v>44276</v>
      </c>
      <c r="B2327" t="s">
        <v>64</v>
      </c>
      <c r="C2327">
        <v>0</v>
      </c>
      <c r="D2327">
        <v>21</v>
      </c>
      <c r="E2327">
        <v>0</v>
      </c>
      <c r="F2327">
        <v>4922</v>
      </c>
    </row>
    <row r="2328" spans="1:6" x14ac:dyDescent="0.35">
      <c r="A2328" s="1">
        <v>44276</v>
      </c>
      <c r="B2328" t="s">
        <v>65</v>
      </c>
      <c r="C2328">
        <v>29</v>
      </c>
      <c r="D2328">
        <v>143</v>
      </c>
      <c r="E2328">
        <v>4</v>
      </c>
      <c r="F2328">
        <v>23869</v>
      </c>
    </row>
    <row r="2329" spans="1:6" x14ac:dyDescent="0.35">
      <c r="A2329" s="1">
        <v>44276</v>
      </c>
      <c r="B2329" t="s">
        <v>66</v>
      </c>
      <c r="C2329">
        <v>2</v>
      </c>
      <c r="D2329">
        <v>14</v>
      </c>
      <c r="E2329">
        <v>0</v>
      </c>
      <c r="F2329">
        <v>2179</v>
      </c>
    </row>
    <row r="2330" spans="1:6" x14ac:dyDescent="0.35">
      <c r="A2330" s="1">
        <v>44276</v>
      </c>
      <c r="B2330" t="s">
        <v>67</v>
      </c>
      <c r="C2330">
        <v>13</v>
      </c>
      <c r="D2330">
        <v>61</v>
      </c>
      <c r="E2330">
        <v>7</v>
      </c>
      <c r="F2330">
        <v>12461</v>
      </c>
    </row>
    <row r="2331" spans="1:6" x14ac:dyDescent="0.35">
      <c r="A2331" s="1">
        <v>44276</v>
      </c>
      <c r="B2331" t="s">
        <v>68</v>
      </c>
      <c r="C2331">
        <v>6</v>
      </c>
      <c r="D2331">
        <v>118</v>
      </c>
      <c r="E2331">
        <v>3</v>
      </c>
      <c r="F2331">
        <v>18178</v>
      </c>
    </row>
    <row r="2332" spans="1:6" x14ac:dyDescent="0.35">
      <c r="A2332" s="1">
        <v>44276</v>
      </c>
      <c r="B2332" t="s">
        <v>69</v>
      </c>
      <c r="C2332">
        <v>3</v>
      </c>
      <c r="D2332">
        <v>54</v>
      </c>
      <c r="E2332">
        <v>0</v>
      </c>
      <c r="F2332">
        <v>8278</v>
      </c>
    </row>
    <row r="2333" spans="1:6" x14ac:dyDescent="0.35">
      <c r="A2333" s="1">
        <v>44276</v>
      </c>
      <c r="B2333" t="s">
        <v>70</v>
      </c>
      <c r="C2333">
        <v>0</v>
      </c>
      <c r="D2333">
        <v>10</v>
      </c>
      <c r="E2333">
        <v>0</v>
      </c>
      <c r="F2333">
        <v>1967</v>
      </c>
    </row>
    <row r="2334" spans="1:6" x14ac:dyDescent="0.35">
      <c r="A2334" s="1">
        <v>44283</v>
      </c>
      <c r="B2334" t="s">
        <v>18</v>
      </c>
      <c r="C2334">
        <v>0</v>
      </c>
      <c r="D2334">
        <v>2</v>
      </c>
      <c r="E2334">
        <v>0</v>
      </c>
      <c r="F2334">
        <v>687</v>
      </c>
    </row>
    <row r="2335" spans="1:6" x14ac:dyDescent="0.35">
      <c r="A2335" s="1">
        <v>44283</v>
      </c>
      <c r="B2335" t="s">
        <v>19</v>
      </c>
      <c r="C2335">
        <v>11</v>
      </c>
      <c r="D2335">
        <v>97</v>
      </c>
      <c r="E2335">
        <v>2</v>
      </c>
      <c r="F2335">
        <v>18956</v>
      </c>
    </row>
    <row r="2336" spans="1:6" x14ac:dyDescent="0.35">
      <c r="A2336" s="1">
        <v>44283</v>
      </c>
      <c r="B2336" t="s">
        <v>20</v>
      </c>
      <c r="C2336">
        <v>22</v>
      </c>
      <c r="D2336">
        <v>57</v>
      </c>
      <c r="E2336">
        <v>9</v>
      </c>
      <c r="F2336">
        <v>14177</v>
      </c>
    </row>
    <row r="2337" spans="1:6" x14ac:dyDescent="0.35">
      <c r="A2337" s="1">
        <v>44283</v>
      </c>
      <c r="B2337" t="s">
        <v>21</v>
      </c>
      <c r="C2337">
        <v>9</v>
      </c>
      <c r="D2337">
        <v>32</v>
      </c>
      <c r="E2337">
        <v>2</v>
      </c>
      <c r="F2337">
        <v>10210</v>
      </c>
    </row>
    <row r="2338" spans="1:6" x14ac:dyDescent="0.35">
      <c r="A2338" s="1">
        <v>44283</v>
      </c>
      <c r="B2338" t="s">
        <v>22</v>
      </c>
      <c r="C2338">
        <v>62</v>
      </c>
      <c r="D2338">
        <v>274</v>
      </c>
      <c r="E2338">
        <v>12</v>
      </c>
      <c r="F2338">
        <v>84863</v>
      </c>
    </row>
    <row r="2339" spans="1:6" x14ac:dyDescent="0.35">
      <c r="A2339" s="1">
        <v>44283</v>
      </c>
      <c r="B2339" t="s">
        <v>23</v>
      </c>
      <c r="C2339">
        <v>11</v>
      </c>
      <c r="D2339">
        <v>62</v>
      </c>
      <c r="E2339">
        <v>0</v>
      </c>
      <c r="F2339">
        <v>13570</v>
      </c>
    </row>
    <row r="2340" spans="1:6" x14ac:dyDescent="0.35">
      <c r="A2340" s="1">
        <v>44283</v>
      </c>
      <c r="B2340" t="s">
        <v>24</v>
      </c>
      <c r="C2340">
        <v>11</v>
      </c>
      <c r="D2340">
        <v>117</v>
      </c>
      <c r="E2340">
        <v>3</v>
      </c>
      <c r="F2340">
        <v>17831</v>
      </c>
    </row>
    <row r="2341" spans="1:6" x14ac:dyDescent="0.35">
      <c r="A2341" s="1">
        <v>44283</v>
      </c>
      <c r="B2341" t="s">
        <v>25</v>
      </c>
      <c r="C2341">
        <v>0</v>
      </c>
      <c r="D2341">
        <v>4</v>
      </c>
      <c r="E2341">
        <v>0</v>
      </c>
      <c r="F2341">
        <v>1969</v>
      </c>
    </row>
    <row r="2342" spans="1:6" x14ac:dyDescent="0.35">
      <c r="A2342" s="1">
        <v>44283</v>
      </c>
      <c r="B2342" t="s">
        <v>26</v>
      </c>
      <c r="C2342">
        <v>2</v>
      </c>
      <c r="D2342">
        <v>15</v>
      </c>
      <c r="E2342">
        <v>1</v>
      </c>
      <c r="F2342">
        <v>3407</v>
      </c>
    </row>
    <row r="2343" spans="1:6" x14ac:dyDescent="0.35">
      <c r="A2343" s="1">
        <v>44283</v>
      </c>
      <c r="B2343" t="s">
        <v>27</v>
      </c>
      <c r="C2343">
        <v>34</v>
      </c>
      <c r="D2343">
        <v>223</v>
      </c>
      <c r="E2343">
        <v>8</v>
      </c>
      <c r="F2343">
        <v>63883</v>
      </c>
    </row>
    <row r="2344" spans="1:6" x14ac:dyDescent="0.35">
      <c r="A2344" s="1">
        <v>44283</v>
      </c>
      <c r="B2344" t="s">
        <v>28</v>
      </c>
      <c r="C2344">
        <v>13</v>
      </c>
      <c r="D2344">
        <v>96</v>
      </c>
      <c r="E2344">
        <v>3</v>
      </c>
      <c r="F2344">
        <v>27159</v>
      </c>
    </row>
    <row r="2345" spans="1:6" x14ac:dyDescent="0.35">
      <c r="A2345" s="1">
        <v>44283</v>
      </c>
      <c r="B2345" t="s">
        <v>29</v>
      </c>
      <c r="C2345">
        <v>0</v>
      </c>
      <c r="D2345">
        <v>0</v>
      </c>
      <c r="E2345">
        <v>0</v>
      </c>
      <c r="F2345">
        <v>10</v>
      </c>
    </row>
    <row r="2346" spans="1:6" x14ac:dyDescent="0.35">
      <c r="A2346" s="1">
        <v>44283</v>
      </c>
      <c r="B2346" t="s">
        <v>30</v>
      </c>
      <c r="C2346">
        <v>1</v>
      </c>
      <c r="D2346">
        <v>13</v>
      </c>
      <c r="E2346">
        <v>0</v>
      </c>
      <c r="F2346">
        <v>3319</v>
      </c>
    </row>
    <row r="2347" spans="1:6" x14ac:dyDescent="0.35">
      <c r="A2347" s="1">
        <v>44283</v>
      </c>
      <c r="B2347" t="s">
        <v>31</v>
      </c>
      <c r="C2347">
        <v>11</v>
      </c>
      <c r="D2347">
        <v>86</v>
      </c>
      <c r="E2347">
        <v>2</v>
      </c>
      <c r="F2347">
        <v>19441</v>
      </c>
    </row>
    <row r="2348" spans="1:6" x14ac:dyDescent="0.35">
      <c r="A2348" s="1">
        <v>44283</v>
      </c>
      <c r="B2348" t="s">
        <v>32</v>
      </c>
      <c r="C2348">
        <v>0</v>
      </c>
      <c r="D2348">
        <v>7</v>
      </c>
      <c r="E2348">
        <v>0</v>
      </c>
      <c r="F2348">
        <v>3251</v>
      </c>
    </row>
    <row r="2349" spans="1:6" x14ac:dyDescent="0.35">
      <c r="A2349" s="1">
        <v>44283</v>
      </c>
      <c r="B2349" t="s">
        <v>33</v>
      </c>
      <c r="C2349">
        <v>46</v>
      </c>
      <c r="D2349">
        <v>195</v>
      </c>
      <c r="E2349">
        <v>4</v>
      </c>
      <c r="F2349">
        <v>56213</v>
      </c>
    </row>
    <row r="2350" spans="1:6" x14ac:dyDescent="0.35">
      <c r="A2350" s="1">
        <v>44283</v>
      </c>
      <c r="B2350" t="s">
        <v>34</v>
      </c>
      <c r="C2350">
        <v>11</v>
      </c>
      <c r="D2350">
        <v>177</v>
      </c>
      <c r="E2350">
        <v>11</v>
      </c>
      <c r="F2350">
        <v>32580</v>
      </c>
    </row>
    <row r="2351" spans="1:6" x14ac:dyDescent="0.35">
      <c r="A2351" s="1">
        <v>44283</v>
      </c>
      <c r="B2351" t="s">
        <v>35</v>
      </c>
      <c r="C2351">
        <v>2</v>
      </c>
      <c r="D2351">
        <v>59</v>
      </c>
      <c r="E2351">
        <v>0</v>
      </c>
      <c r="F2351">
        <v>14345</v>
      </c>
    </row>
    <row r="2352" spans="1:6" x14ac:dyDescent="0.35">
      <c r="A2352" s="1">
        <v>44283</v>
      </c>
      <c r="B2352" t="s">
        <v>36</v>
      </c>
      <c r="C2352">
        <v>9</v>
      </c>
      <c r="D2352">
        <v>86</v>
      </c>
      <c r="E2352">
        <v>4</v>
      </c>
      <c r="F2352">
        <v>19845</v>
      </c>
    </row>
    <row r="2353" spans="1:6" x14ac:dyDescent="0.35">
      <c r="A2353" s="1">
        <v>44283</v>
      </c>
      <c r="B2353" t="s">
        <v>37</v>
      </c>
      <c r="C2353">
        <v>17</v>
      </c>
      <c r="D2353">
        <v>112</v>
      </c>
      <c r="E2353">
        <v>13</v>
      </c>
      <c r="F2353">
        <v>21830</v>
      </c>
    </row>
    <row r="2354" spans="1:6" x14ac:dyDescent="0.35">
      <c r="A2354" s="1">
        <v>44283</v>
      </c>
      <c r="B2354" t="s">
        <v>38</v>
      </c>
      <c r="C2354">
        <v>15</v>
      </c>
      <c r="D2354">
        <v>161</v>
      </c>
      <c r="E2354">
        <v>7</v>
      </c>
      <c r="F2354">
        <v>30344</v>
      </c>
    </row>
    <row r="2355" spans="1:6" x14ac:dyDescent="0.35">
      <c r="A2355" s="1">
        <v>44283</v>
      </c>
      <c r="B2355" t="s">
        <v>39</v>
      </c>
      <c r="C2355">
        <v>21</v>
      </c>
      <c r="D2355">
        <v>122</v>
      </c>
      <c r="E2355">
        <v>7</v>
      </c>
      <c r="F2355">
        <v>20401</v>
      </c>
    </row>
    <row r="2356" spans="1:6" x14ac:dyDescent="0.35">
      <c r="A2356" s="1">
        <v>44283</v>
      </c>
      <c r="B2356" t="s">
        <v>40</v>
      </c>
      <c r="C2356">
        <v>14</v>
      </c>
      <c r="D2356">
        <v>36</v>
      </c>
      <c r="E2356">
        <v>1</v>
      </c>
      <c r="F2356">
        <v>5553</v>
      </c>
    </row>
    <row r="2357" spans="1:6" x14ac:dyDescent="0.35">
      <c r="A2357" s="1">
        <v>44283</v>
      </c>
      <c r="B2357" t="s">
        <v>41</v>
      </c>
      <c r="C2357">
        <v>34</v>
      </c>
      <c r="D2357">
        <v>193</v>
      </c>
      <c r="E2357">
        <v>5</v>
      </c>
      <c r="F2357">
        <v>30228</v>
      </c>
    </row>
    <row r="2358" spans="1:6" x14ac:dyDescent="0.35">
      <c r="A2358" s="1">
        <v>44283</v>
      </c>
      <c r="B2358" t="s">
        <v>42</v>
      </c>
      <c r="C2358">
        <v>11</v>
      </c>
      <c r="D2358">
        <v>121</v>
      </c>
      <c r="E2358">
        <v>3</v>
      </c>
      <c r="F2358">
        <v>20084</v>
      </c>
    </row>
    <row r="2359" spans="1:6" x14ac:dyDescent="0.35">
      <c r="A2359" s="1">
        <v>44283</v>
      </c>
      <c r="B2359" t="s">
        <v>43</v>
      </c>
      <c r="C2359">
        <v>20</v>
      </c>
      <c r="D2359">
        <v>147</v>
      </c>
      <c r="E2359">
        <v>2</v>
      </c>
      <c r="F2359">
        <v>32464</v>
      </c>
    </row>
    <row r="2360" spans="1:6" x14ac:dyDescent="0.35">
      <c r="A2360" s="1">
        <v>44283</v>
      </c>
      <c r="B2360" t="s">
        <v>44</v>
      </c>
      <c r="C2360">
        <v>1</v>
      </c>
      <c r="D2360">
        <v>38</v>
      </c>
      <c r="E2360">
        <v>3</v>
      </c>
      <c r="F2360">
        <v>13202</v>
      </c>
    </row>
    <row r="2361" spans="1:6" x14ac:dyDescent="0.35">
      <c r="A2361" s="1">
        <v>44283</v>
      </c>
      <c r="B2361" t="s">
        <v>45</v>
      </c>
      <c r="C2361">
        <v>0</v>
      </c>
      <c r="D2361">
        <v>18</v>
      </c>
      <c r="E2361">
        <v>1</v>
      </c>
      <c r="F2361">
        <v>3231</v>
      </c>
    </row>
    <row r="2362" spans="1:6" x14ac:dyDescent="0.35">
      <c r="A2362" s="1">
        <v>44283</v>
      </c>
      <c r="B2362" t="s">
        <v>46</v>
      </c>
      <c r="C2362">
        <v>21</v>
      </c>
      <c r="D2362">
        <v>149</v>
      </c>
      <c r="E2362">
        <v>6</v>
      </c>
      <c r="F2362">
        <v>31477</v>
      </c>
    </row>
    <row r="2363" spans="1:6" x14ac:dyDescent="0.35">
      <c r="A2363" s="1">
        <v>44283</v>
      </c>
      <c r="B2363" t="s">
        <v>47</v>
      </c>
      <c r="C2363">
        <v>1</v>
      </c>
      <c r="D2363">
        <v>28</v>
      </c>
      <c r="E2363">
        <v>2</v>
      </c>
      <c r="F2363">
        <v>4504</v>
      </c>
    </row>
    <row r="2364" spans="1:6" x14ac:dyDescent="0.35">
      <c r="A2364" s="1">
        <v>44283</v>
      </c>
      <c r="B2364" t="s">
        <v>48</v>
      </c>
      <c r="C2364">
        <v>0</v>
      </c>
      <c r="D2364">
        <v>57</v>
      </c>
      <c r="E2364">
        <v>1</v>
      </c>
      <c r="F2364">
        <v>9443</v>
      </c>
    </row>
    <row r="2365" spans="1:6" x14ac:dyDescent="0.35">
      <c r="A2365" s="1">
        <v>44283</v>
      </c>
      <c r="B2365" t="s">
        <v>49</v>
      </c>
      <c r="C2365">
        <v>1</v>
      </c>
      <c r="D2365">
        <v>36</v>
      </c>
      <c r="E2365">
        <v>3</v>
      </c>
      <c r="F2365">
        <v>5732</v>
      </c>
    </row>
    <row r="2366" spans="1:6" x14ac:dyDescent="0.35">
      <c r="A2366" s="1">
        <v>44283</v>
      </c>
      <c r="B2366" t="s">
        <v>50</v>
      </c>
      <c r="C2366">
        <v>49</v>
      </c>
      <c r="D2366">
        <v>150</v>
      </c>
      <c r="E2366">
        <v>14</v>
      </c>
      <c r="F2366">
        <v>35118</v>
      </c>
    </row>
    <row r="2367" spans="1:6" x14ac:dyDescent="0.35">
      <c r="A2367" s="1">
        <v>44283</v>
      </c>
      <c r="B2367" t="s">
        <v>51</v>
      </c>
      <c r="C2367">
        <v>7</v>
      </c>
      <c r="D2367">
        <v>25</v>
      </c>
      <c r="E2367">
        <v>0</v>
      </c>
      <c r="F2367">
        <v>4581</v>
      </c>
    </row>
    <row r="2368" spans="1:6" x14ac:dyDescent="0.35">
      <c r="A2368" s="1">
        <v>44283</v>
      </c>
      <c r="B2368" t="s">
        <v>52</v>
      </c>
      <c r="C2368">
        <v>1</v>
      </c>
      <c r="D2368">
        <v>17</v>
      </c>
      <c r="E2368">
        <v>0</v>
      </c>
      <c r="F2368">
        <v>4998</v>
      </c>
    </row>
    <row r="2369" spans="1:6" x14ac:dyDescent="0.35">
      <c r="A2369" s="1">
        <v>44283</v>
      </c>
      <c r="B2369" t="s">
        <v>53</v>
      </c>
      <c r="C2369">
        <v>200</v>
      </c>
      <c r="D2369">
        <v>522</v>
      </c>
      <c r="E2369">
        <v>29</v>
      </c>
      <c r="F2369">
        <v>88113</v>
      </c>
    </row>
    <row r="2370" spans="1:6" x14ac:dyDescent="0.35">
      <c r="A2370" s="1">
        <v>44283</v>
      </c>
      <c r="B2370" t="s">
        <v>54</v>
      </c>
      <c r="C2370">
        <v>42</v>
      </c>
      <c r="D2370">
        <v>315</v>
      </c>
      <c r="E2370">
        <v>14</v>
      </c>
      <c r="F2370">
        <v>59873</v>
      </c>
    </row>
    <row r="2371" spans="1:6" x14ac:dyDescent="0.35">
      <c r="A2371" s="1">
        <v>44283</v>
      </c>
      <c r="B2371" t="s">
        <v>55</v>
      </c>
      <c r="C2371">
        <v>7</v>
      </c>
      <c r="D2371">
        <v>71</v>
      </c>
      <c r="E2371">
        <v>3</v>
      </c>
      <c r="F2371">
        <v>15062</v>
      </c>
    </row>
    <row r="2372" spans="1:6" x14ac:dyDescent="0.35">
      <c r="A2372" s="1">
        <v>44283</v>
      </c>
      <c r="B2372" t="s">
        <v>56</v>
      </c>
      <c r="C2372">
        <v>5</v>
      </c>
      <c r="D2372">
        <v>34</v>
      </c>
      <c r="E2372">
        <v>3</v>
      </c>
      <c r="F2372">
        <v>6427</v>
      </c>
    </row>
    <row r="2373" spans="1:6" x14ac:dyDescent="0.35">
      <c r="A2373" s="1">
        <v>44283</v>
      </c>
      <c r="B2373" t="s">
        <v>57</v>
      </c>
      <c r="C2373">
        <v>82</v>
      </c>
      <c r="D2373">
        <v>497</v>
      </c>
      <c r="E2373">
        <v>14</v>
      </c>
      <c r="F2373">
        <v>62262</v>
      </c>
    </row>
    <row r="2374" spans="1:6" x14ac:dyDescent="0.35">
      <c r="A2374" s="1">
        <v>44283</v>
      </c>
      <c r="B2374" t="s">
        <v>58</v>
      </c>
      <c r="C2374">
        <v>0</v>
      </c>
      <c r="D2374">
        <v>0</v>
      </c>
      <c r="E2374">
        <v>0</v>
      </c>
      <c r="F2374">
        <v>107</v>
      </c>
    </row>
    <row r="2375" spans="1:6" x14ac:dyDescent="0.35">
      <c r="A2375" s="1">
        <v>44283</v>
      </c>
      <c r="B2375" t="s">
        <v>59</v>
      </c>
      <c r="C2375">
        <v>13</v>
      </c>
      <c r="D2375">
        <v>26</v>
      </c>
      <c r="E2375">
        <v>0</v>
      </c>
      <c r="F2375">
        <v>6118</v>
      </c>
    </row>
    <row r="2376" spans="1:6" x14ac:dyDescent="0.35">
      <c r="A2376" s="1">
        <v>44283</v>
      </c>
      <c r="B2376" t="s">
        <v>60</v>
      </c>
      <c r="C2376">
        <v>8</v>
      </c>
      <c r="D2376">
        <v>57</v>
      </c>
      <c r="E2376">
        <v>1</v>
      </c>
      <c r="F2376">
        <v>14574</v>
      </c>
    </row>
    <row r="2377" spans="1:6" x14ac:dyDescent="0.35">
      <c r="A2377" s="1">
        <v>44283</v>
      </c>
      <c r="B2377" t="s">
        <v>61</v>
      </c>
      <c r="C2377">
        <v>0</v>
      </c>
      <c r="D2377">
        <v>26</v>
      </c>
      <c r="E2377">
        <v>0</v>
      </c>
      <c r="F2377">
        <v>4686</v>
      </c>
    </row>
    <row r="2378" spans="1:6" x14ac:dyDescent="0.35">
      <c r="A2378" s="1">
        <v>44283</v>
      </c>
      <c r="B2378" t="s">
        <v>62</v>
      </c>
      <c r="C2378">
        <v>33</v>
      </c>
      <c r="D2378">
        <v>141</v>
      </c>
      <c r="E2378">
        <v>5</v>
      </c>
      <c r="F2378">
        <v>22696</v>
      </c>
    </row>
    <row r="2379" spans="1:6" x14ac:dyDescent="0.35">
      <c r="A2379" s="1">
        <v>44283</v>
      </c>
      <c r="B2379" t="s">
        <v>63</v>
      </c>
      <c r="C2379">
        <v>45</v>
      </c>
      <c r="D2379">
        <v>345</v>
      </c>
      <c r="E2379">
        <v>39</v>
      </c>
      <c r="F2379">
        <v>74575</v>
      </c>
    </row>
    <row r="2380" spans="1:6" x14ac:dyDescent="0.35">
      <c r="A2380" s="1">
        <v>44283</v>
      </c>
      <c r="B2380" t="s">
        <v>64</v>
      </c>
      <c r="C2380">
        <v>2</v>
      </c>
      <c r="D2380">
        <v>17</v>
      </c>
      <c r="E2380">
        <v>1</v>
      </c>
      <c r="F2380">
        <v>4957</v>
      </c>
    </row>
    <row r="2381" spans="1:6" x14ac:dyDescent="0.35">
      <c r="A2381" s="1">
        <v>44283</v>
      </c>
      <c r="B2381" t="s">
        <v>65</v>
      </c>
      <c r="C2381">
        <v>37</v>
      </c>
      <c r="D2381">
        <v>111</v>
      </c>
      <c r="E2381">
        <v>7</v>
      </c>
      <c r="F2381">
        <v>24063</v>
      </c>
    </row>
    <row r="2382" spans="1:6" x14ac:dyDescent="0.35">
      <c r="A2382" s="1">
        <v>44283</v>
      </c>
      <c r="B2382" t="s">
        <v>66</v>
      </c>
      <c r="C2382">
        <v>1</v>
      </c>
      <c r="D2382">
        <v>9</v>
      </c>
      <c r="E2382">
        <v>0</v>
      </c>
      <c r="F2382">
        <v>2201</v>
      </c>
    </row>
    <row r="2383" spans="1:6" x14ac:dyDescent="0.35">
      <c r="A2383" s="1">
        <v>44283</v>
      </c>
      <c r="B2383" t="s">
        <v>67</v>
      </c>
      <c r="C2383">
        <v>4</v>
      </c>
      <c r="D2383">
        <v>58</v>
      </c>
      <c r="E2383">
        <v>2</v>
      </c>
      <c r="F2383">
        <v>12559</v>
      </c>
    </row>
    <row r="2384" spans="1:6" x14ac:dyDescent="0.35">
      <c r="A2384" s="1">
        <v>44283</v>
      </c>
      <c r="B2384" t="s">
        <v>68</v>
      </c>
      <c r="C2384">
        <v>9</v>
      </c>
      <c r="D2384">
        <v>96</v>
      </c>
      <c r="E2384">
        <v>2</v>
      </c>
      <c r="F2384">
        <v>18191</v>
      </c>
    </row>
    <row r="2385" spans="1:6" x14ac:dyDescent="0.35">
      <c r="A2385" s="1">
        <v>44283</v>
      </c>
      <c r="B2385" t="s">
        <v>69</v>
      </c>
      <c r="C2385">
        <v>5</v>
      </c>
      <c r="D2385">
        <v>73</v>
      </c>
      <c r="E2385">
        <v>1</v>
      </c>
      <c r="F2385">
        <v>8273</v>
      </c>
    </row>
    <row r="2386" spans="1:6" x14ac:dyDescent="0.35">
      <c r="A2386" s="1">
        <v>44283</v>
      </c>
      <c r="B2386" t="s">
        <v>70</v>
      </c>
      <c r="C2386">
        <v>0</v>
      </c>
      <c r="D2386">
        <v>13</v>
      </c>
      <c r="E2386">
        <v>0</v>
      </c>
      <c r="F2386">
        <v>1983</v>
      </c>
    </row>
    <row r="2387" spans="1:6" x14ac:dyDescent="0.35">
      <c r="A2387" s="1">
        <v>44290</v>
      </c>
      <c r="B2387" t="s">
        <v>18</v>
      </c>
      <c r="C2387">
        <v>0</v>
      </c>
      <c r="D2387">
        <v>1</v>
      </c>
      <c r="E2387">
        <v>0</v>
      </c>
      <c r="F2387">
        <v>691</v>
      </c>
    </row>
    <row r="2388" spans="1:6" x14ac:dyDescent="0.35">
      <c r="A2388" s="1">
        <v>44290</v>
      </c>
      <c r="B2388" t="s">
        <v>19</v>
      </c>
      <c r="C2388">
        <v>7</v>
      </c>
      <c r="D2388">
        <v>65</v>
      </c>
      <c r="E2388">
        <v>0</v>
      </c>
      <c r="F2388">
        <v>18958</v>
      </c>
    </row>
    <row r="2389" spans="1:6" x14ac:dyDescent="0.35">
      <c r="A2389" s="1">
        <v>44290</v>
      </c>
      <c r="B2389" t="s">
        <v>20</v>
      </c>
      <c r="C2389">
        <v>16</v>
      </c>
      <c r="D2389">
        <v>68</v>
      </c>
      <c r="E2389">
        <v>0</v>
      </c>
      <c r="F2389">
        <v>14138</v>
      </c>
    </row>
    <row r="2390" spans="1:6" x14ac:dyDescent="0.35">
      <c r="A2390" s="1">
        <v>44290</v>
      </c>
      <c r="B2390" t="s">
        <v>21</v>
      </c>
      <c r="C2390">
        <v>7</v>
      </c>
      <c r="D2390">
        <v>47</v>
      </c>
      <c r="E2390">
        <v>0</v>
      </c>
      <c r="F2390">
        <v>10252</v>
      </c>
    </row>
    <row r="2391" spans="1:6" x14ac:dyDescent="0.35">
      <c r="A2391" s="1">
        <v>44290</v>
      </c>
      <c r="B2391" t="s">
        <v>22</v>
      </c>
      <c r="C2391">
        <v>65</v>
      </c>
      <c r="D2391">
        <v>305</v>
      </c>
      <c r="E2391">
        <v>8</v>
      </c>
      <c r="F2391">
        <v>85144</v>
      </c>
    </row>
    <row r="2392" spans="1:6" x14ac:dyDescent="0.35">
      <c r="A2392" s="1">
        <v>44290</v>
      </c>
      <c r="B2392" t="s">
        <v>23</v>
      </c>
      <c r="C2392">
        <v>7</v>
      </c>
      <c r="D2392">
        <v>63</v>
      </c>
      <c r="E2392">
        <v>0</v>
      </c>
      <c r="F2392">
        <v>13575</v>
      </c>
    </row>
    <row r="2393" spans="1:6" x14ac:dyDescent="0.35">
      <c r="A2393" s="1">
        <v>44290</v>
      </c>
      <c r="B2393" t="s">
        <v>24</v>
      </c>
      <c r="C2393">
        <v>7</v>
      </c>
      <c r="D2393">
        <v>58</v>
      </c>
      <c r="E2393">
        <v>2</v>
      </c>
      <c r="F2393">
        <v>17899</v>
      </c>
    </row>
    <row r="2394" spans="1:6" x14ac:dyDescent="0.35">
      <c r="A2394" s="1">
        <v>44290</v>
      </c>
      <c r="B2394" t="s">
        <v>25</v>
      </c>
      <c r="C2394">
        <v>1</v>
      </c>
      <c r="D2394">
        <v>7</v>
      </c>
      <c r="E2394">
        <v>1</v>
      </c>
      <c r="F2394">
        <v>1962</v>
      </c>
    </row>
    <row r="2395" spans="1:6" x14ac:dyDescent="0.35">
      <c r="A2395" s="1">
        <v>44290</v>
      </c>
      <c r="B2395" t="s">
        <v>26</v>
      </c>
      <c r="C2395">
        <v>4</v>
      </c>
      <c r="D2395">
        <v>17</v>
      </c>
      <c r="E2395">
        <v>0</v>
      </c>
      <c r="F2395">
        <v>3418</v>
      </c>
    </row>
    <row r="2396" spans="1:6" x14ac:dyDescent="0.35">
      <c r="A2396" s="1">
        <v>44290</v>
      </c>
      <c r="B2396" t="s">
        <v>27</v>
      </c>
      <c r="C2396">
        <v>46</v>
      </c>
      <c r="D2396">
        <v>222</v>
      </c>
      <c r="E2396">
        <v>3</v>
      </c>
      <c r="F2396">
        <v>63936</v>
      </c>
    </row>
    <row r="2397" spans="1:6" x14ac:dyDescent="0.35">
      <c r="A2397" s="1">
        <v>44290</v>
      </c>
      <c r="B2397" t="s">
        <v>28</v>
      </c>
      <c r="C2397">
        <v>13</v>
      </c>
      <c r="D2397">
        <v>81</v>
      </c>
      <c r="E2397">
        <v>2</v>
      </c>
      <c r="F2397">
        <v>27329</v>
      </c>
    </row>
    <row r="2398" spans="1:6" x14ac:dyDescent="0.35">
      <c r="A2398" s="1">
        <v>44290</v>
      </c>
      <c r="B2398" t="s">
        <v>29</v>
      </c>
      <c r="C2398">
        <v>0</v>
      </c>
      <c r="D2398">
        <v>0</v>
      </c>
      <c r="E2398">
        <v>0</v>
      </c>
      <c r="F2398">
        <v>10</v>
      </c>
    </row>
    <row r="2399" spans="1:6" x14ac:dyDescent="0.35">
      <c r="A2399" s="1">
        <v>44290</v>
      </c>
      <c r="B2399" t="s">
        <v>30</v>
      </c>
      <c r="C2399">
        <v>0</v>
      </c>
      <c r="D2399">
        <v>17</v>
      </c>
      <c r="E2399">
        <v>0</v>
      </c>
      <c r="F2399">
        <v>3315</v>
      </c>
    </row>
    <row r="2400" spans="1:6" x14ac:dyDescent="0.35">
      <c r="A2400" s="1">
        <v>44290</v>
      </c>
      <c r="B2400" t="s">
        <v>31</v>
      </c>
      <c r="C2400">
        <v>15</v>
      </c>
      <c r="D2400">
        <v>90</v>
      </c>
      <c r="E2400">
        <v>0</v>
      </c>
      <c r="F2400">
        <v>19561</v>
      </c>
    </row>
    <row r="2401" spans="1:6" x14ac:dyDescent="0.35">
      <c r="A2401" s="1">
        <v>44290</v>
      </c>
      <c r="B2401" t="s">
        <v>32</v>
      </c>
      <c r="C2401">
        <v>0</v>
      </c>
      <c r="D2401">
        <v>19</v>
      </c>
      <c r="E2401">
        <v>1</v>
      </c>
      <c r="F2401">
        <v>3272</v>
      </c>
    </row>
    <row r="2402" spans="1:6" x14ac:dyDescent="0.35">
      <c r="A2402" s="1">
        <v>44290</v>
      </c>
      <c r="B2402" t="s">
        <v>33</v>
      </c>
      <c r="C2402">
        <v>50</v>
      </c>
      <c r="D2402">
        <v>218</v>
      </c>
      <c r="E2402">
        <v>7</v>
      </c>
      <c r="F2402">
        <v>55295</v>
      </c>
    </row>
    <row r="2403" spans="1:6" x14ac:dyDescent="0.35">
      <c r="A2403" s="1">
        <v>44290</v>
      </c>
      <c r="B2403" t="s">
        <v>34</v>
      </c>
      <c r="C2403">
        <v>6</v>
      </c>
      <c r="D2403">
        <v>162</v>
      </c>
      <c r="E2403">
        <v>7</v>
      </c>
      <c r="F2403">
        <v>32570</v>
      </c>
    </row>
    <row r="2404" spans="1:6" x14ac:dyDescent="0.35">
      <c r="A2404" s="1">
        <v>44290</v>
      </c>
      <c r="B2404" t="s">
        <v>35</v>
      </c>
      <c r="C2404">
        <v>2</v>
      </c>
      <c r="D2404">
        <v>73</v>
      </c>
      <c r="E2404">
        <v>0</v>
      </c>
      <c r="F2404">
        <v>14516</v>
      </c>
    </row>
    <row r="2405" spans="1:6" x14ac:dyDescent="0.35">
      <c r="A2405" s="1">
        <v>44290</v>
      </c>
      <c r="B2405" t="s">
        <v>36</v>
      </c>
      <c r="C2405">
        <v>4</v>
      </c>
      <c r="D2405">
        <v>86</v>
      </c>
      <c r="E2405">
        <v>2</v>
      </c>
      <c r="F2405">
        <v>20777</v>
      </c>
    </row>
    <row r="2406" spans="1:6" x14ac:dyDescent="0.35">
      <c r="A2406" s="1">
        <v>44290</v>
      </c>
      <c r="B2406" t="s">
        <v>37</v>
      </c>
      <c r="C2406">
        <v>12</v>
      </c>
      <c r="D2406">
        <v>106</v>
      </c>
      <c r="E2406">
        <v>4</v>
      </c>
      <c r="F2406">
        <v>21776</v>
      </c>
    </row>
    <row r="2407" spans="1:6" x14ac:dyDescent="0.35">
      <c r="A2407" s="1">
        <v>44290</v>
      </c>
      <c r="B2407" t="s">
        <v>38</v>
      </c>
      <c r="C2407">
        <v>27</v>
      </c>
      <c r="D2407">
        <v>152</v>
      </c>
      <c r="E2407">
        <v>2</v>
      </c>
      <c r="F2407">
        <v>30670</v>
      </c>
    </row>
    <row r="2408" spans="1:6" x14ac:dyDescent="0.35">
      <c r="A2408" s="1">
        <v>44290</v>
      </c>
      <c r="B2408" t="s">
        <v>39</v>
      </c>
      <c r="C2408">
        <v>22</v>
      </c>
      <c r="D2408">
        <v>114</v>
      </c>
      <c r="E2408">
        <v>6</v>
      </c>
      <c r="F2408">
        <v>20430</v>
      </c>
    </row>
    <row r="2409" spans="1:6" x14ac:dyDescent="0.35">
      <c r="A2409" s="1">
        <v>44290</v>
      </c>
      <c r="B2409" t="s">
        <v>40</v>
      </c>
      <c r="C2409">
        <v>9</v>
      </c>
      <c r="D2409">
        <v>50</v>
      </c>
      <c r="E2409">
        <v>2</v>
      </c>
      <c r="F2409">
        <v>5137</v>
      </c>
    </row>
    <row r="2410" spans="1:6" x14ac:dyDescent="0.35">
      <c r="A2410" s="1">
        <v>44290</v>
      </c>
      <c r="B2410" t="s">
        <v>41</v>
      </c>
      <c r="C2410">
        <v>35</v>
      </c>
      <c r="D2410">
        <v>154</v>
      </c>
      <c r="E2410">
        <v>2</v>
      </c>
      <c r="F2410">
        <v>30548</v>
      </c>
    </row>
    <row r="2411" spans="1:6" x14ac:dyDescent="0.35">
      <c r="A2411" s="1">
        <v>44290</v>
      </c>
      <c r="B2411" t="s">
        <v>42</v>
      </c>
      <c r="C2411">
        <v>24</v>
      </c>
      <c r="D2411">
        <v>131</v>
      </c>
      <c r="E2411">
        <v>3</v>
      </c>
      <c r="F2411">
        <v>20128</v>
      </c>
    </row>
    <row r="2412" spans="1:6" x14ac:dyDescent="0.35">
      <c r="A2412" s="1">
        <v>44290</v>
      </c>
      <c r="B2412" t="s">
        <v>43</v>
      </c>
      <c r="C2412">
        <v>14</v>
      </c>
      <c r="D2412">
        <v>126</v>
      </c>
      <c r="E2412">
        <v>1</v>
      </c>
      <c r="F2412">
        <v>32563</v>
      </c>
    </row>
    <row r="2413" spans="1:6" x14ac:dyDescent="0.35">
      <c r="A2413" s="1">
        <v>44290</v>
      </c>
      <c r="B2413" t="s">
        <v>44</v>
      </c>
      <c r="C2413">
        <v>4</v>
      </c>
      <c r="D2413">
        <v>43</v>
      </c>
      <c r="E2413">
        <v>2</v>
      </c>
      <c r="F2413">
        <v>13241</v>
      </c>
    </row>
    <row r="2414" spans="1:6" x14ac:dyDescent="0.35">
      <c r="A2414" s="1">
        <v>44290</v>
      </c>
      <c r="B2414" t="s">
        <v>45</v>
      </c>
      <c r="C2414">
        <v>0</v>
      </c>
      <c r="D2414">
        <v>17</v>
      </c>
      <c r="E2414">
        <v>1</v>
      </c>
      <c r="F2414">
        <v>3293</v>
      </c>
    </row>
    <row r="2415" spans="1:6" x14ac:dyDescent="0.35">
      <c r="A2415" s="1">
        <v>44290</v>
      </c>
      <c r="B2415" t="s">
        <v>46</v>
      </c>
      <c r="C2415">
        <v>7</v>
      </c>
      <c r="D2415">
        <v>145</v>
      </c>
      <c r="E2415">
        <v>5</v>
      </c>
      <c r="F2415">
        <v>31082</v>
      </c>
    </row>
    <row r="2416" spans="1:6" x14ac:dyDescent="0.35">
      <c r="A2416" s="1">
        <v>44290</v>
      </c>
      <c r="B2416" t="s">
        <v>47</v>
      </c>
      <c r="C2416">
        <v>6</v>
      </c>
      <c r="D2416">
        <v>25</v>
      </c>
      <c r="E2416">
        <v>0</v>
      </c>
      <c r="F2416">
        <v>4512</v>
      </c>
    </row>
    <row r="2417" spans="1:6" x14ac:dyDescent="0.35">
      <c r="A2417" s="1">
        <v>44290</v>
      </c>
      <c r="B2417" t="s">
        <v>48</v>
      </c>
      <c r="C2417">
        <v>1</v>
      </c>
      <c r="D2417">
        <v>67</v>
      </c>
      <c r="E2417">
        <v>0</v>
      </c>
      <c r="F2417">
        <v>9490</v>
      </c>
    </row>
    <row r="2418" spans="1:6" x14ac:dyDescent="0.35">
      <c r="A2418" s="1">
        <v>44290</v>
      </c>
      <c r="B2418" t="s">
        <v>49</v>
      </c>
      <c r="C2418">
        <v>4</v>
      </c>
      <c r="D2418">
        <v>25</v>
      </c>
      <c r="E2418">
        <v>0</v>
      </c>
      <c r="F2418">
        <v>5343</v>
      </c>
    </row>
    <row r="2419" spans="1:6" x14ac:dyDescent="0.35">
      <c r="A2419" s="1">
        <v>44290</v>
      </c>
      <c r="B2419" t="s">
        <v>50</v>
      </c>
      <c r="C2419">
        <v>30</v>
      </c>
      <c r="D2419">
        <v>120</v>
      </c>
      <c r="E2419">
        <v>12</v>
      </c>
      <c r="F2419">
        <v>35137</v>
      </c>
    </row>
    <row r="2420" spans="1:6" x14ac:dyDescent="0.35">
      <c r="A2420" s="1">
        <v>44290</v>
      </c>
      <c r="B2420" t="s">
        <v>51</v>
      </c>
      <c r="C2420">
        <v>10</v>
      </c>
      <c r="D2420">
        <v>29</v>
      </c>
      <c r="E2420">
        <v>0</v>
      </c>
      <c r="F2420">
        <v>4590</v>
      </c>
    </row>
    <row r="2421" spans="1:6" x14ac:dyDescent="0.35">
      <c r="A2421" s="1">
        <v>44290</v>
      </c>
      <c r="B2421" t="s">
        <v>52</v>
      </c>
      <c r="C2421">
        <v>2</v>
      </c>
      <c r="D2421">
        <v>16</v>
      </c>
      <c r="E2421">
        <v>0</v>
      </c>
      <c r="F2421">
        <v>4931</v>
      </c>
    </row>
    <row r="2422" spans="1:6" x14ac:dyDescent="0.35">
      <c r="A2422" s="1">
        <v>44290</v>
      </c>
      <c r="B2422" t="s">
        <v>53</v>
      </c>
      <c r="C2422">
        <v>187</v>
      </c>
      <c r="D2422">
        <v>425</v>
      </c>
      <c r="E2422">
        <v>20</v>
      </c>
      <c r="F2422">
        <v>88080</v>
      </c>
    </row>
    <row r="2423" spans="1:6" x14ac:dyDescent="0.35">
      <c r="A2423" s="1">
        <v>44290</v>
      </c>
      <c r="B2423" t="s">
        <v>54</v>
      </c>
      <c r="C2423">
        <v>48</v>
      </c>
      <c r="D2423">
        <v>259</v>
      </c>
      <c r="E2423">
        <v>19</v>
      </c>
      <c r="F2423">
        <v>60089</v>
      </c>
    </row>
    <row r="2424" spans="1:6" x14ac:dyDescent="0.35">
      <c r="A2424" s="1">
        <v>44290</v>
      </c>
      <c r="B2424" t="s">
        <v>55</v>
      </c>
      <c r="C2424">
        <v>5</v>
      </c>
      <c r="D2424">
        <v>67</v>
      </c>
      <c r="E2424">
        <v>4</v>
      </c>
      <c r="F2424">
        <v>15050</v>
      </c>
    </row>
    <row r="2425" spans="1:6" x14ac:dyDescent="0.35">
      <c r="A2425" s="1">
        <v>44290</v>
      </c>
      <c r="B2425" t="s">
        <v>56</v>
      </c>
      <c r="C2425">
        <v>0</v>
      </c>
      <c r="D2425">
        <v>30</v>
      </c>
      <c r="E2425">
        <v>1</v>
      </c>
      <c r="F2425">
        <v>6422</v>
      </c>
    </row>
    <row r="2426" spans="1:6" x14ac:dyDescent="0.35">
      <c r="A2426" s="1">
        <v>44290</v>
      </c>
      <c r="B2426" t="s">
        <v>57</v>
      </c>
      <c r="C2426">
        <v>78</v>
      </c>
      <c r="D2426">
        <v>371</v>
      </c>
      <c r="E2426">
        <v>14</v>
      </c>
      <c r="F2426">
        <v>62581</v>
      </c>
    </row>
    <row r="2427" spans="1:6" x14ac:dyDescent="0.35">
      <c r="A2427" s="1">
        <v>44290</v>
      </c>
      <c r="B2427" t="s">
        <v>58</v>
      </c>
      <c r="C2427">
        <v>0</v>
      </c>
      <c r="D2427">
        <v>1</v>
      </c>
      <c r="E2427">
        <v>0</v>
      </c>
      <c r="F2427">
        <v>103</v>
      </c>
    </row>
    <row r="2428" spans="1:6" x14ac:dyDescent="0.35">
      <c r="A2428" s="1">
        <v>44290</v>
      </c>
      <c r="B2428" t="s">
        <v>59</v>
      </c>
      <c r="C2428">
        <v>3</v>
      </c>
      <c r="D2428">
        <v>26</v>
      </c>
      <c r="E2428">
        <v>0</v>
      </c>
      <c r="F2428">
        <v>6123</v>
      </c>
    </row>
    <row r="2429" spans="1:6" x14ac:dyDescent="0.35">
      <c r="A2429" s="1">
        <v>44290</v>
      </c>
      <c r="B2429" t="s">
        <v>60</v>
      </c>
      <c r="C2429">
        <v>12</v>
      </c>
      <c r="D2429">
        <v>66</v>
      </c>
      <c r="E2429">
        <v>1</v>
      </c>
      <c r="F2429">
        <v>14648</v>
      </c>
    </row>
    <row r="2430" spans="1:6" x14ac:dyDescent="0.35">
      <c r="A2430" s="1">
        <v>44290</v>
      </c>
      <c r="B2430" t="s">
        <v>61</v>
      </c>
      <c r="C2430">
        <v>3</v>
      </c>
      <c r="D2430">
        <v>24</v>
      </c>
      <c r="E2430">
        <v>0</v>
      </c>
      <c r="F2430">
        <v>4750</v>
      </c>
    </row>
    <row r="2431" spans="1:6" x14ac:dyDescent="0.35">
      <c r="A2431" s="1">
        <v>44290</v>
      </c>
      <c r="B2431" t="s">
        <v>62</v>
      </c>
      <c r="C2431">
        <v>32</v>
      </c>
      <c r="D2431">
        <v>153</v>
      </c>
      <c r="E2431">
        <v>5</v>
      </c>
      <c r="F2431">
        <v>22756</v>
      </c>
    </row>
    <row r="2432" spans="1:6" x14ac:dyDescent="0.35">
      <c r="A2432" s="1">
        <v>44290</v>
      </c>
      <c r="B2432" t="s">
        <v>63</v>
      </c>
      <c r="C2432">
        <v>43</v>
      </c>
      <c r="D2432">
        <v>313</v>
      </c>
      <c r="E2432">
        <v>22</v>
      </c>
      <c r="F2432">
        <v>74845</v>
      </c>
    </row>
    <row r="2433" spans="1:6" x14ac:dyDescent="0.35">
      <c r="A2433" s="1">
        <v>44290</v>
      </c>
      <c r="B2433" t="s">
        <v>64</v>
      </c>
      <c r="C2433">
        <v>2</v>
      </c>
      <c r="D2433">
        <v>15</v>
      </c>
      <c r="E2433">
        <v>0</v>
      </c>
      <c r="F2433">
        <v>5002</v>
      </c>
    </row>
    <row r="2434" spans="1:6" x14ac:dyDescent="0.35">
      <c r="A2434" s="1">
        <v>44290</v>
      </c>
      <c r="B2434" t="s">
        <v>65</v>
      </c>
      <c r="C2434">
        <v>31</v>
      </c>
      <c r="D2434">
        <v>116</v>
      </c>
      <c r="E2434">
        <v>0</v>
      </c>
      <c r="F2434">
        <v>24079</v>
      </c>
    </row>
    <row r="2435" spans="1:6" x14ac:dyDescent="0.35">
      <c r="A2435" s="1">
        <v>44290</v>
      </c>
      <c r="B2435" t="s">
        <v>66</v>
      </c>
      <c r="C2435">
        <v>1</v>
      </c>
      <c r="D2435">
        <v>18</v>
      </c>
      <c r="E2435">
        <v>2</v>
      </c>
      <c r="F2435">
        <v>2230</v>
      </c>
    </row>
    <row r="2436" spans="1:6" x14ac:dyDescent="0.35">
      <c r="A2436" s="1">
        <v>44290</v>
      </c>
      <c r="B2436" t="s">
        <v>67</v>
      </c>
      <c r="C2436">
        <v>8</v>
      </c>
      <c r="D2436">
        <v>61</v>
      </c>
      <c r="E2436">
        <v>0</v>
      </c>
      <c r="F2436">
        <v>12648</v>
      </c>
    </row>
    <row r="2437" spans="1:6" x14ac:dyDescent="0.35">
      <c r="A2437" s="1">
        <v>44290</v>
      </c>
      <c r="B2437" t="s">
        <v>68</v>
      </c>
      <c r="C2437">
        <v>5</v>
      </c>
      <c r="D2437">
        <v>105</v>
      </c>
      <c r="E2437">
        <v>3</v>
      </c>
      <c r="F2437">
        <v>18172</v>
      </c>
    </row>
    <row r="2438" spans="1:6" x14ac:dyDescent="0.35">
      <c r="A2438" s="1">
        <v>44290</v>
      </c>
      <c r="B2438" t="s">
        <v>69</v>
      </c>
      <c r="C2438">
        <v>1</v>
      </c>
      <c r="D2438">
        <v>49</v>
      </c>
      <c r="E2438">
        <v>0</v>
      </c>
      <c r="F2438">
        <v>8505</v>
      </c>
    </row>
    <row r="2439" spans="1:6" x14ac:dyDescent="0.35">
      <c r="A2439" s="1">
        <v>44290</v>
      </c>
      <c r="B2439" t="s">
        <v>70</v>
      </c>
      <c r="C2439">
        <v>0</v>
      </c>
      <c r="D2439">
        <v>9</v>
      </c>
      <c r="E2439">
        <v>0</v>
      </c>
      <c r="F2439">
        <v>1985</v>
      </c>
    </row>
    <row r="2440" spans="1:6" x14ac:dyDescent="0.35">
      <c r="A2440" s="1">
        <v>44297</v>
      </c>
      <c r="B2440" t="s">
        <v>18</v>
      </c>
      <c r="C2440">
        <v>1</v>
      </c>
      <c r="D2440">
        <v>0</v>
      </c>
      <c r="E2440">
        <v>0</v>
      </c>
      <c r="F2440">
        <v>698</v>
      </c>
    </row>
    <row r="2441" spans="1:6" x14ac:dyDescent="0.35">
      <c r="A2441" s="1">
        <v>44297</v>
      </c>
      <c r="B2441" t="s">
        <v>19</v>
      </c>
      <c r="C2441">
        <v>8</v>
      </c>
      <c r="D2441">
        <v>87</v>
      </c>
      <c r="E2441">
        <v>2</v>
      </c>
      <c r="F2441">
        <v>19101</v>
      </c>
    </row>
    <row r="2442" spans="1:6" x14ac:dyDescent="0.35">
      <c r="A2442" s="1">
        <v>44297</v>
      </c>
      <c r="B2442" t="s">
        <v>20</v>
      </c>
      <c r="C2442">
        <v>7</v>
      </c>
      <c r="D2442">
        <v>66</v>
      </c>
      <c r="E2442">
        <v>2</v>
      </c>
      <c r="F2442">
        <v>14199</v>
      </c>
    </row>
    <row r="2443" spans="1:6" x14ac:dyDescent="0.35">
      <c r="A2443" s="1">
        <v>44297</v>
      </c>
      <c r="B2443" t="s">
        <v>21</v>
      </c>
      <c r="C2443">
        <v>7</v>
      </c>
      <c r="D2443">
        <v>42</v>
      </c>
      <c r="E2443">
        <v>0</v>
      </c>
      <c r="F2443">
        <v>10266</v>
      </c>
    </row>
    <row r="2444" spans="1:6" x14ac:dyDescent="0.35">
      <c r="A2444" s="1">
        <v>44297</v>
      </c>
      <c r="B2444" t="s">
        <v>22</v>
      </c>
      <c r="C2444">
        <v>60</v>
      </c>
      <c r="D2444">
        <v>294</v>
      </c>
      <c r="E2444">
        <v>5</v>
      </c>
      <c r="F2444">
        <v>85356</v>
      </c>
    </row>
    <row r="2445" spans="1:6" x14ac:dyDescent="0.35">
      <c r="A2445" s="1">
        <v>44297</v>
      </c>
      <c r="B2445" t="s">
        <v>23</v>
      </c>
      <c r="C2445">
        <v>11</v>
      </c>
      <c r="D2445">
        <v>80</v>
      </c>
      <c r="E2445">
        <v>1</v>
      </c>
      <c r="F2445">
        <v>13589</v>
      </c>
    </row>
    <row r="2446" spans="1:6" x14ac:dyDescent="0.35">
      <c r="A2446" s="1">
        <v>44297</v>
      </c>
      <c r="B2446" t="s">
        <v>24</v>
      </c>
      <c r="C2446">
        <v>12</v>
      </c>
      <c r="D2446">
        <v>83</v>
      </c>
      <c r="E2446">
        <v>2</v>
      </c>
      <c r="F2446">
        <v>17900</v>
      </c>
    </row>
    <row r="2447" spans="1:6" x14ac:dyDescent="0.35">
      <c r="A2447" s="1">
        <v>44297</v>
      </c>
      <c r="B2447" t="s">
        <v>25</v>
      </c>
      <c r="C2447">
        <v>1</v>
      </c>
      <c r="D2447">
        <v>3</v>
      </c>
      <c r="E2447">
        <v>0</v>
      </c>
      <c r="F2447">
        <v>1934</v>
      </c>
    </row>
    <row r="2448" spans="1:6" x14ac:dyDescent="0.35">
      <c r="A2448" s="1">
        <v>44297</v>
      </c>
      <c r="B2448" t="s">
        <v>26</v>
      </c>
      <c r="C2448">
        <v>2</v>
      </c>
      <c r="D2448">
        <v>19</v>
      </c>
      <c r="E2448">
        <v>1</v>
      </c>
      <c r="F2448">
        <v>3439</v>
      </c>
    </row>
    <row r="2449" spans="1:6" x14ac:dyDescent="0.35">
      <c r="A2449" s="1">
        <v>44297</v>
      </c>
      <c r="B2449" t="s">
        <v>27</v>
      </c>
      <c r="C2449">
        <v>69</v>
      </c>
      <c r="D2449">
        <v>228</v>
      </c>
      <c r="E2449">
        <v>4</v>
      </c>
      <c r="F2449">
        <v>64150</v>
      </c>
    </row>
    <row r="2450" spans="1:6" x14ac:dyDescent="0.35">
      <c r="A2450" s="1">
        <v>44297</v>
      </c>
      <c r="B2450" t="s">
        <v>28</v>
      </c>
      <c r="C2450">
        <v>19</v>
      </c>
      <c r="D2450">
        <v>107</v>
      </c>
      <c r="E2450">
        <v>2</v>
      </c>
      <c r="F2450">
        <v>27335</v>
      </c>
    </row>
    <row r="2451" spans="1:6" x14ac:dyDescent="0.35">
      <c r="A2451" s="1">
        <v>44297</v>
      </c>
      <c r="B2451" t="s">
        <v>29</v>
      </c>
      <c r="C2451">
        <v>0</v>
      </c>
      <c r="D2451">
        <v>0</v>
      </c>
      <c r="E2451">
        <v>0</v>
      </c>
      <c r="F2451">
        <v>10</v>
      </c>
    </row>
    <row r="2452" spans="1:6" x14ac:dyDescent="0.35">
      <c r="A2452" s="1">
        <v>44297</v>
      </c>
      <c r="B2452" t="s">
        <v>30</v>
      </c>
      <c r="C2452">
        <v>0</v>
      </c>
      <c r="D2452">
        <v>20</v>
      </c>
      <c r="E2452">
        <v>0</v>
      </c>
      <c r="F2452">
        <v>3302</v>
      </c>
    </row>
    <row r="2453" spans="1:6" x14ac:dyDescent="0.35">
      <c r="A2453" s="1">
        <v>44297</v>
      </c>
      <c r="B2453" t="s">
        <v>31</v>
      </c>
      <c r="C2453">
        <v>3</v>
      </c>
      <c r="D2453">
        <v>135</v>
      </c>
      <c r="E2453">
        <v>0</v>
      </c>
      <c r="F2453">
        <v>19614</v>
      </c>
    </row>
    <row r="2454" spans="1:6" x14ac:dyDescent="0.35">
      <c r="A2454" s="1">
        <v>44297</v>
      </c>
      <c r="B2454" t="s">
        <v>32</v>
      </c>
      <c r="C2454">
        <v>0</v>
      </c>
      <c r="D2454">
        <v>18</v>
      </c>
      <c r="E2454">
        <v>0</v>
      </c>
      <c r="F2454">
        <v>3237</v>
      </c>
    </row>
    <row r="2455" spans="1:6" x14ac:dyDescent="0.35">
      <c r="A2455" s="1">
        <v>44297</v>
      </c>
      <c r="B2455" t="s">
        <v>33</v>
      </c>
      <c r="C2455">
        <v>62</v>
      </c>
      <c r="D2455">
        <v>222</v>
      </c>
      <c r="E2455">
        <v>6</v>
      </c>
      <c r="F2455">
        <v>55615</v>
      </c>
    </row>
    <row r="2456" spans="1:6" x14ac:dyDescent="0.35">
      <c r="A2456" s="1">
        <v>44297</v>
      </c>
      <c r="B2456" t="s">
        <v>34</v>
      </c>
      <c r="C2456">
        <v>7</v>
      </c>
      <c r="D2456">
        <v>195</v>
      </c>
      <c r="E2456">
        <v>10</v>
      </c>
      <c r="F2456">
        <v>32653</v>
      </c>
    </row>
    <row r="2457" spans="1:6" x14ac:dyDescent="0.35">
      <c r="A2457" s="1">
        <v>44297</v>
      </c>
      <c r="B2457" t="s">
        <v>35</v>
      </c>
      <c r="C2457">
        <v>2</v>
      </c>
      <c r="D2457">
        <v>65</v>
      </c>
      <c r="E2457">
        <v>1</v>
      </c>
      <c r="F2457">
        <v>14557</v>
      </c>
    </row>
    <row r="2458" spans="1:6" x14ac:dyDescent="0.35">
      <c r="A2458" s="1">
        <v>44297</v>
      </c>
      <c r="B2458" t="s">
        <v>36</v>
      </c>
      <c r="C2458">
        <v>16</v>
      </c>
      <c r="D2458">
        <v>100</v>
      </c>
      <c r="E2458">
        <v>8</v>
      </c>
      <c r="F2458">
        <v>19898</v>
      </c>
    </row>
    <row r="2459" spans="1:6" x14ac:dyDescent="0.35">
      <c r="A2459" s="1">
        <v>44297</v>
      </c>
      <c r="B2459" t="s">
        <v>37</v>
      </c>
      <c r="C2459">
        <v>12</v>
      </c>
      <c r="D2459">
        <v>107</v>
      </c>
      <c r="E2459">
        <v>2</v>
      </c>
      <c r="F2459">
        <v>22662</v>
      </c>
    </row>
    <row r="2460" spans="1:6" x14ac:dyDescent="0.35">
      <c r="A2460" s="1">
        <v>44297</v>
      </c>
      <c r="B2460" t="s">
        <v>38</v>
      </c>
      <c r="C2460">
        <v>19</v>
      </c>
      <c r="D2460">
        <v>151</v>
      </c>
      <c r="E2460">
        <v>4</v>
      </c>
      <c r="F2460">
        <v>31643</v>
      </c>
    </row>
    <row r="2461" spans="1:6" x14ac:dyDescent="0.35">
      <c r="A2461" s="1">
        <v>44297</v>
      </c>
      <c r="B2461" t="s">
        <v>39</v>
      </c>
      <c r="C2461">
        <v>27</v>
      </c>
      <c r="D2461">
        <v>114</v>
      </c>
      <c r="E2461">
        <v>5</v>
      </c>
      <c r="F2461">
        <v>21886</v>
      </c>
    </row>
    <row r="2462" spans="1:6" x14ac:dyDescent="0.35">
      <c r="A2462" s="1">
        <v>44297</v>
      </c>
      <c r="B2462" t="s">
        <v>40</v>
      </c>
      <c r="C2462">
        <v>27</v>
      </c>
      <c r="D2462">
        <v>37</v>
      </c>
      <c r="E2462">
        <v>0</v>
      </c>
      <c r="F2462">
        <v>5132</v>
      </c>
    </row>
    <row r="2463" spans="1:6" x14ac:dyDescent="0.35">
      <c r="A2463" s="1">
        <v>44297</v>
      </c>
      <c r="B2463" t="s">
        <v>41</v>
      </c>
      <c r="C2463">
        <v>35</v>
      </c>
      <c r="D2463">
        <v>168</v>
      </c>
      <c r="E2463">
        <v>6</v>
      </c>
      <c r="F2463">
        <v>30238</v>
      </c>
    </row>
    <row r="2464" spans="1:6" x14ac:dyDescent="0.35">
      <c r="A2464" s="1">
        <v>44297</v>
      </c>
      <c r="B2464" t="s">
        <v>42</v>
      </c>
      <c r="C2464">
        <v>18</v>
      </c>
      <c r="D2464">
        <v>153</v>
      </c>
      <c r="E2464">
        <v>10</v>
      </c>
      <c r="F2464">
        <v>21011</v>
      </c>
    </row>
    <row r="2465" spans="1:6" x14ac:dyDescent="0.35">
      <c r="A2465" s="1">
        <v>44297</v>
      </c>
      <c r="B2465" t="s">
        <v>43</v>
      </c>
      <c r="C2465">
        <v>18</v>
      </c>
      <c r="D2465">
        <v>114</v>
      </c>
      <c r="E2465">
        <v>3</v>
      </c>
      <c r="F2465">
        <v>32743</v>
      </c>
    </row>
    <row r="2466" spans="1:6" x14ac:dyDescent="0.35">
      <c r="A2466" s="1">
        <v>44297</v>
      </c>
      <c r="B2466" t="s">
        <v>44</v>
      </c>
      <c r="C2466">
        <v>1</v>
      </c>
      <c r="D2466">
        <v>30</v>
      </c>
      <c r="E2466">
        <v>2</v>
      </c>
      <c r="F2466">
        <v>13185</v>
      </c>
    </row>
    <row r="2467" spans="1:6" x14ac:dyDescent="0.35">
      <c r="A2467" s="1">
        <v>44297</v>
      </c>
      <c r="B2467" t="s">
        <v>45</v>
      </c>
      <c r="C2467">
        <v>0</v>
      </c>
      <c r="D2467">
        <v>11</v>
      </c>
      <c r="E2467">
        <v>0</v>
      </c>
      <c r="F2467">
        <v>3277</v>
      </c>
    </row>
    <row r="2468" spans="1:6" x14ac:dyDescent="0.35">
      <c r="A2468" s="1">
        <v>44297</v>
      </c>
      <c r="B2468" t="s">
        <v>46</v>
      </c>
      <c r="C2468">
        <v>18</v>
      </c>
      <c r="D2468">
        <v>160</v>
      </c>
      <c r="E2468">
        <v>4</v>
      </c>
      <c r="F2468">
        <v>30959</v>
      </c>
    </row>
    <row r="2469" spans="1:6" x14ac:dyDescent="0.35">
      <c r="A2469" s="1">
        <v>44297</v>
      </c>
      <c r="B2469" t="s">
        <v>47</v>
      </c>
      <c r="C2469">
        <v>5</v>
      </c>
      <c r="D2469">
        <v>34</v>
      </c>
      <c r="E2469">
        <v>1</v>
      </c>
      <c r="F2469">
        <v>4517</v>
      </c>
    </row>
    <row r="2470" spans="1:6" x14ac:dyDescent="0.35">
      <c r="A2470" s="1">
        <v>44297</v>
      </c>
      <c r="B2470" t="s">
        <v>48</v>
      </c>
      <c r="C2470">
        <v>15</v>
      </c>
      <c r="D2470">
        <v>61</v>
      </c>
      <c r="E2470">
        <v>1</v>
      </c>
      <c r="F2470">
        <v>9488</v>
      </c>
    </row>
    <row r="2471" spans="1:6" x14ac:dyDescent="0.35">
      <c r="A2471" s="1">
        <v>44297</v>
      </c>
      <c r="B2471" t="s">
        <v>49</v>
      </c>
      <c r="C2471">
        <v>3</v>
      </c>
      <c r="D2471">
        <v>34</v>
      </c>
      <c r="E2471">
        <v>1</v>
      </c>
      <c r="F2471">
        <v>5406</v>
      </c>
    </row>
    <row r="2472" spans="1:6" x14ac:dyDescent="0.35">
      <c r="A2472" s="1">
        <v>44297</v>
      </c>
      <c r="B2472" t="s">
        <v>50</v>
      </c>
      <c r="C2472">
        <v>60</v>
      </c>
      <c r="D2472">
        <v>130</v>
      </c>
      <c r="E2472">
        <v>12</v>
      </c>
      <c r="F2472">
        <v>35128</v>
      </c>
    </row>
    <row r="2473" spans="1:6" x14ac:dyDescent="0.35">
      <c r="A2473" s="1">
        <v>44297</v>
      </c>
      <c r="B2473" t="s">
        <v>51</v>
      </c>
      <c r="C2473">
        <v>5</v>
      </c>
      <c r="D2473">
        <v>24</v>
      </c>
      <c r="E2473">
        <v>0</v>
      </c>
      <c r="F2473">
        <v>4501</v>
      </c>
    </row>
    <row r="2474" spans="1:6" x14ac:dyDescent="0.35">
      <c r="A2474" s="1">
        <v>44297</v>
      </c>
      <c r="B2474" t="s">
        <v>52</v>
      </c>
      <c r="C2474">
        <v>4</v>
      </c>
      <c r="D2474">
        <v>13</v>
      </c>
      <c r="E2474">
        <v>0</v>
      </c>
      <c r="F2474">
        <v>5000</v>
      </c>
    </row>
    <row r="2475" spans="1:6" x14ac:dyDescent="0.35">
      <c r="A2475" s="1">
        <v>44297</v>
      </c>
      <c r="B2475" t="s">
        <v>53</v>
      </c>
      <c r="C2475">
        <v>157</v>
      </c>
      <c r="D2475">
        <v>465</v>
      </c>
      <c r="E2475">
        <v>25</v>
      </c>
      <c r="F2475">
        <v>88659</v>
      </c>
    </row>
    <row r="2476" spans="1:6" x14ac:dyDescent="0.35">
      <c r="A2476" s="1">
        <v>44297</v>
      </c>
      <c r="B2476" t="s">
        <v>54</v>
      </c>
      <c r="C2476">
        <v>55</v>
      </c>
      <c r="D2476">
        <v>317</v>
      </c>
      <c r="E2476">
        <v>10</v>
      </c>
      <c r="F2476">
        <v>60129</v>
      </c>
    </row>
    <row r="2477" spans="1:6" x14ac:dyDescent="0.35">
      <c r="A2477" s="1">
        <v>44297</v>
      </c>
      <c r="B2477" t="s">
        <v>55</v>
      </c>
      <c r="C2477">
        <v>5</v>
      </c>
      <c r="D2477">
        <v>59</v>
      </c>
      <c r="E2477">
        <v>9</v>
      </c>
      <c r="F2477">
        <v>15125</v>
      </c>
    </row>
    <row r="2478" spans="1:6" x14ac:dyDescent="0.35">
      <c r="A2478" s="1">
        <v>44297</v>
      </c>
      <c r="B2478" t="s">
        <v>56</v>
      </c>
      <c r="C2478">
        <v>0</v>
      </c>
      <c r="D2478">
        <v>24</v>
      </c>
      <c r="E2478">
        <v>0</v>
      </c>
      <c r="F2478">
        <v>6389</v>
      </c>
    </row>
    <row r="2479" spans="1:6" x14ac:dyDescent="0.35">
      <c r="A2479" s="1">
        <v>44297</v>
      </c>
      <c r="B2479" t="s">
        <v>57</v>
      </c>
      <c r="C2479">
        <v>106</v>
      </c>
      <c r="D2479">
        <v>490</v>
      </c>
      <c r="E2479">
        <v>34</v>
      </c>
      <c r="F2479">
        <v>62472</v>
      </c>
    </row>
    <row r="2480" spans="1:6" x14ac:dyDescent="0.35">
      <c r="A2480" s="1">
        <v>44297</v>
      </c>
      <c r="B2480" t="s">
        <v>58</v>
      </c>
      <c r="C2480">
        <v>0</v>
      </c>
      <c r="D2480">
        <v>0</v>
      </c>
      <c r="E2480">
        <v>0</v>
      </c>
      <c r="F2480">
        <v>79</v>
      </c>
    </row>
    <row r="2481" spans="1:6" x14ac:dyDescent="0.35">
      <c r="A2481" s="1">
        <v>44297</v>
      </c>
      <c r="B2481" t="s">
        <v>59</v>
      </c>
      <c r="C2481">
        <v>4</v>
      </c>
      <c r="D2481">
        <v>29</v>
      </c>
      <c r="E2481">
        <v>0</v>
      </c>
      <c r="F2481">
        <v>6164</v>
      </c>
    </row>
    <row r="2482" spans="1:6" x14ac:dyDescent="0.35">
      <c r="A2482" s="1">
        <v>44297</v>
      </c>
      <c r="B2482" t="s">
        <v>60</v>
      </c>
      <c r="C2482">
        <v>5</v>
      </c>
      <c r="D2482">
        <v>70</v>
      </c>
      <c r="E2482">
        <v>2</v>
      </c>
      <c r="F2482">
        <v>14673</v>
      </c>
    </row>
    <row r="2483" spans="1:6" x14ac:dyDescent="0.35">
      <c r="A2483" s="1">
        <v>44297</v>
      </c>
      <c r="B2483" t="s">
        <v>61</v>
      </c>
      <c r="C2483">
        <v>3</v>
      </c>
      <c r="D2483">
        <v>24</v>
      </c>
      <c r="E2483">
        <v>1</v>
      </c>
      <c r="F2483">
        <v>4766</v>
      </c>
    </row>
    <row r="2484" spans="1:6" x14ac:dyDescent="0.35">
      <c r="A2484" s="1">
        <v>44297</v>
      </c>
      <c r="B2484" t="s">
        <v>62</v>
      </c>
      <c r="C2484">
        <v>29</v>
      </c>
      <c r="D2484">
        <v>159</v>
      </c>
      <c r="E2484">
        <v>7</v>
      </c>
      <c r="F2484">
        <v>22882</v>
      </c>
    </row>
    <row r="2485" spans="1:6" x14ac:dyDescent="0.35">
      <c r="A2485" s="1">
        <v>44297</v>
      </c>
      <c r="B2485" t="s">
        <v>63</v>
      </c>
      <c r="C2485">
        <v>29</v>
      </c>
      <c r="D2485">
        <v>292</v>
      </c>
      <c r="E2485">
        <v>22</v>
      </c>
      <c r="F2485">
        <v>75670</v>
      </c>
    </row>
    <row r="2486" spans="1:6" x14ac:dyDescent="0.35">
      <c r="A2486" s="1">
        <v>44297</v>
      </c>
      <c r="B2486" t="s">
        <v>64</v>
      </c>
      <c r="C2486">
        <v>2</v>
      </c>
      <c r="D2486">
        <v>19</v>
      </c>
      <c r="E2486">
        <v>0</v>
      </c>
      <c r="F2486">
        <v>5313</v>
      </c>
    </row>
    <row r="2487" spans="1:6" x14ac:dyDescent="0.35">
      <c r="A2487" s="1">
        <v>44297</v>
      </c>
      <c r="B2487" t="s">
        <v>65</v>
      </c>
      <c r="C2487">
        <v>35</v>
      </c>
      <c r="D2487">
        <v>141</v>
      </c>
      <c r="E2487">
        <v>2</v>
      </c>
      <c r="F2487">
        <v>24259</v>
      </c>
    </row>
    <row r="2488" spans="1:6" x14ac:dyDescent="0.35">
      <c r="A2488" s="1">
        <v>44297</v>
      </c>
      <c r="B2488" t="s">
        <v>66</v>
      </c>
      <c r="C2488">
        <v>0</v>
      </c>
      <c r="D2488">
        <v>7</v>
      </c>
      <c r="E2488">
        <v>0</v>
      </c>
      <c r="F2488">
        <v>2211</v>
      </c>
    </row>
    <row r="2489" spans="1:6" x14ac:dyDescent="0.35">
      <c r="A2489" s="1">
        <v>44297</v>
      </c>
      <c r="B2489" t="s">
        <v>67</v>
      </c>
      <c r="C2489">
        <v>14</v>
      </c>
      <c r="D2489">
        <v>58</v>
      </c>
      <c r="E2489">
        <v>0</v>
      </c>
      <c r="F2489">
        <v>12683</v>
      </c>
    </row>
    <row r="2490" spans="1:6" x14ac:dyDescent="0.35">
      <c r="A2490" s="1">
        <v>44297</v>
      </c>
      <c r="B2490" t="s">
        <v>68</v>
      </c>
      <c r="C2490">
        <v>3</v>
      </c>
      <c r="D2490">
        <v>102</v>
      </c>
      <c r="E2490">
        <v>0</v>
      </c>
      <c r="F2490">
        <v>18200</v>
      </c>
    </row>
    <row r="2491" spans="1:6" x14ac:dyDescent="0.35">
      <c r="A2491" s="1">
        <v>44297</v>
      </c>
      <c r="B2491" t="s">
        <v>69</v>
      </c>
      <c r="C2491">
        <v>4</v>
      </c>
      <c r="D2491">
        <v>64</v>
      </c>
      <c r="E2491">
        <v>3</v>
      </c>
      <c r="F2491">
        <v>8366</v>
      </c>
    </row>
    <row r="2492" spans="1:6" x14ac:dyDescent="0.35">
      <c r="A2492" s="1">
        <v>44297</v>
      </c>
      <c r="B2492" t="s">
        <v>70</v>
      </c>
      <c r="C2492">
        <v>0</v>
      </c>
      <c r="D2492">
        <v>5</v>
      </c>
      <c r="E2492">
        <v>0</v>
      </c>
      <c r="F2492">
        <v>1995</v>
      </c>
    </row>
    <row r="2493" spans="1:6" x14ac:dyDescent="0.35">
      <c r="A2493" s="1">
        <v>44304</v>
      </c>
      <c r="B2493" t="s">
        <v>18</v>
      </c>
      <c r="C2493">
        <v>1</v>
      </c>
      <c r="D2493">
        <v>4</v>
      </c>
      <c r="E2493">
        <v>0</v>
      </c>
      <c r="F2493">
        <v>697</v>
      </c>
    </row>
    <row r="2494" spans="1:6" x14ac:dyDescent="0.35">
      <c r="A2494" s="1">
        <v>44304</v>
      </c>
      <c r="B2494" t="s">
        <v>19</v>
      </c>
      <c r="C2494">
        <v>5</v>
      </c>
      <c r="D2494">
        <v>95</v>
      </c>
      <c r="E2494">
        <v>1</v>
      </c>
      <c r="F2494">
        <v>19130</v>
      </c>
    </row>
    <row r="2495" spans="1:6" x14ac:dyDescent="0.35">
      <c r="A2495" s="1">
        <v>44304</v>
      </c>
      <c r="B2495" t="s">
        <v>20</v>
      </c>
      <c r="C2495">
        <v>6</v>
      </c>
      <c r="D2495">
        <v>66</v>
      </c>
      <c r="E2495">
        <v>0</v>
      </c>
      <c r="F2495">
        <v>14211</v>
      </c>
    </row>
    <row r="2496" spans="1:6" x14ac:dyDescent="0.35">
      <c r="A2496" s="1">
        <v>44304</v>
      </c>
      <c r="B2496" t="s">
        <v>21</v>
      </c>
      <c r="C2496">
        <v>6</v>
      </c>
      <c r="D2496">
        <v>36</v>
      </c>
      <c r="E2496">
        <v>0</v>
      </c>
      <c r="F2496">
        <v>10306</v>
      </c>
    </row>
    <row r="2497" spans="1:6" x14ac:dyDescent="0.35">
      <c r="A2497" s="1">
        <v>44304</v>
      </c>
      <c r="B2497" t="s">
        <v>22</v>
      </c>
      <c r="C2497">
        <v>68</v>
      </c>
      <c r="D2497">
        <v>268</v>
      </c>
      <c r="E2497">
        <v>5</v>
      </c>
      <c r="F2497">
        <v>85750</v>
      </c>
    </row>
    <row r="2498" spans="1:6" x14ac:dyDescent="0.35">
      <c r="A2498" s="1">
        <v>44304</v>
      </c>
      <c r="B2498" t="s">
        <v>23</v>
      </c>
      <c r="C2498">
        <v>11</v>
      </c>
      <c r="D2498">
        <v>86</v>
      </c>
      <c r="E2498">
        <v>0</v>
      </c>
      <c r="F2498">
        <v>13670</v>
      </c>
    </row>
    <row r="2499" spans="1:6" x14ac:dyDescent="0.35">
      <c r="A2499" s="1">
        <v>44304</v>
      </c>
      <c r="B2499" t="s">
        <v>24</v>
      </c>
      <c r="C2499">
        <v>23</v>
      </c>
      <c r="D2499">
        <v>74</v>
      </c>
      <c r="E2499">
        <v>1</v>
      </c>
      <c r="F2499">
        <v>18013</v>
      </c>
    </row>
    <row r="2500" spans="1:6" x14ac:dyDescent="0.35">
      <c r="A2500" s="1">
        <v>44304</v>
      </c>
      <c r="B2500" t="s">
        <v>25</v>
      </c>
      <c r="C2500">
        <v>0</v>
      </c>
      <c r="D2500">
        <v>9</v>
      </c>
      <c r="E2500">
        <v>0</v>
      </c>
      <c r="F2500">
        <v>1938</v>
      </c>
    </row>
    <row r="2501" spans="1:6" x14ac:dyDescent="0.35">
      <c r="A2501" s="1">
        <v>44304</v>
      </c>
      <c r="B2501" t="s">
        <v>26</v>
      </c>
      <c r="C2501">
        <v>7</v>
      </c>
      <c r="D2501">
        <v>12</v>
      </c>
      <c r="E2501">
        <v>0</v>
      </c>
      <c r="F2501">
        <v>3425</v>
      </c>
    </row>
    <row r="2502" spans="1:6" x14ac:dyDescent="0.35">
      <c r="A2502" s="1">
        <v>44304</v>
      </c>
      <c r="B2502" t="s">
        <v>27</v>
      </c>
      <c r="C2502">
        <v>109</v>
      </c>
      <c r="D2502">
        <v>214</v>
      </c>
      <c r="E2502">
        <v>8</v>
      </c>
      <c r="F2502">
        <v>64341</v>
      </c>
    </row>
    <row r="2503" spans="1:6" x14ac:dyDescent="0.35">
      <c r="A2503" s="1">
        <v>44304</v>
      </c>
      <c r="B2503" t="s">
        <v>28</v>
      </c>
      <c r="C2503">
        <v>13</v>
      </c>
      <c r="D2503">
        <v>100</v>
      </c>
      <c r="E2503">
        <v>1</v>
      </c>
      <c r="F2503">
        <v>27265</v>
      </c>
    </row>
    <row r="2504" spans="1:6" x14ac:dyDescent="0.35">
      <c r="A2504" s="1">
        <v>44304</v>
      </c>
      <c r="B2504" t="s">
        <v>29</v>
      </c>
      <c r="C2504">
        <v>0</v>
      </c>
      <c r="D2504">
        <v>0</v>
      </c>
      <c r="E2504">
        <v>0</v>
      </c>
      <c r="F2504">
        <v>10</v>
      </c>
    </row>
    <row r="2505" spans="1:6" x14ac:dyDescent="0.35">
      <c r="A2505" s="1">
        <v>44304</v>
      </c>
      <c r="B2505" t="s">
        <v>30</v>
      </c>
      <c r="C2505">
        <v>0</v>
      </c>
      <c r="D2505">
        <v>20</v>
      </c>
      <c r="E2505">
        <v>0</v>
      </c>
      <c r="F2505">
        <v>3305</v>
      </c>
    </row>
    <row r="2506" spans="1:6" x14ac:dyDescent="0.35">
      <c r="A2506" s="1">
        <v>44304</v>
      </c>
      <c r="B2506" t="s">
        <v>31</v>
      </c>
      <c r="C2506">
        <v>4</v>
      </c>
      <c r="D2506">
        <v>78</v>
      </c>
      <c r="E2506">
        <v>0</v>
      </c>
      <c r="F2506">
        <v>19549</v>
      </c>
    </row>
    <row r="2507" spans="1:6" x14ac:dyDescent="0.35">
      <c r="A2507" s="1">
        <v>44304</v>
      </c>
      <c r="B2507" t="s">
        <v>32</v>
      </c>
      <c r="C2507">
        <v>0</v>
      </c>
      <c r="D2507">
        <v>12</v>
      </c>
      <c r="E2507">
        <v>0</v>
      </c>
      <c r="F2507">
        <v>3280</v>
      </c>
    </row>
    <row r="2508" spans="1:6" x14ac:dyDescent="0.35">
      <c r="A2508" s="1">
        <v>44304</v>
      </c>
      <c r="B2508" t="s">
        <v>33</v>
      </c>
      <c r="C2508">
        <v>51</v>
      </c>
      <c r="D2508">
        <v>200</v>
      </c>
      <c r="E2508">
        <v>6</v>
      </c>
      <c r="F2508">
        <v>55591</v>
      </c>
    </row>
    <row r="2509" spans="1:6" x14ac:dyDescent="0.35">
      <c r="A2509" s="1">
        <v>44304</v>
      </c>
      <c r="B2509" t="s">
        <v>34</v>
      </c>
      <c r="C2509">
        <v>20</v>
      </c>
      <c r="D2509">
        <v>160</v>
      </c>
      <c r="E2509">
        <v>6</v>
      </c>
      <c r="F2509">
        <v>32739</v>
      </c>
    </row>
    <row r="2510" spans="1:6" x14ac:dyDescent="0.35">
      <c r="A2510" s="1">
        <v>44304</v>
      </c>
      <c r="B2510" t="s">
        <v>35</v>
      </c>
      <c r="C2510">
        <v>15</v>
      </c>
      <c r="D2510">
        <v>74</v>
      </c>
      <c r="E2510">
        <v>2</v>
      </c>
      <c r="F2510">
        <v>15349</v>
      </c>
    </row>
    <row r="2511" spans="1:6" x14ac:dyDescent="0.35">
      <c r="A2511" s="1">
        <v>44304</v>
      </c>
      <c r="B2511" t="s">
        <v>36</v>
      </c>
      <c r="C2511">
        <v>17</v>
      </c>
      <c r="D2511">
        <v>109</v>
      </c>
      <c r="E2511">
        <v>8</v>
      </c>
      <c r="F2511">
        <v>19997</v>
      </c>
    </row>
    <row r="2512" spans="1:6" x14ac:dyDescent="0.35">
      <c r="A2512" s="1">
        <v>44304</v>
      </c>
      <c r="B2512" t="s">
        <v>37</v>
      </c>
      <c r="C2512">
        <v>18</v>
      </c>
      <c r="D2512">
        <v>104</v>
      </c>
      <c r="E2512">
        <v>1</v>
      </c>
      <c r="F2512">
        <v>21930</v>
      </c>
    </row>
    <row r="2513" spans="1:6" x14ac:dyDescent="0.35">
      <c r="A2513" s="1">
        <v>44304</v>
      </c>
      <c r="B2513" t="s">
        <v>38</v>
      </c>
      <c r="C2513">
        <v>12</v>
      </c>
      <c r="D2513">
        <v>138</v>
      </c>
      <c r="E2513">
        <v>2</v>
      </c>
      <c r="F2513">
        <v>32004</v>
      </c>
    </row>
    <row r="2514" spans="1:6" x14ac:dyDescent="0.35">
      <c r="A2514" s="1">
        <v>44304</v>
      </c>
      <c r="B2514" t="s">
        <v>39</v>
      </c>
      <c r="C2514">
        <v>29</v>
      </c>
      <c r="D2514">
        <v>94</v>
      </c>
      <c r="E2514">
        <v>6</v>
      </c>
      <c r="F2514">
        <v>20449</v>
      </c>
    </row>
    <row r="2515" spans="1:6" x14ac:dyDescent="0.35">
      <c r="A2515" s="1">
        <v>44304</v>
      </c>
      <c r="B2515" t="s">
        <v>40</v>
      </c>
      <c r="C2515">
        <v>27</v>
      </c>
      <c r="D2515">
        <v>32</v>
      </c>
      <c r="E2515">
        <v>1</v>
      </c>
      <c r="F2515">
        <v>5166</v>
      </c>
    </row>
    <row r="2516" spans="1:6" x14ac:dyDescent="0.35">
      <c r="A2516" s="1">
        <v>44304</v>
      </c>
      <c r="B2516" t="s">
        <v>41</v>
      </c>
      <c r="C2516">
        <v>47</v>
      </c>
      <c r="D2516">
        <v>217</v>
      </c>
      <c r="E2516">
        <v>8</v>
      </c>
      <c r="F2516">
        <v>30121</v>
      </c>
    </row>
    <row r="2517" spans="1:6" x14ac:dyDescent="0.35">
      <c r="A2517" s="1">
        <v>44304</v>
      </c>
      <c r="B2517" t="s">
        <v>42</v>
      </c>
      <c r="C2517">
        <v>21</v>
      </c>
      <c r="D2517">
        <v>117</v>
      </c>
      <c r="E2517">
        <v>0</v>
      </c>
      <c r="F2517">
        <v>20234</v>
      </c>
    </row>
    <row r="2518" spans="1:6" x14ac:dyDescent="0.35">
      <c r="A2518" s="1">
        <v>44304</v>
      </c>
      <c r="B2518" t="s">
        <v>43</v>
      </c>
      <c r="C2518">
        <v>20</v>
      </c>
      <c r="D2518">
        <v>158</v>
      </c>
      <c r="E2518">
        <v>13</v>
      </c>
      <c r="F2518">
        <v>32860</v>
      </c>
    </row>
    <row r="2519" spans="1:6" x14ac:dyDescent="0.35">
      <c r="A2519" s="1">
        <v>44304</v>
      </c>
      <c r="B2519" t="s">
        <v>44</v>
      </c>
      <c r="C2519">
        <v>5</v>
      </c>
      <c r="D2519">
        <v>34</v>
      </c>
      <c r="E2519">
        <v>3</v>
      </c>
      <c r="F2519">
        <v>13315</v>
      </c>
    </row>
    <row r="2520" spans="1:6" x14ac:dyDescent="0.35">
      <c r="A2520" s="1">
        <v>44304</v>
      </c>
      <c r="B2520" t="s">
        <v>45</v>
      </c>
      <c r="C2520">
        <v>0</v>
      </c>
      <c r="D2520">
        <v>12</v>
      </c>
      <c r="E2520">
        <v>1</v>
      </c>
      <c r="F2520">
        <v>3321</v>
      </c>
    </row>
    <row r="2521" spans="1:6" x14ac:dyDescent="0.35">
      <c r="A2521" s="1">
        <v>44304</v>
      </c>
      <c r="B2521" t="s">
        <v>46</v>
      </c>
      <c r="C2521">
        <v>22</v>
      </c>
      <c r="D2521">
        <v>141</v>
      </c>
      <c r="E2521">
        <v>3</v>
      </c>
      <c r="F2521">
        <v>31070</v>
      </c>
    </row>
    <row r="2522" spans="1:6" x14ac:dyDescent="0.35">
      <c r="A2522" s="1">
        <v>44304</v>
      </c>
      <c r="B2522" t="s">
        <v>47</v>
      </c>
      <c r="C2522">
        <v>8</v>
      </c>
      <c r="D2522">
        <v>33</v>
      </c>
      <c r="E2522">
        <v>0</v>
      </c>
      <c r="F2522">
        <v>4509</v>
      </c>
    </row>
    <row r="2523" spans="1:6" x14ac:dyDescent="0.35">
      <c r="A2523" s="1">
        <v>44304</v>
      </c>
      <c r="B2523" t="s">
        <v>48</v>
      </c>
      <c r="C2523">
        <v>13</v>
      </c>
      <c r="D2523">
        <v>52</v>
      </c>
      <c r="E2523">
        <v>2</v>
      </c>
      <c r="F2523">
        <v>9517</v>
      </c>
    </row>
    <row r="2524" spans="1:6" x14ac:dyDescent="0.35">
      <c r="A2524" s="1">
        <v>44304</v>
      </c>
      <c r="B2524" t="s">
        <v>49</v>
      </c>
      <c r="C2524">
        <v>3</v>
      </c>
      <c r="D2524">
        <v>24</v>
      </c>
      <c r="E2524">
        <v>0</v>
      </c>
      <c r="F2524">
        <v>5452</v>
      </c>
    </row>
    <row r="2525" spans="1:6" x14ac:dyDescent="0.35">
      <c r="A2525" s="1">
        <v>44304</v>
      </c>
      <c r="B2525" t="s">
        <v>50</v>
      </c>
      <c r="C2525">
        <v>71</v>
      </c>
      <c r="D2525">
        <v>133</v>
      </c>
      <c r="E2525">
        <v>11</v>
      </c>
      <c r="F2525">
        <v>35131</v>
      </c>
    </row>
    <row r="2526" spans="1:6" x14ac:dyDescent="0.35">
      <c r="A2526" s="1">
        <v>44304</v>
      </c>
      <c r="B2526" t="s">
        <v>51</v>
      </c>
      <c r="C2526">
        <v>2</v>
      </c>
      <c r="D2526">
        <v>22</v>
      </c>
      <c r="E2526">
        <v>0</v>
      </c>
      <c r="F2526">
        <v>4530</v>
      </c>
    </row>
    <row r="2527" spans="1:6" x14ac:dyDescent="0.35">
      <c r="A2527" s="1">
        <v>44304</v>
      </c>
      <c r="B2527" t="s">
        <v>52</v>
      </c>
      <c r="C2527">
        <v>10</v>
      </c>
      <c r="D2527">
        <v>7</v>
      </c>
      <c r="E2527">
        <v>0</v>
      </c>
      <c r="F2527">
        <v>5034</v>
      </c>
    </row>
    <row r="2528" spans="1:6" x14ac:dyDescent="0.35">
      <c r="A2528" s="1">
        <v>44304</v>
      </c>
      <c r="B2528" t="s">
        <v>53</v>
      </c>
      <c r="C2528">
        <v>130</v>
      </c>
      <c r="D2528">
        <v>399</v>
      </c>
      <c r="E2528">
        <v>24</v>
      </c>
      <c r="F2528">
        <v>88932</v>
      </c>
    </row>
    <row r="2529" spans="1:6" x14ac:dyDescent="0.35">
      <c r="A2529" s="1">
        <v>44304</v>
      </c>
      <c r="B2529" t="s">
        <v>54</v>
      </c>
      <c r="C2529">
        <v>73</v>
      </c>
      <c r="D2529">
        <v>255</v>
      </c>
      <c r="E2529">
        <v>9</v>
      </c>
      <c r="F2529">
        <v>60260</v>
      </c>
    </row>
    <row r="2530" spans="1:6" x14ac:dyDescent="0.35">
      <c r="A2530" s="1">
        <v>44304</v>
      </c>
      <c r="B2530" t="s">
        <v>55</v>
      </c>
      <c r="C2530">
        <v>8</v>
      </c>
      <c r="D2530">
        <v>60</v>
      </c>
      <c r="E2530">
        <v>4</v>
      </c>
      <c r="F2530">
        <v>15184</v>
      </c>
    </row>
    <row r="2531" spans="1:6" x14ac:dyDescent="0.35">
      <c r="A2531" s="1">
        <v>44304</v>
      </c>
      <c r="B2531" t="s">
        <v>56</v>
      </c>
      <c r="C2531">
        <v>3</v>
      </c>
      <c r="D2531">
        <v>22</v>
      </c>
      <c r="E2531">
        <v>0</v>
      </c>
      <c r="F2531">
        <v>6432</v>
      </c>
    </row>
    <row r="2532" spans="1:6" x14ac:dyDescent="0.35">
      <c r="A2532" s="1">
        <v>44304</v>
      </c>
      <c r="B2532" t="s">
        <v>57</v>
      </c>
      <c r="C2532">
        <v>105</v>
      </c>
      <c r="D2532">
        <v>396</v>
      </c>
      <c r="E2532">
        <v>20</v>
      </c>
      <c r="F2532">
        <v>62488</v>
      </c>
    </row>
    <row r="2533" spans="1:6" x14ac:dyDescent="0.35">
      <c r="A2533" s="1">
        <v>44304</v>
      </c>
      <c r="B2533" t="s">
        <v>58</v>
      </c>
      <c r="C2533">
        <v>0</v>
      </c>
      <c r="D2533">
        <v>1</v>
      </c>
      <c r="E2533">
        <v>0</v>
      </c>
      <c r="F2533">
        <v>95</v>
      </c>
    </row>
    <row r="2534" spans="1:6" x14ac:dyDescent="0.35">
      <c r="A2534" s="1">
        <v>44304</v>
      </c>
      <c r="B2534" t="s">
        <v>59</v>
      </c>
      <c r="C2534">
        <v>7</v>
      </c>
      <c r="D2534">
        <v>33</v>
      </c>
      <c r="E2534">
        <v>1</v>
      </c>
      <c r="F2534">
        <v>6184</v>
      </c>
    </row>
    <row r="2535" spans="1:6" x14ac:dyDescent="0.35">
      <c r="A2535" s="1">
        <v>44304</v>
      </c>
      <c r="B2535" t="s">
        <v>60</v>
      </c>
      <c r="C2535">
        <v>12</v>
      </c>
      <c r="D2535">
        <v>71</v>
      </c>
      <c r="E2535">
        <v>1</v>
      </c>
      <c r="F2535">
        <v>14803</v>
      </c>
    </row>
    <row r="2536" spans="1:6" x14ac:dyDescent="0.35">
      <c r="A2536" s="1">
        <v>44304</v>
      </c>
      <c r="B2536" t="s">
        <v>61</v>
      </c>
      <c r="C2536">
        <v>5</v>
      </c>
      <c r="D2536">
        <v>27</v>
      </c>
      <c r="E2536">
        <v>0</v>
      </c>
      <c r="F2536">
        <v>4767</v>
      </c>
    </row>
    <row r="2537" spans="1:6" x14ac:dyDescent="0.35">
      <c r="A2537" s="1">
        <v>44304</v>
      </c>
      <c r="B2537" t="s">
        <v>62</v>
      </c>
      <c r="C2537">
        <v>24</v>
      </c>
      <c r="D2537">
        <v>171</v>
      </c>
      <c r="E2537">
        <v>7</v>
      </c>
      <c r="F2537">
        <v>23081</v>
      </c>
    </row>
    <row r="2538" spans="1:6" x14ac:dyDescent="0.35">
      <c r="A2538" s="1">
        <v>44304</v>
      </c>
      <c r="B2538" t="s">
        <v>63</v>
      </c>
      <c r="C2538">
        <v>41</v>
      </c>
      <c r="D2538">
        <v>283</v>
      </c>
      <c r="E2538">
        <v>15</v>
      </c>
      <c r="F2538">
        <v>75313</v>
      </c>
    </row>
    <row r="2539" spans="1:6" x14ac:dyDescent="0.35">
      <c r="A2539" s="1">
        <v>44304</v>
      </c>
      <c r="B2539" t="s">
        <v>64</v>
      </c>
      <c r="C2539">
        <v>6</v>
      </c>
      <c r="D2539">
        <v>22</v>
      </c>
      <c r="E2539">
        <v>1</v>
      </c>
      <c r="F2539">
        <v>5020</v>
      </c>
    </row>
    <row r="2540" spans="1:6" x14ac:dyDescent="0.35">
      <c r="A2540" s="1">
        <v>44304</v>
      </c>
      <c r="B2540" t="s">
        <v>65</v>
      </c>
      <c r="C2540">
        <v>30</v>
      </c>
      <c r="D2540">
        <v>123</v>
      </c>
      <c r="E2540">
        <v>1</v>
      </c>
      <c r="F2540">
        <v>24457</v>
      </c>
    </row>
    <row r="2541" spans="1:6" x14ac:dyDescent="0.35">
      <c r="A2541" s="1">
        <v>44304</v>
      </c>
      <c r="B2541" t="s">
        <v>66</v>
      </c>
      <c r="C2541">
        <v>4</v>
      </c>
      <c r="D2541">
        <v>14</v>
      </c>
      <c r="E2541">
        <v>0</v>
      </c>
      <c r="F2541">
        <v>2221</v>
      </c>
    </row>
    <row r="2542" spans="1:6" x14ac:dyDescent="0.35">
      <c r="A2542" s="1">
        <v>44304</v>
      </c>
      <c r="B2542" t="s">
        <v>67</v>
      </c>
      <c r="C2542">
        <v>24</v>
      </c>
      <c r="D2542">
        <v>60</v>
      </c>
      <c r="E2542">
        <v>3</v>
      </c>
      <c r="F2542">
        <v>12778</v>
      </c>
    </row>
    <row r="2543" spans="1:6" x14ac:dyDescent="0.35">
      <c r="A2543" s="1">
        <v>44304</v>
      </c>
      <c r="B2543" t="s">
        <v>68</v>
      </c>
      <c r="C2543">
        <v>3</v>
      </c>
      <c r="D2543">
        <v>91</v>
      </c>
      <c r="E2543">
        <v>1</v>
      </c>
      <c r="F2543">
        <v>18258</v>
      </c>
    </row>
    <row r="2544" spans="1:6" x14ac:dyDescent="0.35">
      <c r="A2544" s="1">
        <v>44304</v>
      </c>
      <c r="B2544" t="s">
        <v>69</v>
      </c>
      <c r="C2544">
        <v>7</v>
      </c>
      <c r="D2544">
        <v>50</v>
      </c>
      <c r="E2544">
        <v>1</v>
      </c>
      <c r="F2544">
        <v>8378</v>
      </c>
    </row>
    <row r="2545" spans="1:6" x14ac:dyDescent="0.35">
      <c r="A2545" s="1">
        <v>44304</v>
      </c>
      <c r="B2545" t="s">
        <v>70</v>
      </c>
      <c r="C2545">
        <v>0</v>
      </c>
      <c r="D2545">
        <v>14</v>
      </c>
      <c r="E2545">
        <v>0</v>
      </c>
      <c r="F2545">
        <v>1993</v>
      </c>
    </row>
    <row r="2546" spans="1:6" x14ac:dyDescent="0.35">
      <c r="A2546" s="1">
        <v>44311</v>
      </c>
      <c r="B2546" t="s">
        <v>18</v>
      </c>
      <c r="C2546">
        <v>0</v>
      </c>
      <c r="D2546">
        <v>5</v>
      </c>
      <c r="E2546">
        <v>0</v>
      </c>
      <c r="F2546">
        <v>703</v>
      </c>
    </row>
    <row r="2547" spans="1:6" x14ac:dyDescent="0.35">
      <c r="A2547" s="1">
        <v>44311</v>
      </c>
      <c r="B2547" t="s">
        <v>19</v>
      </c>
      <c r="C2547">
        <v>11</v>
      </c>
      <c r="D2547">
        <v>90</v>
      </c>
      <c r="E2547">
        <v>2</v>
      </c>
      <c r="F2547">
        <v>19079</v>
      </c>
    </row>
    <row r="2548" spans="1:6" x14ac:dyDescent="0.35">
      <c r="A2548" s="1">
        <v>44311</v>
      </c>
      <c r="B2548" t="s">
        <v>20</v>
      </c>
      <c r="C2548">
        <v>5</v>
      </c>
      <c r="D2548">
        <v>70</v>
      </c>
      <c r="E2548">
        <v>1</v>
      </c>
      <c r="F2548">
        <v>14285</v>
      </c>
    </row>
    <row r="2549" spans="1:6" x14ac:dyDescent="0.35">
      <c r="A2549" s="1">
        <v>44311</v>
      </c>
      <c r="B2549" t="s">
        <v>21</v>
      </c>
      <c r="C2549">
        <v>3</v>
      </c>
      <c r="D2549">
        <v>42</v>
      </c>
      <c r="E2549">
        <v>2</v>
      </c>
      <c r="F2549">
        <v>10274</v>
      </c>
    </row>
    <row r="2550" spans="1:6" x14ac:dyDescent="0.35">
      <c r="A2550" s="1">
        <v>44311</v>
      </c>
      <c r="B2550" t="s">
        <v>22</v>
      </c>
      <c r="C2550">
        <v>38</v>
      </c>
      <c r="D2550">
        <v>266</v>
      </c>
      <c r="E2550">
        <v>4</v>
      </c>
      <c r="F2550">
        <v>86033</v>
      </c>
    </row>
    <row r="2551" spans="1:6" x14ac:dyDescent="0.35">
      <c r="A2551" s="1">
        <v>44311</v>
      </c>
      <c r="B2551" t="s">
        <v>23</v>
      </c>
      <c r="C2551">
        <v>13</v>
      </c>
      <c r="D2551">
        <v>69</v>
      </c>
      <c r="E2551">
        <v>1</v>
      </c>
      <c r="F2551">
        <v>13741</v>
      </c>
    </row>
    <row r="2552" spans="1:6" x14ac:dyDescent="0.35">
      <c r="A2552" s="1">
        <v>44311</v>
      </c>
      <c r="B2552" t="s">
        <v>24</v>
      </c>
      <c r="C2552">
        <v>11</v>
      </c>
      <c r="D2552">
        <v>86</v>
      </c>
      <c r="E2552">
        <v>3</v>
      </c>
      <c r="F2552">
        <v>18077</v>
      </c>
    </row>
    <row r="2553" spans="1:6" x14ac:dyDescent="0.35">
      <c r="A2553" s="1">
        <v>44311</v>
      </c>
      <c r="B2553" t="s">
        <v>25</v>
      </c>
      <c r="C2553">
        <v>0</v>
      </c>
      <c r="D2553">
        <v>3</v>
      </c>
      <c r="E2553">
        <v>0</v>
      </c>
      <c r="F2553">
        <v>1928</v>
      </c>
    </row>
    <row r="2554" spans="1:6" x14ac:dyDescent="0.35">
      <c r="A2554" s="1">
        <v>44311</v>
      </c>
      <c r="B2554" t="s">
        <v>26</v>
      </c>
      <c r="C2554">
        <v>4</v>
      </c>
      <c r="D2554">
        <v>21</v>
      </c>
      <c r="E2554">
        <v>0</v>
      </c>
      <c r="F2554">
        <v>3439</v>
      </c>
    </row>
    <row r="2555" spans="1:6" x14ac:dyDescent="0.35">
      <c r="A2555" s="1">
        <v>44311</v>
      </c>
      <c r="B2555" t="s">
        <v>27</v>
      </c>
      <c r="C2555">
        <v>97</v>
      </c>
      <c r="D2555">
        <v>210</v>
      </c>
      <c r="E2555">
        <v>6</v>
      </c>
      <c r="F2555">
        <v>64419</v>
      </c>
    </row>
    <row r="2556" spans="1:6" x14ac:dyDescent="0.35">
      <c r="A2556" s="1">
        <v>44311</v>
      </c>
      <c r="B2556" t="s">
        <v>28</v>
      </c>
      <c r="C2556">
        <v>12</v>
      </c>
      <c r="D2556">
        <v>108</v>
      </c>
      <c r="E2556">
        <v>9</v>
      </c>
      <c r="F2556">
        <v>27443</v>
      </c>
    </row>
    <row r="2557" spans="1:6" x14ac:dyDescent="0.35">
      <c r="A2557" s="1">
        <v>44311</v>
      </c>
      <c r="B2557" t="s">
        <v>29</v>
      </c>
      <c r="C2557">
        <v>0</v>
      </c>
      <c r="D2557">
        <v>0</v>
      </c>
      <c r="E2557">
        <v>0</v>
      </c>
      <c r="F2557">
        <v>10</v>
      </c>
    </row>
    <row r="2558" spans="1:6" x14ac:dyDescent="0.35">
      <c r="A2558" s="1">
        <v>44311</v>
      </c>
      <c r="B2558" t="s">
        <v>30</v>
      </c>
      <c r="C2558">
        <v>0</v>
      </c>
      <c r="D2558">
        <v>25</v>
      </c>
      <c r="E2558">
        <v>0</v>
      </c>
      <c r="F2558">
        <v>3308</v>
      </c>
    </row>
    <row r="2559" spans="1:6" x14ac:dyDescent="0.35">
      <c r="A2559" s="1">
        <v>44311</v>
      </c>
      <c r="B2559" t="s">
        <v>31</v>
      </c>
      <c r="C2559">
        <v>9</v>
      </c>
      <c r="D2559">
        <v>102</v>
      </c>
      <c r="E2559">
        <v>0</v>
      </c>
      <c r="F2559">
        <v>19717</v>
      </c>
    </row>
    <row r="2560" spans="1:6" x14ac:dyDescent="0.35">
      <c r="A2560" s="1">
        <v>44311</v>
      </c>
      <c r="B2560" t="s">
        <v>32</v>
      </c>
      <c r="C2560">
        <v>0</v>
      </c>
      <c r="D2560">
        <v>12</v>
      </c>
      <c r="E2560">
        <v>0</v>
      </c>
      <c r="F2560">
        <v>3211</v>
      </c>
    </row>
    <row r="2561" spans="1:6" x14ac:dyDescent="0.35">
      <c r="A2561" s="1">
        <v>44311</v>
      </c>
      <c r="B2561" t="s">
        <v>33</v>
      </c>
      <c r="C2561">
        <v>57</v>
      </c>
      <c r="D2561">
        <v>215</v>
      </c>
      <c r="E2561">
        <v>10</v>
      </c>
      <c r="F2561">
        <v>55796</v>
      </c>
    </row>
    <row r="2562" spans="1:6" x14ac:dyDescent="0.35">
      <c r="A2562" s="1">
        <v>44311</v>
      </c>
      <c r="B2562" t="s">
        <v>34</v>
      </c>
      <c r="C2562">
        <v>16</v>
      </c>
      <c r="D2562">
        <v>159</v>
      </c>
      <c r="E2562">
        <v>7</v>
      </c>
      <c r="F2562">
        <v>33057</v>
      </c>
    </row>
    <row r="2563" spans="1:6" x14ac:dyDescent="0.35">
      <c r="A2563" s="1">
        <v>44311</v>
      </c>
      <c r="B2563" t="s">
        <v>35</v>
      </c>
      <c r="C2563">
        <v>11</v>
      </c>
      <c r="D2563">
        <v>74</v>
      </c>
      <c r="E2563">
        <v>2</v>
      </c>
      <c r="F2563">
        <v>14652</v>
      </c>
    </row>
    <row r="2564" spans="1:6" x14ac:dyDescent="0.35">
      <c r="A2564" s="1">
        <v>44311</v>
      </c>
      <c r="B2564" t="s">
        <v>36</v>
      </c>
      <c r="C2564">
        <v>21</v>
      </c>
      <c r="D2564">
        <v>89</v>
      </c>
      <c r="E2564">
        <v>4</v>
      </c>
      <c r="F2564">
        <v>20106</v>
      </c>
    </row>
    <row r="2565" spans="1:6" x14ac:dyDescent="0.35">
      <c r="A2565" s="1">
        <v>44311</v>
      </c>
      <c r="B2565" t="s">
        <v>37</v>
      </c>
      <c r="C2565">
        <v>10</v>
      </c>
      <c r="D2565">
        <v>125</v>
      </c>
      <c r="E2565">
        <v>2</v>
      </c>
      <c r="F2565">
        <v>21876</v>
      </c>
    </row>
    <row r="2566" spans="1:6" x14ac:dyDescent="0.35">
      <c r="A2566" s="1">
        <v>44311</v>
      </c>
      <c r="B2566" t="s">
        <v>38</v>
      </c>
      <c r="C2566">
        <v>13</v>
      </c>
      <c r="D2566">
        <v>157</v>
      </c>
      <c r="E2566">
        <v>1</v>
      </c>
      <c r="F2566">
        <v>30925</v>
      </c>
    </row>
    <row r="2567" spans="1:6" x14ac:dyDescent="0.35">
      <c r="A2567" s="1">
        <v>44311</v>
      </c>
      <c r="B2567" t="s">
        <v>39</v>
      </c>
      <c r="C2567">
        <v>13</v>
      </c>
      <c r="D2567">
        <v>112</v>
      </c>
      <c r="E2567">
        <v>14</v>
      </c>
      <c r="F2567">
        <v>20531</v>
      </c>
    </row>
    <row r="2568" spans="1:6" x14ac:dyDescent="0.35">
      <c r="A2568" s="1">
        <v>44311</v>
      </c>
      <c r="B2568" t="s">
        <v>40</v>
      </c>
      <c r="C2568">
        <v>20</v>
      </c>
      <c r="D2568">
        <v>36</v>
      </c>
      <c r="E2568">
        <v>3</v>
      </c>
      <c r="F2568">
        <v>5229</v>
      </c>
    </row>
    <row r="2569" spans="1:6" x14ac:dyDescent="0.35">
      <c r="A2569" s="1">
        <v>44311</v>
      </c>
      <c r="B2569" t="s">
        <v>41</v>
      </c>
      <c r="C2569">
        <v>63</v>
      </c>
      <c r="D2569">
        <v>174</v>
      </c>
      <c r="E2569">
        <v>20</v>
      </c>
      <c r="F2569">
        <v>30192</v>
      </c>
    </row>
    <row r="2570" spans="1:6" x14ac:dyDescent="0.35">
      <c r="A2570" s="1">
        <v>44311</v>
      </c>
      <c r="B2570" t="s">
        <v>42</v>
      </c>
      <c r="C2570">
        <v>21</v>
      </c>
      <c r="D2570">
        <v>144</v>
      </c>
      <c r="E2570">
        <v>3</v>
      </c>
      <c r="F2570">
        <v>20127</v>
      </c>
    </row>
    <row r="2571" spans="1:6" x14ac:dyDescent="0.35">
      <c r="A2571" s="1">
        <v>44311</v>
      </c>
      <c r="B2571" t="s">
        <v>43</v>
      </c>
      <c r="C2571">
        <v>7</v>
      </c>
      <c r="D2571">
        <v>156</v>
      </c>
      <c r="E2571">
        <v>12</v>
      </c>
      <c r="F2571">
        <v>33094</v>
      </c>
    </row>
    <row r="2572" spans="1:6" x14ac:dyDescent="0.35">
      <c r="A2572" s="1">
        <v>44311</v>
      </c>
      <c r="B2572" t="s">
        <v>44</v>
      </c>
      <c r="C2572">
        <v>9</v>
      </c>
      <c r="D2572">
        <v>44</v>
      </c>
      <c r="E2572">
        <v>3</v>
      </c>
      <c r="F2572">
        <v>13370</v>
      </c>
    </row>
    <row r="2573" spans="1:6" x14ac:dyDescent="0.35">
      <c r="A2573" s="1">
        <v>44311</v>
      </c>
      <c r="B2573" t="s">
        <v>45</v>
      </c>
      <c r="C2573">
        <v>1</v>
      </c>
      <c r="D2573">
        <v>10</v>
      </c>
      <c r="E2573">
        <v>0</v>
      </c>
      <c r="F2573">
        <v>3333</v>
      </c>
    </row>
    <row r="2574" spans="1:6" x14ac:dyDescent="0.35">
      <c r="A2574" s="1">
        <v>44311</v>
      </c>
      <c r="B2574" t="s">
        <v>46</v>
      </c>
      <c r="C2574">
        <v>22</v>
      </c>
      <c r="D2574">
        <v>131</v>
      </c>
      <c r="E2574">
        <v>3</v>
      </c>
      <c r="F2574">
        <v>31375</v>
      </c>
    </row>
    <row r="2575" spans="1:6" x14ac:dyDescent="0.35">
      <c r="A2575" s="1">
        <v>44311</v>
      </c>
      <c r="B2575" t="s">
        <v>47</v>
      </c>
      <c r="C2575">
        <v>15</v>
      </c>
      <c r="D2575">
        <v>29</v>
      </c>
      <c r="E2575">
        <v>1</v>
      </c>
      <c r="F2575">
        <v>4519</v>
      </c>
    </row>
    <row r="2576" spans="1:6" x14ac:dyDescent="0.35">
      <c r="A2576" s="1">
        <v>44311</v>
      </c>
      <c r="B2576" t="s">
        <v>48</v>
      </c>
      <c r="C2576">
        <v>5</v>
      </c>
      <c r="D2576">
        <v>74</v>
      </c>
      <c r="E2576">
        <v>0</v>
      </c>
      <c r="F2576">
        <v>9557</v>
      </c>
    </row>
    <row r="2577" spans="1:6" x14ac:dyDescent="0.35">
      <c r="A2577" s="1">
        <v>44311</v>
      </c>
      <c r="B2577" t="s">
        <v>49</v>
      </c>
      <c r="C2577">
        <v>6</v>
      </c>
      <c r="D2577">
        <v>36</v>
      </c>
      <c r="E2577">
        <v>0</v>
      </c>
      <c r="F2577">
        <v>5485</v>
      </c>
    </row>
    <row r="2578" spans="1:6" x14ac:dyDescent="0.35">
      <c r="A2578" s="1">
        <v>44311</v>
      </c>
      <c r="B2578" t="s">
        <v>50</v>
      </c>
      <c r="C2578">
        <v>49</v>
      </c>
      <c r="D2578">
        <v>125</v>
      </c>
      <c r="E2578">
        <v>9</v>
      </c>
      <c r="F2578">
        <v>35295</v>
      </c>
    </row>
    <row r="2579" spans="1:6" x14ac:dyDescent="0.35">
      <c r="A2579" s="1">
        <v>44311</v>
      </c>
      <c r="B2579" t="s">
        <v>51</v>
      </c>
      <c r="C2579">
        <v>2</v>
      </c>
      <c r="D2579">
        <v>25</v>
      </c>
      <c r="E2579">
        <v>0</v>
      </c>
      <c r="F2579">
        <v>4587</v>
      </c>
    </row>
    <row r="2580" spans="1:6" x14ac:dyDescent="0.35">
      <c r="A2580" s="1">
        <v>44311</v>
      </c>
      <c r="B2580" t="s">
        <v>52</v>
      </c>
      <c r="C2580">
        <v>16</v>
      </c>
      <c r="D2580">
        <v>12</v>
      </c>
      <c r="E2580">
        <v>0</v>
      </c>
      <c r="F2580">
        <v>5020</v>
      </c>
    </row>
    <row r="2581" spans="1:6" x14ac:dyDescent="0.35">
      <c r="A2581" s="1">
        <v>44311</v>
      </c>
      <c r="B2581" t="s">
        <v>53</v>
      </c>
      <c r="C2581">
        <v>157</v>
      </c>
      <c r="D2581">
        <v>447</v>
      </c>
      <c r="E2581">
        <v>19</v>
      </c>
      <c r="F2581">
        <v>89084</v>
      </c>
    </row>
    <row r="2582" spans="1:6" x14ac:dyDescent="0.35">
      <c r="A2582" s="1">
        <v>44311</v>
      </c>
      <c r="B2582" t="s">
        <v>54</v>
      </c>
      <c r="C2582">
        <v>70</v>
      </c>
      <c r="D2582">
        <v>251</v>
      </c>
      <c r="E2582">
        <v>6</v>
      </c>
      <c r="F2582">
        <v>60490</v>
      </c>
    </row>
    <row r="2583" spans="1:6" x14ac:dyDescent="0.35">
      <c r="A2583" s="1">
        <v>44311</v>
      </c>
      <c r="B2583" t="s">
        <v>55</v>
      </c>
      <c r="C2583">
        <v>4</v>
      </c>
      <c r="D2583">
        <v>85</v>
      </c>
      <c r="E2583">
        <v>5</v>
      </c>
      <c r="F2583">
        <v>15242</v>
      </c>
    </row>
    <row r="2584" spans="1:6" x14ac:dyDescent="0.35">
      <c r="A2584" s="1">
        <v>44311</v>
      </c>
      <c r="B2584" t="s">
        <v>56</v>
      </c>
      <c r="C2584">
        <v>2</v>
      </c>
      <c r="D2584">
        <v>25</v>
      </c>
      <c r="E2584">
        <v>0</v>
      </c>
      <c r="F2584">
        <v>6303</v>
      </c>
    </row>
    <row r="2585" spans="1:6" x14ac:dyDescent="0.35">
      <c r="A2585" s="1">
        <v>44311</v>
      </c>
      <c r="B2585" t="s">
        <v>57</v>
      </c>
      <c r="C2585">
        <v>109</v>
      </c>
      <c r="D2585">
        <v>386</v>
      </c>
      <c r="E2585">
        <v>15</v>
      </c>
      <c r="F2585">
        <v>62869</v>
      </c>
    </row>
    <row r="2586" spans="1:6" x14ac:dyDescent="0.35">
      <c r="A2586" s="1">
        <v>44311</v>
      </c>
      <c r="B2586" t="s">
        <v>58</v>
      </c>
      <c r="C2586">
        <v>0</v>
      </c>
      <c r="D2586">
        <v>0</v>
      </c>
      <c r="E2586">
        <v>0</v>
      </c>
      <c r="F2586">
        <v>104</v>
      </c>
    </row>
    <row r="2587" spans="1:6" x14ac:dyDescent="0.35">
      <c r="A2587" s="1">
        <v>44311</v>
      </c>
      <c r="B2587" t="s">
        <v>59</v>
      </c>
      <c r="C2587">
        <v>11</v>
      </c>
      <c r="D2587">
        <v>28</v>
      </c>
      <c r="E2587">
        <v>0</v>
      </c>
      <c r="F2587">
        <v>6054</v>
      </c>
    </row>
    <row r="2588" spans="1:6" x14ac:dyDescent="0.35">
      <c r="A2588" s="1">
        <v>44311</v>
      </c>
      <c r="B2588" t="s">
        <v>60</v>
      </c>
      <c r="C2588">
        <v>7</v>
      </c>
      <c r="D2588">
        <v>86</v>
      </c>
      <c r="E2588">
        <v>3</v>
      </c>
      <c r="F2588">
        <v>14682</v>
      </c>
    </row>
    <row r="2589" spans="1:6" x14ac:dyDescent="0.35">
      <c r="A2589" s="1">
        <v>44311</v>
      </c>
      <c r="B2589" t="s">
        <v>61</v>
      </c>
      <c r="C2589">
        <v>7</v>
      </c>
      <c r="D2589">
        <v>34</v>
      </c>
      <c r="E2589">
        <v>1</v>
      </c>
      <c r="F2589">
        <v>4765</v>
      </c>
    </row>
    <row r="2590" spans="1:6" x14ac:dyDescent="0.35">
      <c r="A2590" s="1">
        <v>44311</v>
      </c>
      <c r="B2590" t="s">
        <v>62</v>
      </c>
      <c r="C2590">
        <v>23</v>
      </c>
      <c r="D2590">
        <v>142</v>
      </c>
      <c r="E2590">
        <v>8</v>
      </c>
      <c r="F2590">
        <v>23173</v>
      </c>
    </row>
    <row r="2591" spans="1:6" x14ac:dyDescent="0.35">
      <c r="A2591" s="1">
        <v>44311</v>
      </c>
      <c r="B2591" t="s">
        <v>63</v>
      </c>
      <c r="C2591">
        <v>33</v>
      </c>
      <c r="D2591">
        <v>315</v>
      </c>
      <c r="E2591">
        <v>17</v>
      </c>
      <c r="F2591">
        <v>75042</v>
      </c>
    </row>
    <row r="2592" spans="1:6" x14ac:dyDescent="0.35">
      <c r="A2592" s="1">
        <v>44311</v>
      </c>
      <c r="B2592" t="s">
        <v>64</v>
      </c>
      <c r="C2592">
        <v>1</v>
      </c>
      <c r="D2592">
        <v>67</v>
      </c>
      <c r="E2592">
        <v>25</v>
      </c>
      <c r="F2592">
        <v>5124</v>
      </c>
    </row>
    <row r="2593" spans="1:6" x14ac:dyDescent="0.35">
      <c r="A2593" s="1">
        <v>44311</v>
      </c>
      <c r="B2593" t="s">
        <v>65</v>
      </c>
      <c r="C2593">
        <v>16</v>
      </c>
      <c r="D2593">
        <v>112</v>
      </c>
      <c r="E2593">
        <v>9</v>
      </c>
      <c r="F2593">
        <v>24549</v>
      </c>
    </row>
    <row r="2594" spans="1:6" x14ac:dyDescent="0.35">
      <c r="A2594" s="1">
        <v>44311</v>
      </c>
      <c r="B2594" t="s">
        <v>66</v>
      </c>
      <c r="C2594">
        <v>1</v>
      </c>
      <c r="D2594">
        <v>9</v>
      </c>
      <c r="E2594">
        <v>0</v>
      </c>
      <c r="F2594">
        <v>2229</v>
      </c>
    </row>
    <row r="2595" spans="1:6" x14ac:dyDescent="0.35">
      <c r="A2595" s="1">
        <v>44311</v>
      </c>
      <c r="B2595" t="s">
        <v>67</v>
      </c>
      <c r="C2595">
        <v>46</v>
      </c>
      <c r="D2595">
        <v>92</v>
      </c>
      <c r="E2595">
        <v>1</v>
      </c>
      <c r="F2595">
        <v>12848</v>
      </c>
    </row>
    <row r="2596" spans="1:6" x14ac:dyDescent="0.35">
      <c r="A2596" s="1">
        <v>44311</v>
      </c>
      <c r="B2596" t="s">
        <v>68</v>
      </c>
      <c r="C2596">
        <v>4</v>
      </c>
      <c r="D2596">
        <v>99</v>
      </c>
      <c r="E2596">
        <v>0</v>
      </c>
      <c r="F2596">
        <v>18213</v>
      </c>
    </row>
    <row r="2597" spans="1:6" x14ac:dyDescent="0.35">
      <c r="A2597" s="1">
        <v>44311</v>
      </c>
      <c r="B2597" t="s">
        <v>69</v>
      </c>
      <c r="C2597">
        <v>3</v>
      </c>
      <c r="D2597">
        <v>46</v>
      </c>
      <c r="E2597">
        <v>1</v>
      </c>
      <c r="F2597">
        <v>8409</v>
      </c>
    </row>
    <row r="2598" spans="1:6" x14ac:dyDescent="0.35">
      <c r="A2598" s="1">
        <v>44311</v>
      </c>
      <c r="B2598" t="s">
        <v>70</v>
      </c>
      <c r="C2598">
        <v>2</v>
      </c>
      <c r="D2598">
        <v>9</v>
      </c>
      <c r="E2598">
        <v>0</v>
      </c>
      <c r="F2598">
        <v>1990</v>
      </c>
    </row>
    <row r="2599" spans="1:6" x14ac:dyDescent="0.35">
      <c r="A2599" s="1">
        <v>44318</v>
      </c>
      <c r="B2599" t="s">
        <v>18</v>
      </c>
      <c r="C2599">
        <v>3</v>
      </c>
      <c r="D2599">
        <v>4</v>
      </c>
      <c r="E2599">
        <v>0</v>
      </c>
      <c r="F2599">
        <v>693</v>
      </c>
    </row>
    <row r="2600" spans="1:6" x14ac:dyDescent="0.35">
      <c r="A2600" s="1">
        <v>44318</v>
      </c>
      <c r="B2600" t="s">
        <v>19</v>
      </c>
      <c r="C2600">
        <v>10</v>
      </c>
      <c r="D2600">
        <v>103</v>
      </c>
      <c r="E2600">
        <v>0</v>
      </c>
      <c r="F2600">
        <v>19230</v>
      </c>
    </row>
    <row r="2601" spans="1:6" x14ac:dyDescent="0.35">
      <c r="A2601" s="1">
        <v>44318</v>
      </c>
      <c r="B2601" t="s">
        <v>20</v>
      </c>
      <c r="C2601">
        <v>7</v>
      </c>
      <c r="D2601">
        <v>66</v>
      </c>
      <c r="E2601">
        <v>1</v>
      </c>
      <c r="F2601">
        <v>14419</v>
      </c>
    </row>
    <row r="2602" spans="1:6" x14ac:dyDescent="0.35">
      <c r="A2602" s="1">
        <v>44318</v>
      </c>
      <c r="B2602" t="s">
        <v>21</v>
      </c>
      <c r="C2602">
        <v>3</v>
      </c>
      <c r="D2602">
        <v>60</v>
      </c>
      <c r="E2602">
        <v>1</v>
      </c>
      <c r="F2602">
        <v>10359</v>
      </c>
    </row>
    <row r="2603" spans="1:6" x14ac:dyDescent="0.35">
      <c r="A2603" s="1">
        <v>44318</v>
      </c>
      <c r="B2603" t="s">
        <v>22</v>
      </c>
      <c r="C2603">
        <v>33</v>
      </c>
      <c r="D2603">
        <v>295</v>
      </c>
      <c r="E2603">
        <v>17</v>
      </c>
      <c r="F2603">
        <v>86363</v>
      </c>
    </row>
    <row r="2604" spans="1:6" x14ac:dyDescent="0.35">
      <c r="A2604" s="1">
        <v>44318</v>
      </c>
      <c r="B2604" t="s">
        <v>23</v>
      </c>
      <c r="C2604">
        <v>22</v>
      </c>
      <c r="D2604">
        <v>59</v>
      </c>
      <c r="E2604">
        <v>2</v>
      </c>
      <c r="F2604">
        <v>13732</v>
      </c>
    </row>
    <row r="2605" spans="1:6" x14ac:dyDescent="0.35">
      <c r="A2605" s="1">
        <v>44318</v>
      </c>
      <c r="B2605" t="s">
        <v>24</v>
      </c>
      <c r="C2605">
        <v>15</v>
      </c>
      <c r="D2605">
        <v>88</v>
      </c>
      <c r="E2605">
        <v>2</v>
      </c>
      <c r="F2605">
        <v>18094</v>
      </c>
    </row>
    <row r="2606" spans="1:6" x14ac:dyDescent="0.35">
      <c r="A2606" s="1">
        <v>44318</v>
      </c>
      <c r="B2606" t="s">
        <v>25</v>
      </c>
      <c r="C2606">
        <v>0</v>
      </c>
      <c r="D2606">
        <v>0</v>
      </c>
      <c r="E2606">
        <v>0</v>
      </c>
      <c r="F2606">
        <v>1943</v>
      </c>
    </row>
    <row r="2607" spans="1:6" x14ac:dyDescent="0.35">
      <c r="A2607" s="1">
        <v>44318</v>
      </c>
      <c r="B2607" t="s">
        <v>26</v>
      </c>
      <c r="C2607">
        <v>1</v>
      </c>
      <c r="D2607">
        <v>16</v>
      </c>
      <c r="E2607">
        <v>1</v>
      </c>
      <c r="F2607">
        <v>3445</v>
      </c>
    </row>
    <row r="2608" spans="1:6" x14ac:dyDescent="0.35">
      <c r="A2608" s="1">
        <v>44318</v>
      </c>
      <c r="B2608" t="s">
        <v>27</v>
      </c>
      <c r="C2608">
        <v>120</v>
      </c>
      <c r="D2608">
        <v>219</v>
      </c>
      <c r="E2608">
        <v>7</v>
      </c>
      <c r="F2608">
        <v>64803</v>
      </c>
    </row>
    <row r="2609" spans="1:6" x14ac:dyDescent="0.35">
      <c r="A2609" s="1">
        <v>44318</v>
      </c>
      <c r="B2609" t="s">
        <v>28</v>
      </c>
      <c r="C2609">
        <v>13</v>
      </c>
      <c r="D2609">
        <v>83</v>
      </c>
      <c r="E2609">
        <v>3</v>
      </c>
      <c r="F2609">
        <v>27399</v>
      </c>
    </row>
    <row r="2610" spans="1:6" x14ac:dyDescent="0.35">
      <c r="A2610" s="1">
        <v>44318</v>
      </c>
      <c r="B2610" t="s">
        <v>29</v>
      </c>
      <c r="C2610">
        <v>0</v>
      </c>
      <c r="D2610">
        <v>0</v>
      </c>
      <c r="E2610">
        <v>0</v>
      </c>
      <c r="F2610">
        <v>11</v>
      </c>
    </row>
    <row r="2611" spans="1:6" x14ac:dyDescent="0.35">
      <c r="A2611" s="1">
        <v>44318</v>
      </c>
      <c r="B2611" t="s">
        <v>30</v>
      </c>
      <c r="C2611">
        <v>0</v>
      </c>
      <c r="D2611">
        <v>23</v>
      </c>
      <c r="E2611">
        <v>0</v>
      </c>
      <c r="F2611">
        <v>3290</v>
      </c>
    </row>
    <row r="2612" spans="1:6" x14ac:dyDescent="0.35">
      <c r="A2612" s="1">
        <v>44318</v>
      </c>
      <c r="B2612" t="s">
        <v>31</v>
      </c>
      <c r="C2612">
        <v>8</v>
      </c>
      <c r="D2612">
        <v>94</v>
      </c>
      <c r="E2612">
        <v>3</v>
      </c>
      <c r="F2612">
        <v>19737</v>
      </c>
    </row>
    <row r="2613" spans="1:6" x14ac:dyDescent="0.35">
      <c r="A2613" s="1">
        <v>44318</v>
      </c>
      <c r="B2613" t="s">
        <v>32</v>
      </c>
      <c r="C2613">
        <v>1</v>
      </c>
      <c r="D2613">
        <v>14</v>
      </c>
      <c r="E2613">
        <v>0</v>
      </c>
      <c r="F2613">
        <v>3223</v>
      </c>
    </row>
    <row r="2614" spans="1:6" x14ac:dyDescent="0.35">
      <c r="A2614" s="1">
        <v>44318</v>
      </c>
      <c r="B2614" t="s">
        <v>33</v>
      </c>
      <c r="C2614">
        <v>103</v>
      </c>
      <c r="D2614">
        <v>261</v>
      </c>
      <c r="E2614">
        <v>11</v>
      </c>
      <c r="F2614">
        <v>55644</v>
      </c>
    </row>
    <row r="2615" spans="1:6" x14ac:dyDescent="0.35">
      <c r="A2615" s="1">
        <v>44318</v>
      </c>
      <c r="B2615" t="s">
        <v>34</v>
      </c>
      <c r="C2615">
        <v>24</v>
      </c>
      <c r="D2615">
        <v>180</v>
      </c>
      <c r="E2615">
        <v>9</v>
      </c>
      <c r="F2615">
        <v>33184</v>
      </c>
    </row>
    <row r="2616" spans="1:6" x14ac:dyDescent="0.35">
      <c r="A2616" s="1">
        <v>44318</v>
      </c>
      <c r="B2616" t="s">
        <v>35</v>
      </c>
      <c r="C2616">
        <v>9</v>
      </c>
      <c r="D2616">
        <v>84</v>
      </c>
      <c r="E2616">
        <v>2</v>
      </c>
      <c r="F2616">
        <v>14668</v>
      </c>
    </row>
    <row r="2617" spans="1:6" x14ac:dyDescent="0.35">
      <c r="A2617" s="1">
        <v>44318</v>
      </c>
      <c r="B2617" t="s">
        <v>36</v>
      </c>
      <c r="C2617">
        <v>27</v>
      </c>
      <c r="D2617">
        <v>84</v>
      </c>
      <c r="E2617">
        <v>4</v>
      </c>
      <c r="F2617">
        <v>20150</v>
      </c>
    </row>
    <row r="2618" spans="1:6" x14ac:dyDescent="0.35">
      <c r="A2618" s="1">
        <v>44318</v>
      </c>
      <c r="B2618" t="s">
        <v>37</v>
      </c>
      <c r="C2618">
        <v>8</v>
      </c>
      <c r="D2618">
        <v>78</v>
      </c>
      <c r="E2618">
        <v>1</v>
      </c>
      <c r="F2618">
        <v>21916</v>
      </c>
    </row>
    <row r="2619" spans="1:6" x14ac:dyDescent="0.35">
      <c r="A2619" s="1">
        <v>44318</v>
      </c>
      <c r="B2619" t="s">
        <v>38</v>
      </c>
      <c r="C2619">
        <v>13</v>
      </c>
      <c r="D2619">
        <v>130</v>
      </c>
      <c r="E2619">
        <v>5</v>
      </c>
      <c r="F2619">
        <v>30967</v>
      </c>
    </row>
    <row r="2620" spans="1:6" x14ac:dyDescent="0.35">
      <c r="A2620" s="1">
        <v>44318</v>
      </c>
      <c r="B2620" t="s">
        <v>39</v>
      </c>
      <c r="C2620">
        <v>24</v>
      </c>
      <c r="D2620">
        <v>81</v>
      </c>
      <c r="E2620">
        <v>5</v>
      </c>
      <c r="F2620">
        <v>20615</v>
      </c>
    </row>
    <row r="2621" spans="1:6" x14ac:dyDescent="0.35">
      <c r="A2621" s="1">
        <v>44318</v>
      </c>
      <c r="B2621" t="s">
        <v>40</v>
      </c>
      <c r="C2621">
        <v>20</v>
      </c>
      <c r="D2621">
        <v>26</v>
      </c>
      <c r="E2621">
        <v>2</v>
      </c>
      <c r="F2621">
        <v>5221</v>
      </c>
    </row>
    <row r="2622" spans="1:6" x14ac:dyDescent="0.35">
      <c r="A2622" s="1">
        <v>44318</v>
      </c>
      <c r="B2622" t="s">
        <v>41</v>
      </c>
      <c r="C2622">
        <v>56</v>
      </c>
      <c r="D2622">
        <v>172</v>
      </c>
      <c r="E2622">
        <v>11</v>
      </c>
      <c r="F2622">
        <v>30380</v>
      </c>
    </row>
    <row r="2623" spans="1:6" x14ac:dyDescent="0.35">
      <c r="A2623" s="1">
        <v>44318</v>
      </c>
      <c r="B2623" t="s">
        <v>42</v>
      </c>
      <c r="C2623">
        <v>22</v>
      </c>
      <c r="D2623">
        <v>110</v>
      </c>
      <c r="E2623">
        <v>1</v>
      </c>
      <c r="F2623">
        <v>20199</v>
      </c>
    </row>
    <row r="2624" spans="1:6" x14ac:dyDescent="0.35">
      <c r="A2624" s="1">
        <v>44318</v>
      </c>
      <c r="B2624" t="s">
        <v>43</v>
      </c>
      <c r="C2624">
        <v>24</v>
      </c>
      <c r="D2624">
        <v>148</v>
      </c>
      <c r="E2624">
        <v>0</v>
      </c>
      <c r="F2624">
        <v>32954</v>
      </c>
    </row>
    <row r="2625" spans="1:6" x14ac:dyDescent="0.35">
      <c r="A2625" s="1">
        <v>44318</v>
      </c>
      <c r="B2625" t="s">
        <v>44</v>
      </c>
      <c r="C2625">
        <v>7</v>
      </c>
      <c r="D2625">
        <v>37</v>
      </c>
      <c r="E2625">
        <v>0</v>
      </c>
      <c r="F2625">
        <v>13373</v>
      </c>
    </row>
    <row r="2626" spans="1:6" x14ac:dyDescent="0.35">
      <c r="A2626" s="1">
        <v>44318</v>
      </c>
      <c r="B2626" t="s">
        <v>45</v>
      </c>
      <c r="C2626">
        <v>1</v>
      </c>
      <c r="D2626">
        <v>17</v>
      </c>
      <c r="E2626">
        <v>0</v>
      </c>
      <c r="F2626">
        <v>3344</v>
      </c>
    </row>
    <row r="2627" spans="1:6" x14ac:dyDescent="0.35">
      <c r="A2627" s="1">
        <v>44318</v>
      </c>
      <c r="B2627" t="s">
        <v>46</v>
      </c>
      <c r="C2627">
        <v>36</v>
      </c>
      <c r="D2627">
        <v>154</v>
      </c>
      <c r="E2627">
        <v>3</v>
      </c>
      <c r="F2627">
        <v>31355</v>
      </c>
    </row>
    <row r="2628" spans="1:6" x14ac:dyDescent="0.35">
      <c r="A2628" s="1">
        <v>44318</v>
      </c>
      <c r="B2628" t="s">
        <v>47</v>
      </c>
      <c r="C2628">
        <v>7</v>
      </c>
      <c r="D2628">
        <v>40</v>
      </c>
      <c r="E2628">
        <v>1</v>
      </c>
      <c r="F2628">
        <v>4534</v>
      </c>
    </row>
    <row r="2629" spans="1:6" x14ac:dyDescent="0.35">
      <c r="A2629" s="1">
        <v>44318</v>
      </c>
      <c r="B2629" t="s">
        <v>48</v>
      </c>
      <c r="C2629">
        <v>1</v>
      </c>
      <c r="D2629">
        <v>61</v>
      </c>
      <c r="E2629">
        <v>1</v>
      </c>
      <c r="F2629">
        <v>9569</v>
      </c>
    </row>
    <row r="2630" spans="1:6" x14ac:dyDescent="0.35">
      <c r="A2630" s="1">
        <v>44318</v>
      </c>
      <c r="B2630" t="s">
        <v>49</v>
      </c>
      <c r="C2630">
        <v>12</v>
      </c>
      <c r="D2630">
        <v>36</v>
      </c>
      <c r="E2630">
        <v>0</v>
      </c>
      <c r="F2630">
        <v>5502</v>
      </c>
    </row>
    <row r="2631" spans="1:6" x14ac:dyDescent="0.35">
      <c r="A2631" s="1">
        <v>44318</v>
      </c>
      <c r="B2631" t="s">
        <v>50</v>
      </c>
      <c r="C2631">
        <v>61</v>
      </c>
      <c r="D2631">
        <v>120</v>
      </c>
      <c r="E2631">
        <v>7</v>
      </c>
      <c r="F2631">
        <v>35505</v>
      </c>
    </row>
    <row r="2632" spans="1:6" x14ac:dyDescent="0.35">
      <c r="A2632" s="1">
        <v>44318</v>
      </c>
      <c r="B2632" t="s">
        <v>51</v>
      </c>
      <c r="C2632">
        <v>2</v>
      </c>
      <c r="D2632">
        <v>26</v>
      </c>
      <c r="E2632">
        <v>1</v>
      </c>
      <c r="F2632">
        <v>4636</v>
      </c>
    </row>
    <row r="2633" spans="1:6" x14ac:dyDescent="0.35">
      <c r="A2633" s="1">
        <v>44318</v>
      </c>
      <c r="B2633" t="s">
        <v>52</v>
      </c>
      <c r="C2633">
        <v>15</v>
      </c>
      <c r="D2633">
        <v>18</v>
      </c>
      <c r="E2633">
        <v>0</v>
      </c>
      <c r="F2633">
        <v>4965</v>
      </c>
    </row>
    <row r="2634" spans="1:6" x14ac:dyDescent="0.35">
      <c r="A2634" s="1">
        <v>44318</v>
      </c>
      <c r="B2634" t="s">
        <v>53</v>
      </c>
      <c r="C2634">
        <v>119</v>
      </c>
      <c r="D2634">
        <v>454</v>
      </c>
      <c r="E2634">
        <v>17</v>
      </c>
      <c r="F2634">
        <v>88963</v>
      </c>
    </row>
    <row r="2635" spans="1:6" x14ac:dyDescent="0.35">
      <c r="A2635" s="1">
        <v>44318</v>
      </c>
      <c r="B2635" t="s">
        <v>54</v>
      </c>
      <c r="C2635">
        <v>52</v>
      </c>
      <c r="D2635">
        <v>292</v>
      </c>
      <c r="E2635">
        <v>10</v>
      </c>
      <c r="F2635">
        <v>60900</v>
      </c>
    </row>
    <row r="2636" spans="1:6" x14ac:dyDescent="0.35">
      <c r="A2636" s="1">
        <v>44318</v>
      </c>
      <c r="B2636" t="s">
        <v>55</v>
      </c>
      <c r="C2636">
        <v>2</v>
      </c>
      <c r="D2636">
        <v>76</v>
      </c>
      <c r="E2636">
        <v>3</v>
      </c>
      <c r="F2636">
        <v>15295</v>
      </c>
    </row>
    <row r="2637" spans="1:6" x14ac:dyDescent="0.35">
      <c r="A2637" s="1">
        <v>44318</v>
      </c>
      <c r="B2637" t="s">
        <v>56</v>
      </c>
      <c r="C2637">
        <v>4</v>
      </c>
      <c r="D2637">
        <v>28</v>
      </c>
      <c r="E2637">
        <v>1</v>
      </c>
      <c r="F2637">
        <v>6289</v>
      </c>
    </row>
    <row r="2638" spans="1:6" x14ac:dyDescent="0.35">
      <c r="A2638" s="1">
        <v>44318</v>
      </c>
      <c r="B2638" t="s">
        <v>57</v>
      </c>
      <c r="C2638">
        <v>138</v>
      </c>
      <c r="D2638">
        <v>410</v>
      </c>
      <c r="E2638">
        <v>12</v>
      </c>
      <c r="F2638">
        <v>62755</v>
      </c>
    </row>
    <row r="2639" spans="1:6" x14ac:dyDescent="0.35">
      <c r="A2639" s="1">
        <v>44318</v>
      </c>
      <c r="B2639" t="s">
        <v>58</v>
      </c>
      <c r="C2639">
        <v>0</v>
      </c>
      <c r="D2639">
        <v>1</v>
      </c>
      <c r="E2639">
        <v>0</v>
      </c>
      <c r="F2639">
        <v>111</v>
      </c>
    </row>
    <row r="2640" spans="1:6" x14ac:dyDescent="0.35">
      <c r="A2640" s="1">
        <v>44318</v>
      </c>
      <c r="B2640" t="s">
        <v>59</v>
      </c>
      <c r="C2640">
        <v>17</v>
      </c>
      <c r="D2640">
        <v>28</v>
      </c>
      <c r="E2640">
        <v>0</v>
      </c>
      <c r="F2640">
        <v>6188</v>
      </c>
    </row>
    <row r="2641" spans="1:6" x14ac:dyDescent="0.35">
      <c r="A2641" s="1">
        <v>44318</v>
      </c>
      <c r="B2641" t="s">
        <v>60</v>
      </c>
      <c r="C2641">
        <v>8</v>
      </c>
      <c r="D2641">
        <v>79</v>
      </c>
      <c r="E2641">
        <v>0</v>
      </c>
      <c r="F2641">
        <v>14766</v>
      </c>
    </row>
    <row r="2642" spans="1:6" x14ac:dyDescent="0.35">
      <c r="A2642" s="1">
        <v>44318</v>
      </c>
      <c r="B2642" t="s">
        <v>61</v>
      </c>
      <c r="C2642">
        <v>11</v>
      </c>
      <c r="D2642">
        <v>24</v>
      </c>
      <c r="E2642">
        <v>0</v>
      </c>
      <c r="F2642">
        <v>4736</v>
      </c>
    </row>
    <row r="2643" spans="1:6" x14ac:dyDescent="0.35">
      <c r="A2643" s="1">
        <v>44318</v>
      </c>
      <c r="B2643" t="s">
        <v>62</v>
      </c>
      <c r="C2643">
        <v>8</v>
      </c>
      <c r="D2643">
        <v>161</v>
      </c>
      <c r="E2643">
        <v>5</v>
      </c>
      <c r="F2643">
        <v>23242</v>
      </c>
    </row>
    <row r="2644" spans="1:6" x14ac:dyDescent="0.35">
      <c r="A2644" s="1">
        <v>44318</v>
      </c>
      <c r="B2644" t="s">
        <v>63</v>
      </c>
      <c r="C2644">
        <v>38</v>
      </c>
      <c r="D2644">
        <v>346</v>
      </c>
      <c r="E2644">
        <v>14</v>
      </c>
      <c r="F2644">
        <v>75368</v>
      </c>
    </row>
    <row r="2645" spans="1:6" x14ac:dyDescent="0.35">
      <c r="A2645" s="1">
        <v>44318</v>
      </c>
      <c r="B2645" t="s">
        <v>64</v>
      </c>
      <c r="C2645">
        <v>1</v>
      </c>
      <c r="D2645">
        <v>101</v>
      </c>
      <c r="E2645">
        <v>40</v>
      </c>
      <c r="F2645">
        <v>5090</v>
      </c>
    </row>
    <row r="2646" spans="1:6" x14ac:dyDescent="0.35">
      <c r="A2646" s="1">
        <v>44318</v>
      </c>
      <c r="B2646" t="s">
        <v>65</v>
      </c>
      <c r="C2646">
        <v>16</v>
      </c>
      <c r="D2646">
        <v>132</v>
      </c>
      <c r="E2646">
        <v>3</v>
      </c>
      <c r="F2646">
        <v>24708</v>
      </c>
    </row>
    <row r="2647" spans="1:6" x14ac:dyDescent="0.35">
      <c r="A2647" s="1">
        <v>44318</v>
      </c>
      <c r="B2647" t="s">
        <v>66</v>
      </c>
      <c r="C2647">
        <v>1</v>
      </c>
      <c r="D2647">
        <v>19</v>
      </c>
      <c r="E2647">
        <v>0</v>
      </c>
      <c r="F2647">
        <v>2229</v>
      </c>
    </row>
    <row r="2648" spans="1:6" x14ac:dyDescent="0.35">
      <c r="A2648" s="1">
        <v>44318</v>
      </c>
      <c r="B2648" t="s">
        <v>67</v>
      </c>
      <c r="C2648">
        <v>19</v>
      </c>
      <c r="D2648">
        <v>66</v>
      </c>
      <c r="E2648">
        <v>2</v>
      </c>
      <c r="F2648">
        <v>12894</v>
      </c>
    </row>
    <row r="2649" spans="1:6" x14ac:dyDescent="0.35">
      <c r="A2649" s="1">
        <v>44318</v>
      </c>
      <c r="B2649" t="s">
        <v>68</v>
      </c>
      <c r="C2649">
        <v>15</v>
      </c>
      <c r="D2649">
        <v>129</v>
      </c>
      <c r="E2649">
        <v>3</v>
      </c>
      <c r="F2649">
        <v>18306</v>
      </c>
    </row>
    <row r="2650" spans="1:6" x14ac:dyDescent="0.35">
      <c r="A2650" s="1">
        <v>44318</v>
      </c>
      <c r="B2650" t="s">
        <v>69</v>
      </c>
      <c r="C2650">
        <v>25</v>
      </c>
      <c r="D2650">
        <v>42</v>
      </c>
      <c r="E2650">
        <v>0</v>
      </c>
      <c r="F2650">
        <v>8437</v>
      </c>
    </row>
    <row r="2651" spans="1:6" x14ac:dyDescent="0.35">
      <c r="A2651" s="1">
        <v>44318</v>
      </c>
      <c r="B2651" t="s">
        <v>70</v>
      </c>
      <c r="C2651">
        <v>3</v>
      </c>
      <c r="D2651">
        <v>7</v>
      </c>
      <c r="E2651">
        <v>0</v>
      </c>
      <c r="F2651">
        <v>2000</v>
      </c>
    </row>
    <row r="2652" spans="1:6" x14ac:dyDescent="0.35">
      <c r="A2652" s="1">
        <v>44325</v>
      </c>
      <c r="B2652" t="s">
        <v>18</v>
      </c>
      <c r="C2652">
        <v>0</v>
      </c>
      <c r="D2652">
        <v>2</v>
      </c>
      <c r="E2652">
        <v>0</v>
      </c>
      <c r="F2652">
        <v>699</v>
      </c>
    </row>
    <row r="2653" spans="1:6" x14ac:dyDescent="0.35">
      <c r="A2653" s="1">
        <v>44325</v>
      </c>
      <c r="B2653" t="s">
        <v>19</v>
      </c>
      <c r="C2653">
        <v>18</v>
      </c>
      <c r="D2653">
        <v>94</v>
      </c>
      <c r="E2653">
        <v>0</v>
      </c>
      <c r="F2653">
        <v>19253</v>
      </c>
    </row>
    <row r="2654" spans="1:6" x14ac:dyDescent="0.35">
      <c r="A2654" s="1">
        <v>44325</v>
      </c>
      <c r="B2654" t="s">
        <v>20</v>
      </c>
      <c r="C2654">
        <v>9</v>
      </c>
      <c r="D2654">
        <v>56</v>
      </c>
      <c r="E2654">
        <v>3</v>
      </c>
      <c r="F2654">
        <v>14383</v>
      </c>
    </row>
    <row r="2655" spans="1:6" x14ac:dyDescent="0.35">
      <c r="A2655" s="1">
        <v>44325</v>
      </c>
      <c r="B2655" t="s">
        <v>21</v>
      </c>
      <c r="C2655">
        <v>3</v>
      </c>
      <c r="D2655">
        <v>45</v>
      </c>
      <c r="E2655">
        <v>1</v>
      </c>
      <c r="F2655">
        <v>10292</v>
      </c>
    </row>
    <row r="2656" spans="1:6" x14ac:dyDescent="0.35">
      <c r="A2656" s="1">
        <v>44325</v>
      </c>
      <c r="B2656" t="s">
        <v>22</v>
      </c>
      <c r="C2656">
        <v>34</v>
      </c>
      <c r="D2656">
        <v>250</v>
      </c>
      <c r="E2656">
        <v>3</v>
      </c>
      <c r="F2656">
        <v>86473</v>
      </c>
    </row>
    <row r="2657" spans="1:6" x14ac:dyDescent="0.35">
      <c r="A2657" s="1">
        <v>44325</v>
      </c>
      <c r="B2657" t="s">
        <v>23</v>
      </c>
      <c r="C2657">
        <v>38</v>
      </c>
      <c r="D2657">
        <v>71</v>
      </c>
      <c r="E2657">
        <v>1</v>
      </c>
      <c r="F2657">
        <v>13851</v>
      </c>
    </row>
    <row r="2658" spans="1:6" x14ac:dyDescent="0.35">
      <c r="A2658" s="1">
        <v>44325</v>
      </c>
      <c r="B2658" t="s">
        <v>24</v>
      </c>
      <c r="C2658">
        <v>9</v>
      </c>
      <c r="D2658">
        <v>74</v>
      </c>
      <c r="E2658">
        <v>0</v>
      </c>
      <c r="F2658">
        <v>18227</v>
      </c>
    </row>
    <row r="2659" spans="1:6" x14ac:dyDescent="0.35">
      <c r="A2659" s="1">
        <v>44325</v>
      </c>
      <c r="B2659" t="s">
        <v>25</v>
      </c>
      <c r="C2659">
        <v>1</v>
      </c>
      <c r="D2659">
        <v>7</v>
      </c>
      <c r="E2659">
        <v>0</v>
      </c>
      <c r="F2659">
        <v>1982</v>
      </c>
    </row>
    <row r="2660" spans="1:6" x14ac:dyDescent="0.35">
      <c r="A2660" s="1">
        <v>44325</v>
      </c>
      <c r="B2660" t="s">
        <v>26</v>
      </c>
      <c r="C2660">
        <v>0</v>
      </c>
      <c r="D2660">
        <v>12</v>
      </c>
      <c r="E2660">
        <v>1</v>
      </c>
      <c r="F2660">
        <v>3443</v>
      </c>
    </row>
    <row r="2661" spans="1:6" x14ac:dyDescent="0.35">
      <c r="A2661" s="1">
        <v>44325</v>
      </c>
      <c r="B2661" t="s">
        <v>27</v>
      </c>
      <c r="C2661">
        <v>104</v>
      </c>
      <c r="D2661">
        <v>192</v>
      </c>
      <c r="E2661">
        <v>10</v>
      </c>
      <c r="F2661">
        <v>64452</v>
      </c>
    </row>
    <row r="2662" spans="1:6" x14ac:dyDescent="0.35">
      <c r="A2662" s="1">
        <v>44325</v>
      </c>
      <c r="B2662" t="s">
        <v>28</v>
      </c>
      <c r="C2662">
        <v>8</v>
      </c>
      <c r="D2662">
        <v>85</v>
      </c>
      <c r="E2662">
        <v>2</v>
      </c>
      <c r="F2662">
        <v>27412</v>
      </c>
    </row>
    <row r="2663" spans="1:6" x14ac:dyDescent="0.35">
      <c r="A2663" s="1">
        <v>44325</v>
      </c>
      <c r="B2663" t="s">
        <v>29</v>
      </c>
      <c r="C2663">
        <v>0</v>
      </c>
      <c r="D2663">
        <v>0</v>
      </c>
      <c r="E2663">
        <v>0</v>
      </c>
      <c r="F2663">
        <v>13</v>
      </c>
    </row>
    <row r="2664" spans="1:6" x14ac:dyDescent="0.35">
      <c r="A2664" s="1">
        <v>44325</v>
      </c>
      <c r="B2664" t="s">
        <v>30</v>
      </c>
      <c r="C2664">
        <v>1</v>
      </c>
      <c r="D2664">
        <v>25</v>
      </c>
      <c r="E2664">
        <v>0</v>
      </c>
      <c r="F2664">
        <v>3302</v>
      </c>
    </row>
    <row r="2665" spans="1:6" x14ac:dyDescent="0.35">
      <c r="A2665" s="1">
        <v>44325</v>
      </c>
      <c r="B2665" t="s">
        <v>31</v>
      </c>
      <c r="C2665">
        <v>10</v>
      </c>
      <c r="D2665">
        <v>85</v>
      </c>
      <c r="E2665">
        <v>0</v>
      </c>
      <c r="F2665">
        <v>19765</v>
      </c>
    </row>
    <row r="2666" spans="1:6" x14ac:dyDescent="0.35">
      <c r="A2666" s="1">
        <v>44325</v>
      </c>
      <c r="B2666" t="s">
        <v>32</v>
      </c>
      <c r="C2666">
        <v>0</v>
      </c>
      <c r="D2666">
        <v>11</v>
      </c>
      <c r="E2666">
        <v>0</v>
      </c>
      <c r="F2666">
        <v>3252</v>
      </c>
    </row>
    <row r="2667" spans="1:6" x14ac:dyDescent="0.35">
      <c r="A2667" s="1">
        <v>44325</v>
      </c>
      <c r="B2667" t="s">
        <v>33</v>
      </c>
      <c r="C2667">
        <v>85</v>
      </c>
      <c r="D2667">
        <v>237</v>
      </c>
      <c r="E2667">
        <v>13</v>
      </c>
      <c r="F2667">
        <v>55753</v>
      </c>
    </row>
    <row r="2668" spans="1:6" x14ac:dyDescent="0.35">
      <c r="A2668" s="1">
        <v>44325</v>
      </c>
      <c r="B2668" t="s">
        <v>34</v>
      </c>
      <c r="C2668">
        <v>10</v>
      </c>
      <c r="D2668">
        <v>142</v>
      </c>
      <c r="E2668">
        <v>3</v>
      </c>
      <c r="F2668">
        <v>33303</v>
      </c>
    </row>
    <row r="2669" spans="1:6" x14ac:dyDescent="0.35">
      <c r="A2669" s="1">
        <v>44325</v>
      </c>
      <c r="B2669" t="s">
        <v>35</v>
      </c>
      <c r="C2669">
        <v>1</v>
      </c>
      <c r="D2669">
        <v>69</v>
      </c>
      <c r="E2669">
        <v>1</v>
      </c>
      <c r="F2669">
        <v>14590</v>
      </c>
    </row>
    <row r="2670" spans="1:6" x14ac:dyDescent="0.35">
      <c r="A2670" s="1">
        <v>44325</v>
      </c>
      <c r="B2670" t="s">
        <v>36</v>
      </c>
      <c r="C2670">
        <v>18</v>
      </c>
      <c r="D2670">
        <v>114</v>
      </c>
      <c r="E2670">
        <v>13</v>
      </c>
      <c r="F2670">
        <v>20084</v>
      </c>
    </row>
    <row r="2671" spans="1:6" x14ac:dyDescent="0.35">
      <c r="A2671" s="1">
        <v>44325</v>
      </c>
      <c r="B2671" t="s">
        <v>37</v>
      </c>
      <c r="C2671">
        <v>2</v>
      </c>
      <c r="D2671">
        <v>74</v>
      </c>
      <c r="E2671">
        <v>1</v>
      </c>
      <c r="F2671">
        <v>22026</v>
      </c>
    </row>
    <row r="2672" spans="1:6" x14ac:dyDescent="0.35">
      <c r="A2672" s="1">
        <v>44325</v>
      </c>
      <c r="B2672" t="s">
        <v>38</v>
      </c>
      <c r="C2672">
        <v>15</v>
      </c>
      <c r="D2672">
        <v>163</v>
      </c>
      <c r="E2672">
        <v>0</v>
      </c>
      <c r="F2672">
        <v>31112</v>
      </c>
    </row>
    <row r="2673" spans="1:6" x14ac:dyDescent="0.35">
      <c r="A2673" s="1">
        <v>44325</v>
      </c>
      <c r="B2673" t="s">
        <v>39</v>
      </c>
      <c r="C2673">
        <v>18</v>
      </c>
      <c r="D2673">
        <v>93</v>
      </c>
      <c r="E2673">
        <v>7</v>
      </c>
      <c r="F2673">
        <v>20557</v>
      </c>
    </row>
    <row r="2674" spans="1:6" x14ac:dyDescent="0.35">
      <c r="A2674" s="1">
        <v>44325</v>
      </c>
      <c r="B2674" t="s">
        <v>40</v>
      </c>
      <c r="C2674">
        <v>8</v>
      </c>
      <c r="D2674">
        <v>33</v>
      </c>
      <c r="E2674">
        <v>1</v>
      </c>
      <c r="F2674">
        <v>5235</v>
      </c>
    </row>
    <row r="2675" spans="1:6" x14ac:dyDescent="0.35">
      <c r="A2675" s="1">
        <v>44325</v>
      </c>
      <c r="B2675" t="s">
        <v>41</v>
      </c>
      <c r="C2675">
        <v>45</v>
      </c>
      <c r="D2675">
        <v>177</v>
      </c>
      <c r="E2675">
        <v>8</v>
      </c>
      <c r="F2675">
        <v>30259</v>
      </c>
    </row>
    <row r="2676" spans="1:6" x14ac:dyDescent="0.35">
      <c r="A2676" s="1">
        <v>44325</v>
      </c>
      <c r="B2676" t="s">
        <v>42</v>
      </c>
      <c r="C2676">
        <v>7</v>
      </c>
      <c r="D2676">
        <v>159</v>
      </c>
      <c r="E2676">
        <v>3</v>
      </c>
      <c r="F2676">
        <v>20296</v>
      </c>
    </row>
    <row r="2677" spans="1:6" x14ac:dyDescent="0.35">
      <c r="A2677" s="1">
        <v>44325</v>
      </c>
      <c r="B2677" t="s">
        <v>43</v>
      </c>
      <c r="C2677">
        <v>22</v>
      </c>
      <c r="D2677">
        <v>162</v>
      </c>
      <c r="E2677">
        <v>3</v>
      </c>
      <c r="F2677">
        <v>33211</v>
      </c>
    </row>
    <row r="2678" spans="1:6" x14ac:dyDescent="0.35">
      <c r="A2678" s="1">
        <v>44325</v>
      </c>
      <c r="B2678" t="s">
        <v>44</v>
      </c>
      <c r="C2678">
        <v>4</v>
      </c>
      <c r="D2678">
        <v>38</v>
      </c>
      <c r="E2678">
        <v>0</v>
      </c>
      <c r="F2678">
        <v>13318</v>
      </c>
    </row>
    <row r="2679" spans="1:6" x14ac:dyDescent="0.35">
      <c r="A2679" s="1">
        <v>44325</v>
      </c>
      <c r="B2679" t="s">
        <v>45</v>
      </c>
      <c r="C2679">
        <v>2</v>
      </c>
      <c r="D2679">
        <v>14</v>
      </c>
      <c r="E2679">
        <v>0</v>
      </c>
      <c r="F2679">
        <v>3382</v>
      </c>
    </row>
    <row r="2680" spans="1:6" x14ac:dyDescent="0.35">
      <c r="A2680" s="1">
        <v>44325</v>
      </c>
      <c r="B2680" t="s">
        <v>46</v>
      </c>
      <c r="C2680">
        <v>27</v>
      </c>
      <c r="D2680">
        <v>139</v>
      </c>
      <c r="E2680">
        <v>3</v>
      </c>
      <c r="F2680">
        <v>31390</v>
      </c>
    </row>
    <row r="2681" spans="1:6" x14ac:dyDescent="0.35">
      <c r="A2681" s="1">
        <v>44325</v>
      </c>
      <c r="B2681" t="s">
        <v>47</v>
      </c>
      <c r="C2681">
        <v>4</v>
      </c>
      <c r="D2681">
        <v>25</v>
      </c>
      <c r="E2681">
        <v>0</v>
      </c>
      <c r="F2681">
        <v>4548</v>
      </c>
    </row>
    <row r="2682" spans="1:6" x14ac:dyDescent="0.35">
      <c r="A2682" s="1">
        <v>44325</v>
      </c>
      <c r="B2682" t="s">
        <v>48</v>
      </c>
      <c r="C2682">
        <v>25</v>
      </c>
      <c r="D2682">
        <v>56</v>
      </c>
      <c r="E2682">
        <v>0</v>
      </c>
      <c r="F2682">
        <v>9579</v>
      </c>
    </row>
    <row r="2683" spans="1:6" x14ac:dyDescent="0.35">
      <c r="A2683" s="1">
        <v>44325</v>
      </c>
      <c r="B2683" t="s">
        <v>49</v>
      </c>
      <c r="C2683">
        <v>5</v>
      </c>
      <c r="D2683">
        <v>30</v>
      </c>
      <c r="E2683">
        <v>0</v>
      </c>
      <c r="F2683">
        <v>5488</v>
      </c>
    </row>
    <row r="2684" spans="1:6" x14ac:dyDescent="0.35">
      <c r="A2684" s="1">
        <v>44325</v>
      </c>
      <c r="B2684" t="s">
        <v>50</v>
      </c>
      <c r="C2684">
        <v>43</v>
      </c>
      <c r="D2684">
        <v>102</v>
      </c>
      <c r="E2684">
        <v>7</v>
      </c>
      <c r="F2684">
        <v>35693</v>
      </c>
    </row>
    <row r="2685" spans="1:6" x14ac:dyDescent="0.35">
      <c r="A2685" s="1">
        <v>44325</v>
      </c>
      <c r="B2685" t="s">
        <v>51</v>
      </c>
      <c r="C2685">
        <v>1</v>
      </c>
      <c r="D2685">
        <v>21</v>
      </c>
      <c r="E2685">
        <v>0</v>
      </c>
      <c r="F2685">
        <v>4640</v>
      </c>
    </row>
    <row r="2686" spans="1:6" x14ac:dyDescent="0.35">
      <c r="A2686" s="1">
        <v>44325</v>
      </c>
      <c r="B2686" t="s">
        <v>52</v>
      </c>
      <c r="C2686">
        <v>11</v>
      </c>
      <c r="D2686">
        <v>15</v>
      </c>
      <c r="E2686">
        <v>4</v>
      </c>
      <c r="F2686">
        <v>4984</v>
      </c>
    </row>
    <row r="2687" spans="1:6" x14ac:dyDescent="0.35">
      <c r="A2687" s="1">
        <v>44325</v>
      </c>
      <c r="B2687" t="s">
        <v>53</v>
      </c>
      <c r="C2687">
        <v>115</v>
      </c>
      <c r="D2687">
        <v>426</v>
      </c>
      <c r="E2687">
        <v>15</v>
      </c>
      <c r="F2687">
        <v>89274</v>
      </c>
    </row>
    <row r="2688" spans="1:6" x14ac:dyDescent="0.35">
      <c r="A2688" s="1">
        <v>44325</v>
      </c>
      <c r="B2688" t="s">
        <v>54</v>
      </c>
      <c r="C2688">
        <v>53</v>
      </c>
      <c r="D2688">
        <v>258</v>
      </c>
      <c r="E2688">
        <v>6</v>
      </c>
      <c r="F2688">
        <v>60753</v>
      </c>
    </row>
    <row r="2689" spans="1:6" x14ac:dyDescent="0.35">
      <c r="A2689" s="1">
        <v>44325</v>
      </c>
      <c r="B2689" t="s">
        <v>55</v>
      </c>
      <c r="C2689">
        <v>1</v>
      </c>
      <c r="D2689">
        <v>82</v>
      </c>
      <c r="E2689">
        <v>25</v>
      </c>
      <c r="F2689">
        <v>15342</v>
      </c>
    </row>
    <row r="2690" spans="1:6" x14ac:dyDescent="0.35">
      <c r="A2690" s="1">
        <v>44325</v>
      </c>
      <c r="B2690" t="s">
        <v>56</v>
      </c>
      <c r="C2690">
        <v>7</v>
      </c>
      <c r="D2690">
        <v>24</v>
      </c>
      <c r="E2690">
        <v>2</v>
      </c>
      <c r="F2690">
        <v>6263</v>
      </c>
    </row>
    <row r="2691" spans="1:6" x14ac:dyDescent="0.35">
      <c r="A2691" s="1">
        <v>44325</v>
      </c>
      <c r="B2691" t="s">
        <v>57</v>
      </c>
      <c r="C2691">
        <v>116</v>
      </c>
      <c r="D2691">
        <v>374</v>
      </c>
      <c r="E2691">
        <v>9</v>
      </c>
      <c r="F2691">
        <v>64323</v>
      </c>
    </row>
    <row r="2692" spans="1:6" x14ac:dyDescent="0.35">
      <c r="A2692" s="1">
        <v>44325</v>
      </c>
      <c r="B2692" t="s">
        <v>58</v>
      </c>
      <c r="C2692">
        <v>0</v>
      </c>
      <c r="D2692">
        <v>0</v>
      </c>
      <c r="E2692">
        <v>0</v>
      </c>
      <c r="F2692">
        <v>109</v>
      </c>
    </row>
    <row r="2693" spans="1:6" x14ac:dyDescent="0.35">
      <c r="A2693" s="1">
        <v>44325</v>
      </c>
      <c r="B2693" t="s">
        <v>59</v>
      </c>
      <c r="C2693">
        <v>10</v>
      </c>
      <c r="D2693">
        <v>28</v>
      </c>
      <c r="E2693">
        <v>0</v>
      </c>
      <c r="F2693">
        <v>6199</v>
      </c>
    </row>
    <row r="2694" spans="1:6" x14ac:dyDescent="0.35">
      <c r="A2694" s="1">
        <v>44325</v>
      </c>
      <c r="B2694" t="s">
        <v>60</v>
      </c>
      <c r="C2694">
        <v>4</v>
      </c>
      <c r="D2694">
        <v>75</v>
      </c>
      <c r="E2694">
        <v>2</v>
      </c>
      <c r="F2694">
        <v>14696</v>
      </c>
    </row>
    <row r="2695" spans="1:6" x14ac:dyDescent="0.35">
      <c r="A2695" s="1">
        <v>44325</v>
      </c>
      <c r="B2695" t="s">
        <v>61</v>
      </c>
      <c r="C2695">
        <v>0</v>
      </c>
      <c r="D2695">
        <v>23</v>
      </c>
      <c r="E2695">
        <v>0</v>
      </c>
      <c r="F2695">
        <v>4788</v>
      </c>
    </row>
    <row r="2696" spans="1:6" x14ac:dyDescent="0.35">
      <c r="A2696" s="1">
        <v>44325</v>
      </c>
      <c r="B2696" t="s">
        <v>62</v>
      </c>
      <c r="C2696">
        <v>13</v>
      </c>
      <c r="D2696">
        <v>156</v>
      </c>
      <c r="E2696">
        <v>8</v>
      </c>
      <c r="F2696">
        <v>23215</v>
      </c>
    </row>
    <row r="2697" spans="1:6" x14ac:dyDescent="0.35">
      <c r="A2697" s="1">
        <v>44325</v>
      </c>
      <c r="B2697" t="s">
        <v>63</v>
      </c>
      <c r="C2697">
        <v>35</v>
      </c>
      <c r="D2697">
        <v>284</v>
      </c>
      <c r="E2697">
        <v>14</v>
      </c>
      <c r="F2697">
        <v>75496</v>
      </c>
    </row>
    <row r="2698" spans="1:6" x14ac:dyDescent="0.35">
      <c r="A2698" s="1">
        <v>44325</v>
      </c>
      <c r="B2698" t="s">
        <v>64</v>
      </c>
      <c r="C2698">
        <v>3</v>
      </c>
      <c r="D2698">
        <v>30</v>
      </c>
      <c r="E2698">
        <v>2</v>
      </c>
      <c r="F2698">
        <v>4991</v>
      </c>
    </row>
    <row r="2699" spans="1:6" x14ac:dyDescent="0.35">
      <c r="A2699" s="1">
        <v>44325</v>
      </c>
      <c r="B2699" t="s">
        <v>65</v>
      </c>
      <c r="C2699">
        <v>31</v>
      </c>
      <c r="D2699">
        <v>111</v>
      </c>
      <c r="E2699">
        <v>1</v>
      </c>
      <c r="F2699">
        <v>24763</v>
      </c>
    </row>
    <row r="2700" spans="1:6" x14ac:dyDescent="0.35">
      <c r="A2700" s="1">
        <v>44325</v>
      </c>
      <c r="B2700" t="s">
        <v>66</v>
      </c>
      <c r="C2700">
        <v>0</v>
      </c>
      <c r="D2700">
        <v>13</v>
      </c>
      <c r="E2700">
        <v>0</v>
      </c>
      <c r="F2700">
        <v>2223</v>
      </c>
    </row>
    <row r="2701" spans="1:6" x14ac:dyDescent="0.35">
      <c r="A2701" s="1">
        <v>44325</v>
      </c>
      <c r="B2701" t="s">
        <v>67</v>
      </c>
      <c r="C2701">
        <v>18</v>
      </c>
      <c r="D2701">
        <v>65</v>
      </c>
      <c r="E2701">
        <v>5</v>
      </c>
      <c r="F2701">
        <v>12864</v>
      </c>
    </row>
    <row r="2702" spans="1:6" x14ac:dyDescent="0.35">
      <c r="A2702" s="1">
        <v>44325</v>
      </c>
      <c r="B2702" t="s">
        <v>68</v>
      </c>
      <c r="C2702">
        <v>11</v>
      </c>
      <c r="D2702">
        <v>98</v>
      </c>
      <c r="E2702">
        <v>2</v>
      </c>
      <c r="F2702">
        <v>18274</v>
      </c>
    </row>
    <row r="2703" spans="1:6" x14ac:dyDescent="0.35">
      <c r="A2703" s="1">
        <v>44325</v>
      </c>
      <c r="B2703" t="s">
        <v>69</v>
      </c>
      <c r="C2703">
        <v>19</v>
      </c>
      <c r="D2703">
        <v>56</v>
      </c>
      <c r="E2703">
        <v>2</v>
      </c>
      <c r="F2703">
        <v>8492</v>
      </c>
    </row>
    <row r="2704" spans="1:6" x14ac:dyDescent="0.35">
      <c r="A2704" s="1">
        <v>44325</v>
      </c>
      <c r="B2704" t="s">
        <v>70</v>
      </c>
      <c r="C2704">
        <v>2</v>
      </c>
      <c r="D2704">
        <v>14</v>
      </c>
      <c r="E2704">
        <v>0</v>
      </c>
      <c r="F2704">
        <v>2015</v>
      </c>
    </row>
    <row r="2705" spans="1:6" x14ac:dyDescent="0.35">
      <c r="A2705" s="1">
        <v>44332</v>
      </c>
      <c r="B2705" t="s">
        <v>18</v>
      </c>
      <c r="C2705">
        <v>3</v>
      </c>
      <c r="D2705">
        <v>3</v>
      </c>
      <c r="E2705">
        <v>0</v>
      </c>
      <c r="F2705">
        <v>677</v>
      </c>
    </row>
    <row r="2706" spans="1:6" x14ac:dyDescent="0.35">
      <c r="A2706" s="1">
        <v>44332</v>
      </c>
      <c r="B2706" t="s">
        <v>19</v>
      </c>
      <c r="C2706">
        <v>8</v>
      </c>
      <c r="D2706">
        <v>113</v>
      </c>
      <c r="E2706">
        <v>4</v>
      </c>
      <c r="F2706">
        <v>19283</v>
      </c>
    </row>
    <row r="2707" spans="1:6" x14ac:dyDescent="0.35">
      <c r="A2707" s="1">
        <v>44332</v>
      </c>
      <c r="B2707" t="s">
        <v>20</v>
      </c>
      <c r="C2707">
        <v>2</v>
      </c>
      <c r="D2707">
        <v>78</v>
      </c>
      <c r="E2707">
        <v>1</v>
      </c>
      <c r="F2707">
        <v>14481</v>
      </c>
    </row>
    <row r="2708" spans="1:6" x14ac:dyDescent="0.35">
      <c r="A2708" s="1">
        <v>44332</v>
      </c>
      <c r="B2708" t="s">
        <v>21</v>
      </c>
      <c r="C2708">
        <v>0</v>
      </c>
      <c r="D2708">
        <v>57</v>
      </c>
      <c r="E2708">
        <v>1</v>
      </c>
      <c r="F2708">
        <v>10298</v>
      </c>
    </row>
    <row r="2709" spans="1:6" x14ac:dyDescent="0.35">
      <c r="A2709" s="1">
        <v>44332</v>
      </c>
      <c r="B2709" t="s">
        <v>22</v>
      </c>
      <c r="C2709">
        <v>29</v>
      </c>
      <c r="D2709">
        <v>270</v>
      </c>
      <c r="E2709">
        <v>2</v>
      </c>
      <c r="F2709">
        <v>86852</v>
      </c>
    </row>
    <row r="2710" spans="1:6" x14ac:dyDescent="0.35">
      <c r="A2710" s="1">
        <v>44332</v>
      </c>
      <c r="B2710" t="s">
        <v>23</v>
      </c>
      <c r="C2710">
        <v>35</v>
      </c>
      <c r="D2710">
        <v>54</v>
      </c>
      <c r="E2710">
        <v>1</v>
      </c>
      <c r="F2710">
        <v>13904</v>
      </c>
    </row>
    <row r="2711" spans="1:6" x14ac:dyDescent="0.35">
      <c r="A2711" s="1">
        <v>44332</v>
      </c>
      <c r="B2711" t="s">
        <v>24</v>
      </c>
      <c r="C2711">
        <v>16</v>
      </c>
      <c r="D2711">
        <v>85</v>
      </c>
      <c r="E2711">
        <v>1</v>
      </c>
      <c r="F2711">
        <v>18230</v>
      </c>
    </row>
    <row r="2712" spans="1:6" x14ac:dyDescent="0.35">
      <c r="A2712" s="1">
        <v>44332</v>
      </c>
      <c r="B2712" t="s">
        <v>25</v>
      </c>
      <c r="C2712">
        <v>2</v>
      </c>
      <c r="D2712">
        <v>3</v>
      </c>
      <c r="E2712">
        <v>0</v>
      </c>
      <c r="F2712">
        <v>1961</v>
      </c>
    </row>
    <row r="2713" spans="1:6" x14ac:dyDescent="0.35">
      <c r="A2713" s="1">
        <v>44332</v>
      </c>
      <c r="B2713" t="s">
        <v>26</v>
      </c>
      <c r="C2713">
        <v>2</v>
      </c>
      <c r="D2713">
        <v>10</v>
      </c>
      <c r="E2713">
        <v>0</v>
      </c>
      <c r="F2713">
        <v>3471</v>
      </c>
    </row>
    <row r="2714" spans="1:6" x14ac:dyDescent="0.35">
      <c r="A2714" s="1">
        <v>44332</v>
      </c>
      <c r="B2714" t="s">
        <v>27</v>
      </c>
      <c r="C2714">
        <v>89</v>
      </c>
      <c r="D2714">
        <v>228</v>
      </c>
      <c r="E2714">
        <v>7</v>
      </c>
      <c r="F2714">
        <v>64395</v>
      </c>
    </row>
    <row r="2715" spans="1:6" x14ac:dyDescent="0.35">
      <c r="A2715" s="1">
        <v>44332</v>
      </c>
      <c r="B2715" t="s">
        <v>28</v>
      </c>
      <c r="C2715">
        <v>7</v>
      </c>
      <c r="D2715">
        <v>93</v>
      </c>
      <c r="E2715">
        <v>3</v>
      </c>
      <c r="F2715">
        <v>27529</v>
      </c>
    </row>
    <row r="2716" spans="1:6" x14ac:dyDescent="0.35">
      <c r="A2716" s="1">
        <v>44332</v>
      </c>
      <c r="B2716" t="s">
        <v>29</v>
      </c>
      <c r="C2716">
        <v>0</v>
      </c>
      <c r="D2716">
        <v>0</v>
      </c>
      <c r="E2716">
        <v>0</v>
      </c>
      <c r="F2716">
        <v>13</v>
      </c>
    </row>
    <row r="2717" spans="1:6" x14ac:dyDescent="0.35">
      <c r="A2717" s="1">
        <v>44332</v>
      </c>
      <c r="B2717" t="s">
        <v>30</v>
      </c>
      <c r="C2717">
        <v>0</v>
      </c>
      <c r="D2717">
        <v>22</v>
      </c>
      <c r="E2717">
        <v>0</v>
      </c>
      <c r="F2717">
        <v>3292</v>
      </c>
    </row>
    <row r="2718" spans="1:6" x14ac:dyDescent="0.35">
      <c r="A2718" s="1">
        <v>44332</v>
      </c>
      <c r="B2718" t="s">
        <v>31</v>
      </c>
      <c r="C2718">
        <v>6</v>
      </c>
      <c r="D2718">
        <v>78</v>
      </c>
      <c r="E2718">
        <v>0</v>
      </c>
      <c r="F2718">
        <v>19747</v>
      </c>
    </row>
    <row r="2719" spans="1:6" x14ac:dyDescent="0.35">
      <c r="A2719" s="1">
        <v>44332</v>
      </c>
      <c r="B2719" t="s">
        <v>32</v>
      </c>
      <c r="C2719">
        <v>0</v>
      </c>
      <c r="D2719">
        <v>13</v>
      </c>
      <c r="E2719">
        <v>0</v>
      </c>
      <c r="F2719">
        <v>3501</v>
      </c>
    </row>
    <row r="2720" spans="1:6" x14ac:dyDescent="0.35">
      <c r="A2720" s="1">
        <v>44332</v>
      </c>
      <c r="B2720" t="s">
        <v>33</v>
      </c>
      <c r="C2720">
        <v>60</v>
      </c>
      <c r="D2720">
        <v>195</v>
      </c>
      <c r="E2720">
        <v>14</v>
      </c>
      <c r="F2720">
        <v>55603</v>
      </c>
    </row>
    <row r="2721" spans="1:6" x14ac:dyDescent="0.35">
      <c r="A2721" s="1">
        <v>44332</v>
      </c>
      <c r="B2721" t="s">
        <v>34</v>
      </c>
      <c r="C2721">
        <v>25</v>
      </c>
      <c r="D2721">
        <v>169</v>
      </c>
      <c r="E2721">
        <v>14</v>
      </c>
      <c r="F2721">
        <v>33678</v>
      </c>
    </row>
    <row r="2722" spans="1:6" x14ac:dyDescent="0.35">
      <c r="A2722" s="1">
        <v>44332</v>
      </c>
      <c r="B2722" t="s">
        <v>35</v>
      </c>
      <c r="C2722">
        <v>1</v>
      </c>
      <c r="D2722">
        <v>78</v>
      </c>
      <c r="E2722">
        <v>0</v>
      </c>
      <c r="F2722">
        <v>14693</v>
      </c>
    </row>
    <row r="2723" spans="1:6" x14ac:dyDescent="0.35">
      <c r="A2723" s="1">
        <v>44332</v>
      </c>
      <c r="B2723" t="s">
        <v>36</v>
      </c>
      <c r="C2723">
        <v>5</v>
      </c>
      <c r="D2723">
        <v>77</v>
      </c>
      <c r="E2723">
        <v>10</v>
      </c>
      <c r="F2723">
        <v>20237</v>
      </c>
    </row>
    <row r="2724" spans="1:6" x14ac:dyDescent="0.35">
      <c r="A2724" s="1">
        <v>44332</v>
      </c>
      <c r="B2724" t="s">
        <v>37</v>
      </c>
      <c r="C2724">
        <v>10</v>
      </c>
      <c r="D2724">
        <v>89</v>
      </c>
      <c r="E2724">
        <v>1</v>
      </c>
      <c r="F2724">
        <v>22289</v>
      </c>
    </row>
    <row r="2725" spans="1:6" x14ac:dyDescent="0.35">
      <c r="A2725" s="1">
        <v>44332</v>
      </c>
      <c r="B2725" t="s">
        <v>38</v>
      </c>
      <c r="C2725">
        <v>19</v>
      </c>
      <c r="D2725">
        <v>157</v>
      </c>
      <c r="E2725">
        <v>2</v>
      </c>
      <c r="F2725">
        <v>31141</v>
      </c>
    </row>
    <row r="2726" spans="1:6" x14ac:dyDescent="0.35">
      <c r="A2726" s="1">
        <v>44332</v>
      </c>
      <c r="B2726" t="s">
        <v>39</v>
      </c>
      <c r="C2726">
        <v>7</v>
      </c>
      <c r="D2726">
        <v>110</v>
      </c>
      <c r="E2726">
        <v>4</v>
      </c>
      <c r="F2726">
        <v>20589</v>
      </c>
    </row>
    <row r="2727" spans="1:6" x14ac:dyDescent="0.35">
      <c r="A2727" s="1">
        <v>44332</v>
      </c>
      <c r="B2727" t="s">
        <v>40</v>
      </c>
      <c r="C2727">
        <v>3</v>
      </c>
      <c r="D2727">
        <v>44</v>
      </c>
      <c r="E2727">
        <v>2</v>
      </c>
      <c r="F2727">
        <v>5222</v>
      </c>
    </row>
    <row r="2728" spans="1:6" x14ac:dyDescent="0.35">
      <c r="A2728" s="1">
        <v>44332</v>
      </c>
      <c r="B2728" t="s">
        <v>41</v>
      </c>
      <c r="C2728">
        <v>52</v>
      </c>
      <c r="D2728">
        <v>153</v>
      </c>
      <c r="E2728">
        <v>8</v>
      </c>
      <c r="F2728">
        <v>30735</v>
      </c>
    </row>
    <row r="2729" spans="1:6" x14ac:dyDescent="0.35">
      <c r="A2729" s="1">
        <v>44332</v>
      </c>
      <c r="B2729" t="s">
        <v>42</v>
      </c>
      <c r="C2729">
        <v>3</v>
      </c>
      <c r="D2729">
        <v>147</v>
      </c>
      <c r="E2729">
        <v>2</v>
      </c>
      <c r="F2729">
        <v>20321</v>
      </c>
    </row>
    <row r="2730" spans="1:6" x14ac:dyDescent="0.35">
      <c r="A2730" s="1">
        <v>44332</v>
      </c>
      <c r="B2730" t="s">
        <v>43</v>
      </c>
      <c r="C2730">
        <v>17</v>
      </c>
      <c r="D2730">
        <v>157</v>
      </c>
      <c r="E2730">
        <v>13</v>
      </c>
      <c r="F2730">
        <v>33353</v>
      </c>
    </row>
    <row r="2731" spans="1:6" x14ac:dyDescent="0.35">
      <c r="A2731" s="1">
        <v>44332</v>
      </c>
      <c r="B2731" t="s">
        <v>44</v>
      </c>
      <c r="C2731">
        <v>8</v>
      </c>
      <c r="D2731">
        <v>48</v>
      </c>
      <c r="E2731">
        <v>0</v>
      </c>
      <c r="F2731">
        <v>13302</v>
      </c>
    </row>
    <row r="2732" spans="1:6" x14ac:dyDescent="0.35">
      <c r="A2732" s="1">
        <v>44332</v>
      </c>
      <c r="B2732" t="s">
        <v>45</v>
      </c>
      <c r="C2732">
        <v>1</v>
      </c>
      <c r="D2732">
        <v>24</v>
      </c>
      <c r="E2732">
        <v>0</v>
      </c>
      <c r="F2732">
        <v>3376</v>
      </c>
    </row>
    <row r="2733" spans="1:6" x14ac:dyDescent="0.35">
      <c r="A2733" s="1">
        <v>44332</v>
      </c>
      <c r="B2733" t="s">
        <v>46</v>
      </c>
      <c r="C2733">
        <v>26</v>
      </c>
      <c r="D2733">
        <v>135</v>
      </c>
      <c r="E2733">
        <v>2</v>
      </c>
      <c r="F2733">
        <v>31631</v>
      </c>
    </row>
    <row r="2734" spans="1:6" x14ac:dyDescent="0.35">
      <c r="A2734" s="1">
        <v>44332</v>
      </c>
      <c r="B2734" t="s">
        <v>47</v>
      </c>
      <c r="C2734">
        <v>1</v>
      </c>
      <c r="D2734">
        <v>27</v>
      </c>
      <c r="E2734">
        <v>0</v>
      </c>
      <c r="F2734">
        <v>4538</v>
      </c>
    </row>
    <row r="2735" spans="1:6" x14ac:dyDescent="0.35">
      <c r="A2735" s="1">
        <v>44332</v>
      </c>
      <c r="B2735" t="s">
        <v>48</v>
      </c>
      <c r="C2735">
        <v>3</v>
      </c>
      <c r="D2735">
        <v>68</v>
      </c>
      <c r="E2735">
        <v>1</v>
      </c>
      <c r="F2735">
        <v>9633</v>
      </c>
    </row>
    <row r="2736" spans="1:6" x14ac:dyDescent="0.35">
      <c r="A2736" s="1">
        <v>44332</v>
      </c>
      <c r="B2736" t="s">
        <v>49</v>
      </c>
      <c r="C2736">
        <v>2</v>
      </c>
      <c r="D2736">
        <v>38</v>
      </c>
      <c r="E2736">
        <v>0</v>
      </c>
      <c r="F2736">
        <v>5495</v>
      </c>
    </row>
    <row r="2737" spans="1:6" x14ac:dyDescent="0.35">
      <c r="A2737" s="1">
        <v>44332</v>
      </c>
      <c r="B2737" t="s">
        <v>50</v>
      </c>
      <c r="C2737">
        <v>26</v>
      </c>
      <c r="D2737">
        <v>110</v>
      </c>
      <c r="E2737">
        <v>7</v>
      </c>
      <c r="F2737">
        <v>36019</v>
      </c>
    </row>
    <row r="2738" spans="1:6" x14ac:dyDescent="0.35">
      <c r="A2738" s="1">
        <v>44332</v>
      </c>
      <c r="B2738" t="s">
        <v>51</v>
      </c>
      <c r="C2738">
        <v>9</v>
      </c>
      <c r="D2738">
        <v>24</v>
      </c>
      <c r="E2738">
        <v>0</v>
      </c>
      <c r="F2738">
        <v>4623</v>
      </c>
    </row>
    <row r="2739" spans="1:6" x14ac:dyDescent="0.35">
      <c r="A2739" s="1">
        <v>44332</v>
      </c>
      <c r="B2739" t="s">
        <v>52</v>
      </c>
      <c r="C2739">
        <v>2</v>
      </c>
      <c r="D2739">
        <v>18</v>
      </c>
      <c r="E2739">
        <v>0</v>
      </c>
      <c r="F2739">
        <v>5033</v>
      </c>
    </row>
    <row r="2740" spans="1:6" x14ac:dyDescent="0.35">
      <c r="A2740" s="1">
        <v>44332</v>
      </c>
      <c r="B2740" t="s">
        <v>53</v>
      </c>
      <c r="C2740">
        <v>82</v>
      </c>
      <c r="D2740">
        <v>409</v>
      </c>
      <c r="E2740">
        <v>18</v>
      </c>
      <c r="F2740">
        <v>89459</v>
      </c>
    </row>
    <row r="2741" spans="1:6" x14ac:dyDescent="0.35">
      <c r="A2741" s="1">
        <v>44332</v>
      </c>
      <c r="B2741" t="s">
        <v>54</v>
      </c>
      <c r="C2741">
        <v>45</v>
      </c>
      <c r="D2741">
        <v>237</v>
      </c>
      <c r="E2741">
        <v>6</v>
      </c>
      <c r="F2741">
        <v>60826</v>
      </c>
    </row>
    <row r="2742" spans="1:6" x14ac:dyDescent="0.35">
      <c r="A2742" s="1">
        <v>44332</v>
      </c>
      <c r="B2742" t="s">
        <v>55</v>
      </c>
      <c r="C2742">
        <v>3</v>
      </c>
      <c r="D2742">
        <v>86</v>
      </c>
      <c r="E2742">
        <v>26</v>
      </c>
      <c r="F2742">
        <v>15464</v>
      </c>
    </row>
    <row r="2743" spans="1:6" x14ac:dyDescent="0.35">
      <c r="A2743" s="1">
        <v>44332</v>
      </c>
      <c r="B2743" t="s">
        <v>56</v>
      </c>
      <c r="C2743">
        <v>9</v>
      </c>
      <c r="D2743">
        <v>26</v>
      </c>
      <c r="E2743">
        <v>0</v>
      </c>
      <c r="F2743">
        <v>6227</v>
      </c>
    </row>
    <row r="2744" spans="1:6" x14ac:dyDescent="0.35">
      <c r="A2744" s="1">
        <v>44332</v>
      </c>
      <c r="B2744" t="s">
        <v>57</v>
      </c>
      <c r="C2744">
        <v>70</v>
      </c>
      <c r="D2744">
        <v>366</v>
      </c>
      <c r="E2744">
        <v>9</v>
      </c>
      <c r="F2744">
        <v>63305</v>
      </c>
    </row>
    <row r="2745" spans="1:6" x14ac:dyDescent="0.35">
      <c r="A2745" s="1">
        <v>44332</v>
      </c>
      <c r="B2745" t="s">
        <v>58</v>
      </c>
      <c r="C2745">
        <v>0</v>
      </c>
      <c r="D2745">
        <v>0</v>
      </c>
      <c r="E2745">
        <v>0</v>
      </c>
      <c r="F2745">
        <v>102</v>
      </c>
    </row>
    <row r="2746" spans="1:6" x14ac:dyDescent="0.35">
      <c r="A2746" s="1">
        <v>44332</v>
      </c>
      <c r="B2746" t="s">
        <v>59</v>
      </c>
      <c r="C2746">
        <v>2</v>
      </c>
      <c r="D2746">
        <v>21</v>
      </c>
      <c r="E2746">
        <v>0</v>
      </c>
      <c r="F2746">
        <v>6214</v>
      </c>
    </row>
    <row r="2747" spans="1:6" x14ac:dyDescent="0.35">
      <c r="A2747" s="1">
        <v>44332</v>
      </c>
      <c r="B2747" t="s">
        <v>60</v>
      </c>
      <c r="C2747">
        <v>7</v>
      </c>
      <c r="D2747">
        <v>62</v>
      </c>
      <c r="E2747">
        <v>0</v>
      </c>
      <c r="F2747">
        <v>14774</v>
      </c>
    </row>
    <row r="2748" spans="1:6" x14ac:dyDescent="0.35">
      <c r="A2748" s="1">
        <v>44332</v>
      </c>
      <c r="B2748" t="s">
        <v>61</v>
      </c>
      <c r="C2748">
        <v>0</v>
      </c>
      <c r="D2748">
        <v>34</v>
      </c>
      <c r="E2748">
        <v>1</v>
      </c>
      <c r="F2748">
        <v>4802</v>
      </c>
    </row>
    <row r="2749" spans="1:6" x14ac:dyDescent="0.35">
      <c r="A2749" s="1">
        <v>44332</v>
      </c>
      <c r="B2749" t="s">
        <v>62</v>
      </c>
      <c r="C2749">
        <v>7</v>
      </c>
      <c r="D2749">
        <v>166</v>
      </c>
      <c r="E2749">
        <v>3</v>
      </c>
      <c r="F2749">
        <v>23294</v>
      </c>
    </row>
    <row r="2750" spans="1:6" x14ac:dyDescent="0.35">
      <c r="A2750" s="1">
        <v>44332</v>
      </c>
      <c r="B2750" t="s">
        <v>63</v>
      </c>
      <c r="C2750">
        <v>26</v>
      </c>
      <c r="D2750">
        <v>309</v>
      </c>
      <c r="E2750">
        <v>20</v>
      </c>
      <c r="F2750">
        <v>76597</v>
      </c>
    </row>
    <row r="2751" spans="1:6" x14ac:dyDescent="0.35">
      <c r="A2751" s="1">
        <v>44332</v>
      </c>
      <c r="B2751" t="s">
        <v>64</v>
      </c>
      <c r="C2751">
        <v>5</v>
      </c>
      <c r="D2751">
        <v>25</v>
      </c>
      <c r="E2751">
        <v>0</v>
      </c>
      <c r="F2751">
        <v>5082</v>
      </c>
    </row>
    <row r="2752" spans="1:6" x14ac:dyDescent="0.35">
      <c r="A2752" s="1">
        <v>44332</v>
      </c>
      <c r="B2752" t="s">
        <v>65</v>
      </c>
      <c r="C2752">
        <v>15</v>
      </c>
      <c r="D2752">
        <v>112</v>
      </c>
      <c r="E2752">
        <v>3</v>
      </c>
      <c r="F2752">
        <v>24795</v>
      </c>
    </row>
    <row r="2753" spans="1:6" x14ac:dyDescent="0.35">
      <c r="A2753" s="1">
        <v>44332</v>
      </c>
      <c r="B2753" t="s">
        <v>66</v>
      </c>
      <c r="C2753">
        <v>0</v>
      </c>
      <c r="D2753">
        <v>13</v>
      </c>
      <c r="E2753">
        <v>0</v>
      </c>
      <c r="F2753">
        <v>2223</v>
      </c>
    </row>
    <row r="2754" spans="1:6" x14ac:dyDescent="0.35">
      <c r="A2754" s="1">
        <v>44332</v>
      </c>
      <c r="B2754" t="s">
        <v>67</v>
      </c>
      <c r="C2754">
        <v>19</v>
      </c>
      <c r="D2754">
        <v>67</v>
      </c>
      <c r="E2754">
        <v>2</v>
      </c>
      <c r="F2754">
        <v>12873</v>
      </c>
    </row>
    <row r="2755" spans="1:6" x14ac:dyDescent="0.35">
      <c r="A2755" s="1">
        <v>44332</v>
      </c>
      <c r="B2755" t="s">
        <v>68</v>
      </c>
      <c r="C2755">
        <v>6</v>
      </c>
      <c r="D2755">
        <v>110</v>
      </c>
      <c r="E2755">
        <v>2</v>
      </c>
      <c r="F2755">
        <v>18306</v>
      </c>
    </row>
    <row r="2756" spans="1:6" x14ac:dyDescent="0.35">
      <c r="A2756" s="1">
        <v>44332</v>
      </c>
      <c r="B2756" t="s">
        <v>69</v>
      </c>
      <c r="C2756">
        <v>19</v>
      </c>
      <c r="D2756">
        <v>48</v>
      </c>
      <c r="E2756">
        <v>1</v>
      </c>
      <c r="F2756">
        <v>8483</v>
      </c>
    </row>
    <row r="2757" spans="1:6" x14ac:dyDescent="0.35">
      <c r="A2757" s="1">
        <v>44332</v>
      </c>
      <c r="B2757" t="s">
        <v>70</v>
      </c>
      <c r="C2757">
        <v>2</v>
      </c>
      <c r="D2757">
        <v>16</v>
      </c>
      <c r="E2757">
        <v>2</v>
      </c>
      <c r="F2757">
        <v>2000</v>
      </c>
    </row>
    <row r="2758" spans="1:6" x14ac:dyDescent="0.35">
      <c r="A2758" s="1">
        <v>44339</v>
      </c>
      <c r="B2758" t="s">
        <v>18</v>
      </c>
      <c r="C2758">
        <v>1</v>
      </c>
      <c r="D2758">
        <v>2</v>
      </c>
      <c r="E2758">
        <v>0</v>
      </c>
      <c r="F2758">
        <v>701</v>
      </c>
    </row>
    <row r="2759" spans="1:6" x14ac:dyDescent="0.35">
      <c r="A2759" s="1">
        <v>44339</v>
      </c>
      <c r="B2759" t="s">
        <v>19</v>
      </c>
      <c r="C2759">
        <v>5</v>
      </c>
      <c r="D2759">
        <v>110</v>
      </c>
      <c r="E2759">
        <v>2</v>
      </c>
      <c r="F2759">
        <v>19307</v>
      </c>
    </row>
    <row r="2760" spans="1:6" x14ac:dyDescent="0.35">
      <c r="A2760" s="1">
        <v>44339</v>
      </c>
      <c r="B2760" t="s">
        <v>20</v>
      </c>
      <c r="C2760">
        <v>3</v>
      </c>
      <c r="D2760">
        <v>80</v>
      </c>
      <c r="E2760">
        <v>0</v>
      </c>
      <c r="F2760">
        <v>14495</v>
      </c>
    </row>
    <row r="2761" spans="1:6" x14ac:dyDescent="0.35">
      <c r="A2761" s="1">
        <v>44339</v>
      </c>
      <c r="B2761" t="s">
        <v>21</v>
      </c>
      <c r="C2761">
        <v>0</v>
      </c>
      <c r="D2761">
        <v>35</v>
      </c>
      <c r="E2761">
        <v>0</v>
      </c>
      <c r="F2761">
        <v>10240</v>
      </c>
    </row>
    <row r="2762" spans="1:6" x14ac:dyDescent="0.35">
      <c r="A2762" s="1">
        <v>44339</v>
      </c>
      <c r="B2762" t="s">
        <v>22</v>
      </c>
      <c r="C2762">
        <v>23</v>
      </c>
      <c r="D2762">
        <v>244</v>
      </c>
      <c r="E2762">
        <v>2</v>
      </c>
      <c r="F2762">
        <v>87117</v>
      </c>
    </row>
    <row r="2763" spans="1:6" x14ac:dyDescent="0.35">
      <c r="A2763" s="1">
        <v>44339</v>
      </c>
      <c r="B2763" t="s">
        <v>23</v>
      </c>
      <c r="C2763">
        <v>19</v>
      </c>
      <c r="D2763">
        <v>74</v>
      </c>
      <c r="E2763">
        <v>1</v>
      </c>
      <c r="F2763">
        <v>13870</v>
      </c>
    </row>
    <row r="2764" spans="1:6" x14ac:dyDescent="0.35">
      <c r="A2764" s="1">
        <v>44339</v>
      </c>
      <c r="B2764" t="s">
        <v>24</v>
      </c>
      <c r="C2764">
        <v>8</v>
      </c>
      <c r="D2764">
        <v>74</v>
      </c>
      <c r="E2764">
        <v>3</v>
      </c>
      <c r="F2764">
        <v>18265</v>
      </c>
    </row>
    <row r="2765" spans="1:6" x14ac:dyDescent="0.35">
      <c r="A2765" s="1">
        <v>44339</v>
      </c>
      <c r="B2765" t="s">
        <v>25</v>
      </c>
      <c r="C2765">
        <v>1</v>
      </c>
      <c r="D2765">
        <v>8</v>
      </c>
      <c r="E2765">
        <v>0</v>
      </c>
      <c r="F2765">
        <v>1958</v>
      </c>
    </row>
    <row r="2766" spans="1:6" x14ac:dyDescent="0.35">
      <c r="A2766" s="1">
        <v>44339</v>
      </c>
      <c r="B2766" t="s">
        <v>26</v>
      </c>
      <c r="C2766">
        <v>5</v>
      </c>
      <c r="D2766">
        <v>13</v>
      </c>
      <c r="E2766">
        <v>0</v>
      </c>
      <c r="F2766">
        <v>3484</v>
      </c>
    </row>
    <row r="2767" spans="1:6" x14ac:dyDescent="0.35">
      <c r="A2767" s="1">
        <v>44339</v>
      </c>
      <c r="B2767" t="s">
        <v>27</v>
      </c>
      <c r="C2767">
        <v>92</v>
      </c>
      <c r="D2767">
        <v>222</v>
      </c>
      <c r="E2767">
        <v>9</v>
      </c>
      <c r="F2767">
        <v>64724</v>
      </c>
    </row>
    <row r="2768" spans="1:6" x14ac:dyDescent="0.35">
      <c r="A2768" s="1">
        <v>44339</v>
      </c>
      <c r="B2768" t="s">
        <v>28</v>
      </c>
      <c r="C2768">
        <v>13</v>
      </c>
      <c r="D2768">
        <v>78</v>
      </c>
      <c r="E2768">
        <v>4</v>
      </c>
      <c r="F2768">
        <v>27408</v>
      </c>
    </row>
    <row r="2769" spans="1:6" x14ac:dyDescent="0.35">
      <c r="A2769" s="1">
        <v>44339</v>
      </c>
      <c r="B2769" t="s">
        <v>29</v>
      </c>
      <c r="C2769">
        <v>0</v>
      </c>
      <c r="D2769">
        <v>0</v>
      </c>
      <c r="E2769">
        <v>0</v>
      </c>
      <c r="F2769">
        <v>14</v>
      </c>
    </row>
    <row r="2770" spans="1:6" x14ac:dyDescent="0.35">
      <c r="A2770" s="1">
        <v>44339</v>
      </c>
      <c r="B2770" t="s">
        <v>30</v>
      </c>
      <c r="C2770">
        <v>0</v>
      </c>
      <c r="D2770">
        <v>15</v>
      </c>
      <c r="E2770">
        <v>0</v>
      </c>
      <c r="F2770">
        <v>3308</v>
      </c>
    </row>
    <row r="2771" spans="1:6" x14ac:dyDescent="0.35">
      <c r="A2771" s="1">
        <v>44339</v>
      </c>
      <c r="B2771" t="s">
        <v>31</v>
      </c>
      <c r="C2771">
        <v>18</v>
      </c>
      <c r="D2771">
        <v>87</v>
      </c>
      <c r="E2771">
        <v>4</v>
      </c>
      <c r="F2771">
        <v>19725</v>
      </c>
    </row>
    <row r="2772" spans="1:6" x14ac:dyDescent="0.35">
      <c r="A2772" s="1">
        <v>44339</v>
      </c>
      <c r="B2772" t="s">
        <v>32</v>
      </c>
      <c r="C2772">
        <v>2</v>
      </c>
      <c r="D2772">
        <v>19</v>
      </c>
      <c r="E2772">
        <v>0</v>
      </c>
      <c r="F2772">
        <v>3614</v>
      </c>
    </row>
    <row r="2773" spans="1:6" x14ac:dyDescent="0.35">
      <c r="A2773" s="1">
        <v>44339</v>
      </c>
      <c r="B2773" t="s">
        <v>33</v>
      </c>
      <c r="C2773">
        <v>70</v>
      </c>
      <c r="D2773">
        <v>232</v>
      </c>
      <c r="E2773">
        <v>10</v>
      </c>
      <c r="F2773">
        <v>55785</v>
      </c>
    </row>
    <row r="2774" spans="1:6" x14ac:dyDescent="0.35">
      <c r="A2774" s="1">
        <v>44339</v>
      </c>
      <c r="B2774" t="s">
        <v>34</v>
      </c>
      <c r="C2774">
        <v>33</v>
      </c>
      <c r="D2774">
        <v>139</v>
      </c>
      <c r="E2774">
        <v>4</v>
      </c>
      <c r="F2774">
        <v>34329</v>
      </c>
    </row>
    <row r="2775" spans="1:6" x14ac:dyDescent="0.35">
      <c r="A2775" s="1">
        <v>44339</v>
      </c>
      <c r="B2775" t="s">
        <v>35</v>
      </c>
      <c r="C2775">
        <v>4</v>
      </c>
      <c r="D2775">
        <v>79</v>
      </c>
      <c r="E2775">
        <v>1</v>
      </c>
      <c r="F2775">
        <v>14738</v>
      </c>
    </row>
    <row r="2776" spans="1:6" x14ac:dyDescent="0.35">
      <c r="A2776" s="1">
        <v>44339</v>
      </c>
      <c r="B2776" t="s">
        <v>36</v>
      </c>
      <c r="C2776">
        <v>10</v>
      </c>
      <c r="D2776">
        <v>98</v>
      </c>
      <c r="E2776">
        <v>4</v>
      </c>
      <c r="F2776">
        <v>20372</v>
      </c>
    </row>
    <row r="2777" spans="1:6" x14ac:dyDescent="0.35">
      <c r="A2777" s="1">
        <v>44339</v>
      </c>
      <c r="B2777" t="s">
        <v>37</v>
      </c>
      <c r="C2777">
        <v>11</v>
      </c>
      <c r="D2777">
        <v>100</v>
      </c>
      <c r="E2777">
        <v>3</v>
      </c>
      <c r="F2777">
        <v>22215</v>
      </c>
    </row>
    <row r="2778" spans="1:6" x14ac:dyDescent="0.35">
      <c r="A2778" s="1">
        <v>44339</v>
      </c>
      <c r="B2778" t="s">
        <v>38</v>
      </c>
      <c r="C2778">
        <v>23</v>
      </c>
      <c r="D2778">
        <v>163</v>
      </c>
      <c r="E2778">
        <v>0</v>
      </c>
      <c r="F2778">
        <v>32008</v>
      </c>
    </row>
    <row r="2779" spans="1:6" x14ac:dyDescent="0.35">
      <c r="A2779" s="1">
        <v>44339</v>
      </c>
      <c r="B2779" t="s">
        <v>39</v>
      </c>
      <c r="C2779">
        <v>2</v>
      </c>
      <c r="D2779">
        <v>72</v>
      </c>
      <c r="E2779">
        <v>4</v>
      </c>
      <c r="F2779">
        <v>20640</v>
      </c>
    </row>
    <row r="2780" spans="1:6" x14ac:dyDescent="0.35">
      <c r="A2780" s="1">
        <v>44339</v>
      </c>
      <c r="B2780" t="s">
        <v>40</v>
      </c>
      <c r="C2780">
        <v>9</v>
      </c>
      <c r="D2780">
        <v>48</v>
      </c>
      <c r="E2780">
        <v>1</v>
      </c>
      <c r="F2780">
        <v>5206</v>
      </c>
    </row>
    <row r="2781" spans="1:6" x14ac:dyDescent="0.35">
      <c r="A2781" s="1">
        <v>44339</v>
      </c>
      <c r="B2781" t="s">
        <v>41</v>
      </c>
      <c r="C2781">
        <v>60</v>
      </c>
      <c r="D2781">
        <v>192</v>
      </c>
      <c r="E2781">
        <v>16</v>
      </c>
      <c r="F2781">
        <v>30831</v>
      </c>
    </row>
    <row r="2782" spans="1:6" x14ac:dyDescent="0.35">
      <c r="A2782" s="1">
        <v>44339</v>
      </c>
      <c r="B2782" t="s">
        <v>42</v>
      </c>
      <c r="C2782">
        <v>7</v>
      </c>
      <c r="D2782">
        <v>132</v>
      </c>
      <c r="E2782">
        <v>1</v>
      </c>
      <c r="F2782">
        <v>20412</v>
      </c>
    </row>
    <row r="2783" spans="1:6" x14ac:dyDescent="0.35">
      <c r="A2783" s="1">
        <v>44339</v>
      </c>
      <c r="B2783" t="s">
        <v>43</v>
      </c>
      <c r="C2783">
        <v>14</v>
      </c>
      <c r="D2783">
        <v>171</v>
      </c>
      <c r="E2783">
        <v>13</v>
      </c>
      <c r="F2783">
        <v>33387</v>
      </c>
    </row>
    <row r="2784" spans="1:6" x14ac:dyDescent="0.35">
      <c r="A2784" s="1">
        <v>44339</v>
      </c>
      <c r="B2784" t="s">
        <v>44</v>
      </c>
      <c r="C2784">
        <v>2</v>
      </c>
      <c r="D2784">
        <v>37</v>
      </c>
      <c r="E2784">
        <v>0</v>
      </c>
      <c r="F2784">
        <v>13316</v>
      </c>
    </row>
    <row r="2785" spans="1:6" x14ac:dyDescent="0.35">
      <c r="A2785" s="1">
        <v>44339</v>
      </c>
      <c r="B2785" t="s">
        <v>45</v>
      </c>
      <c r="C2785">
        <v>1</v>
      </c>
      <c r="D2785">
        <v>19</v>
      </c>
      <c r="E2785">
        <v>0</v>
      </c>
      <c r="F2785">
        <v>3369</v>
      </c>
    </row>
    <row r="2786" spans="1:6" x14ac:dyDescent="0.35">
      <c r="A2786" s="1">
        <v>44339</v>
      </c>
      <c r="B2786" t="s">
        <v>46</v>
      </c>
      <c r="C2786">
        <v>13</v>
      </c>
      <c r="D2786">
        <v>140</v>
      </c>
      <c r="E2786">
        <v>3</v>
      </c>
      <c r="F2786">
        <v>31451</v>
      </c>
    </row>
    <row r="2787" spans="1:6" x14ac:dyDescent="0.35">
      <c r="A2787" s="1">
        <v>44339</v>
      </c>
      <c r="B2787" t="s">
        <v>47</v>
      </c>
      <c r="C2787">
        <v>5</v>
      </c>
      <c r="D2787">
        <v>40</v>
      </c>
      <c r="E2787">
        <v>0</v>
      </c>
      <c r="F2787">
        <v>4547</v>
      </c>
    </row>
    <row r="2788" spans="1:6" x14ac:dyDescent="0.35">
      <c r="A2788" s="1">
        <v>44339</v>
      </c>
      <c r="B2788" t="s">
        <v>48</v>
      </c>
      <c r="C2788">
        <v>2</v>
      </c>
      <c r="D2788">
        <v>63</v>
      </c>
      <c r="E2788">
        <v>1</v>
      </c>
      <c r="F2788">
        <v>9598</v>
      </c>
    </row>
    <row r="2789" spans="1:6" x14ac:dyDescent="0.35">
      <c r="A2789" s="1">
        <v>44339</v>
      </c>
      <c r="B2789" t="s">
        <v>49</v>
      </c>
      <c r="C2789">
        <v>8</v>
      </c>
      <c r="D2789">
        <v>33</v>
      </c>
      <c r="E2789">
        <v>1</v>
      </c>
      <c r="F2789">
        <v>5510</v>
      </c>
    </row>
    <row r="2790" spans="1:6" x14ac:dyDescent="0.35">
      <c r="A2790" s="1">
        <v>44339</v>
      </c>
      <c r="B2790" t="s">
        <v>50</v>
      </c>
      <c r="C2790">
        <v>15</v>
      </c>
      <c r="D2790">
        <v>107</v>
      </c>
      <c r="E2790">
        <v>4</v>
      </c>
      <c r="F2790">
        <v>35770</v>
      </c>
    </row>
    <row r="2791" spans="1:6" x14ac:dyDescent="0.35">
      <c r="A2791" s="1">
        <v>44339</v>
      </c>
      <c r="B2791" t="s">
        <v>51</v>
      </c>
      <c r="C2791">
        <v>3</v>
      </c>
      <c r="D2791">
        <v>21</v>
      </c>
      <c r="E2791">
        <v>0</v>
      </c>
      <c r="F2791">
        <v>4859</v>
      </c>
    </row>
    <row r="2792" spans="1:6" x14ac:dyDescent="0.35">
      <c r="A2792" s="1">
        <v>44339</v>
      </c>
      <c r="B2792" t="s">
        <v>52</v>
      </c>
      <c r="C2792">
        <v>6</v>
      </c>
      <c r="D2792">
        <v>13</v>
      </c>
      <c r="E2792">
        <v>1</v>
      </c>
      <c r="F2792">
        <v>4851</v>
      </c>
    </row>
    <row r="2793" spans="1:6" x14ac:dyDescent="0.35">
      <c r="A2793" s="1">
        <v>44339</v>
      </c>
      <c r="B2793" t="s">
        <v>53</v>
      </c>
      <c r="C2793">
        <v>54</v>
      </c>
      <c r="D2793">
        <v>445</v>
      </c>
      <c r="E2793">
        <v>13</v>
      </c>
      <c r="F2793">
        <v>89568</v>
      </c>
    </row>
    <row r="2794" spans="1:6" x14ac:dyDescent="0.35">
      <c r="A2794" s="1">
        <v>44339</v>
      </c>
      <c r="B2794" t="s">
        <v>54</v>
      </c>
      <c r="C2794">
        <v>60</v>
      </c>
      <c r="D2794">
        <v>320</v>
      </c>
      <c r="E2794">
        <v>5</v>
      </c>
      <c r="F2794">
        <v>61066</v>
      </c>
    </row>
    <row r="2795" spans="1:6" x14ac:dyDescent="0.35">
      <c r="A2795" s="1">
        <v>44339</v>
      </c>
      <c r="B2795" t="s">
        <v>55</v>
      </c>
      <c r="C2795">
        <v>3</v>
      </c>
      <c r="D2795">
        <v>67</v>
      </c>
      <c r="E2795">
        <v>2</v>
      </c>
      <c r="F2795">
        <v>15484</v>
      </c>
    </row>
    <row r="2796" spans="1:6" x14ac:dyDescent="0.35">
      <c r="A2796" s="1">
        <v>44339</v>
      </c>
      <c r="B2796" t="s">
        <v>56</v>
      </c>
      <c r="C2796">
        <v>6</v>
      </c>
      <c r="D2796">
        <v>32</v>
      </c>
      <c r="E2796">
        <v>0</v>
      </c>
      <c r="F2796">
        <v>6232</v>
      </c>
    </row>
    <row r="2797" spans="1:6" x14ac:dyDescent="0.35">
      <c r="A2797" s="1">
        <v>44339</v>
      </c>
      <c r="B2797" t="s">
        <v>57</v>
      </c>
      <c r="C2797">
        <v>44</v>
      </c>
      <c r="D2797">
        <v>393</v>
      </c>
      <c r="E2797">
        <v>12</v>
      </c>
      <c r="F2797">
        <v>63347</v>
      </c>
    </row>
    <row r="2798" spans="1:6" x14ac:dyDescent="0.35">
      <c r="A2798" s="1">
        <v>44339</v>
      </c>
      <c r="B2798" t="s">
        <v>58</v>
      </c>
      <c r="C2798">
        <v>0</v>
      </c>
      <c r="D2798">
        <v>0</v>
      </c>
      <c r="E2798">
        <v>0</v>
      </c>
      <c r="F2798">
        <v>104</v>
      </c>
    </row>
    <row r="2799" spans="1:6" x14ac:dyDescent="0.35">
      <c r="A2799" s="1">
        <v>44339</v>
      </c>
      <c r="B2799" t="s">
        <v>59</v>
      </c>
      <c r="C2799">
        <v>0</v>
      </c>
      <c r="D2799">
        <v>35</v>
      </c>
      <c r="E2799">
        <v>0</v>
      </c>
      <c r="F2799">
        <v>6217</v>
      </c>
    </row>
    <row r="2800" spans="1:6" x14ac:dyDescent="0.35">
      <c r="A2800" s="1">
        <v>44339</v>
      </c>
      <c r="B2800" t="s">
        <v>60</v>
      </c>
      <c r="C2800">
        <v>5</v>
      </c>
      <c r="D2800">
        <v>60</v>
      </c>
      <c r="E2800">
        <v>0</v>
      </c>
      <c r="F2800">
        <v>14801</v>
      </c>
    </row>
    <row r="2801" spans="1:6" x14ac:dyDescent="0.35">
      <c r="A2801" s="1">
        <v>44339</v>
      </c>
      <c r="B2801" t="s">
        <v>61</v>
      </c>
      <c r="C2801">
        <v>2</v>
      </c>
      <c r="D2801">
        <v>26</v>
      </c>
      <c r="E2801">
        <v>0</v>
      </c>
      <c r="F2801">
        <v>4777</v>
      </c>
    </row>
    <row r="2802" spans="1:6" x14ac:dyDescent="0.35">
      <c r="A2802" s="1">
        <v>44339</v>
      </c>
      <c r="B2802" t="s">
        <v>62</v>
      </c>
      <c r="C2802">
        <v>6</v>
      </c>
      <c r="D2802">
        <v>141</v>
      </c>
      <c r="E2802">
        <v>2</v>
      </c>
      <c r="F2802">
        <v>23461</v>
      </c>
    </row>
    <row r="2803" spans="1:6" x14ac:dyDescent="0.35">
      <c r="A2803" s="1">
        <v>44339</v>
      </c>
      <c r="B2803" t="s">
        <v>63</v>
      </c>
      <c r="C2803">
        <v>27</v>
      </c>
      <c r="D2803">
        <v>346</v>
      </c>
      <c r="E2803">
        <v>15</v>
      </c>
      <c r="F2803">
        <v>75520</v>
      </c>
    </row>
    <row r="2804" spans="1:6" x14ac:dyDescent="0.35">
      <c r="A2804" s="1">
        <v>44339</v>
      </c>
      <c r="B2804" t="s">
        <v>64</v>
      </c>
      <c r="C2804">
        <v>8</v>
      </c>
      <c r="D2804">
        <v>12</v>
      </c>
      <c r="E2804">
        <v>1</v>
      </c>
      <c r="F2804">
        <v>5129</v>
      </c>
    </row>
    <row r="2805" spans="1:6" x14ac:dyDescent="0.35">
      <c r="A2805" s="1">
        <v>44339</v>
      </c>
      <c r="B2805" t="s">
        <v>65</v>
      </c>
      <c r="C2805">
        <v>32</v>
      </c>
      <c r="D2805">
        <v>141</v>
      </c>
      <c r="E2805">
        <v>3</v>
      </c>
      <c r="F2805">
        <v>24859</v>
      </c>
    </row>
    <row r="2806" spans="1:6" x14ac:dyDescent="0.35">
      <c r="A2806" s="1">
        <v>44339</v>
      </c>
      <c r="B2806" t="s">
        <v>66</v>
      </c>
      <c r="C2806">
        <v>0</v>
      </c>
      <c r="D2806">
        <v>16</v>
      </c>
      <c r="E2806">
        <v>0</v>
      </c>
      <c r="F2806">
        <v>2245</v>
      </c>
    </row>
    <row r="2807" spans="1:6" x14ac:dyDescent="0.35">
      <c r="A2807" s="1">
        <v>44339</v>
      </c>
      <c r="B2807" t="s">
        <v>67</v>
      </c>
      <c r="C2807">
        <v>12</v>
      </c>
      <c r="D2807">
        <v>59</v>
      </c>
      <c r="E2807">
        <v>4</v>
      </c>
      <c r="F2807">
        <v>12924</v>
      </c>
    </row>
    <row r="2808" spans="1:6" x14ac:dyDescent="0.35">
      <c r="A2808" s="1">
        <v>44339</v>
      </c>
      <c r="B2808" t="s">
        <v>68</v>
      </c>
      <c r="C2808">
        <v>4</v>
      </c>
      <c r="D2808">
        <v>107</v>
      </c>
      <c r="E2808">
        <v>2</v>
      </c>
      <c r="F2808">
        <v>18338</v>
      </c>
    </row>
    <row r="2809" spans="1:6" x14ac:dyDescent="0.35">
      <c r="A2809" s="1">
        <v>44339</v>
      </c>
      <c r="B2809" t="s">
        <v>69</v>
      </c>
      <c r="C2809">
        <v>13</v>
      </c>
      <c r="D2809">
        <v>46</v>
      </c>
      <c r="E2809">
        <v>0</v>
      </c>
      <c r="F2809">
        <v>8534</v>
      </c>
    </row>
    <row r="2810" spans="1:6" x14ac:dyDescent="0.35">
      <c r="A2810" s="1">
        <v>44339</v>
      </c>
      <c r="B2810" t="s">
        <v>70</v>
      </c>
      <c r="C2810">
        <v>0</v>
      </c>
      <c r="D2810">
        <v>18</v>
      </c>
      <c r="E2810">
        <v>0</v>
      </c>
      <c r="F2810">
        <v>2004</v>
      </c>
    </row>
    <row r="2811" spans="1:6" x14ac:dyDescent="0.35">
      <c r="A2811" s="1">
        <v>44346</v>
      </c>
      <c r="B2811" t="s">
        <v>18</v>
      </c>
      <c r="C2811">
        <v>0</v>
      </c>
      <c r="D2811">
        <v>2</v>
      </c>
      <c r="E2811">
        <v>0</v>
      </c>
      <c r="F2811">
        <v>705</v>
      </c>
    </row>
    <row r="2812" spans="1:6" x14ac:dyDescent="0.35">
      <c r="A2812" s="1">
        <v>44346</v>
      </c>
      <c r="B2812" t="s">
        <v>19</v>
      </c>
      <c r="C2812">
        <v>11</v>
      </c>
      <c r="D2812">
        <v>104</v>
      </c>
      <c r="E2812">
        <v>2</v>
      </c>
      <c r="F2812">
        <v>19347</v>
      </c>
    </row>
    <row r="2813" spans="1:6" x14ac:dyDescent="0.35">
      <c r="A2813" s="1">
        <v>44346</v>
      </c>
      <c r="B2813" t="s">
        <v>20</v>
      </c>
      <c r="C2813">
        <v>1</v>
      </c>
      <c r="D2813">
        <v>57</v>
      </c>
      <c r="E2813">
        <v>0</v>
      </c>
      <c r="F2813">
        <v>14566</v>
      </c>
    </row>
    <row r="2814" spans="1:6" x14ac:dyDescent="0.35">
      <c r="A2814" s="1">
        <v>44346</v>
      </c>
      <c r="B2814" t="s">
        <v>21</v>
      </c>
      <c r="C2814">
        <v>3</v>
      </c>
      <c r="D2814">
        <v>43</v>
      </c>
      <c r="E2814">
        <v>0</v>
      </c>
      <c r="F2814">
        <v>10268</v>
      </c>
    </row>
    <row r="2815" spans="1:6" x14ac:dyDescent="0.35">
      <c r="A2815" s="1">
        <v>44346</v>
      </c>
      <c r="B2815" t="s">
        <v>22</v>
      </c>
      <c r="C2815">
        <v>29</v>
      </c>
      <c r="D2815">
        <v>244</v>
      </c>
      <c r="E2815">
        <v>3</v>
      </c>
      <c r="F2815">
        <v>87430</v>
      </c>
    </row>
    <row r="2816" spans="1:6" x14ac:dyDescent="0.35">
      <c r="A2816" s="1">
        <v>44346</v>
      </c>
      <c r="B2816" t="s">
        <v>23</v>
      </c>
      <c r="C2816">
        <v>17</v>
      </c>
      <c r="D2816">
        <v>62</v>
      </c>
      <c r="E2816">
        <v>2</v>
      </c>
      <c r="F2816">
        <v>13978</v>
      </c>
    </row>
    <row r="2817" spans="1:6" x14ac:dyDescent="0.35">
      <c r="A2817" s="1">
        <v>44346</v>
      </c>
      <c r="B2817" t="s">
        <v>24</v>
      </c>
      <c r="C2817">
        <v>5</v>
      </c>
      <c r="D2817">
        <v>58</v>
      </c>
      <c r="E2817">
        <v>0</v>
      </c>
      <c r="F2817">
        <v>18372</v>
      </c>
    </row>
    <row r="2818" spans="1:6" x14ac:dyDescent="0.35">
      <c r="A2818" s="1">
        <v>44346</v>
      </c>
      <c r="B2818" t="s">
        <v>25</v>
      </c>
      <c r="C2818">
        <v>0</v>
      </c>
      <c r="D2818">
        <v>6</v>
      </c>
      <c r="E2818">
        <v>0</v>
      </c>
      <c r="F2818">
        <v>1966</v>
      </c>
    </row>
    <row r="2819" spans="1:6" x14ac:dyDescent="0.35">
      <c r="A2819" s="1">
        <v>44346</v>
      </c>
      <c r="B2819" t="s">
        <v>26</v>
      </c>
      <c r="C2819">
        <v>4</v>
      </c>
      <c r="D2819">
        <v>12</v>
      </c>
      <c r="E2819">
        <v>1</v>
      </c>
      <c r="F2819">
        <v>3489</v>
      </c>
    </row>
    <row r="2820" spans="1:6" x14ac:dyDescent="0.35">
      <c r="A2820" s="1">
        <v>44346</v>
      </c>
      <c r="B2820" t="s">
        <v>27</v>
      </c>
      <c r="C2820">
        <v>67</v>
      </c>
      <c r="D2820">
        <v>216</v>
      </c>
      <c r="E2820">
        <v>5</v>
      </c>
      <c r="F2820">
        <v>64988</v>
      </c>
    </row>
    <row r="2821" spans="1:6" x14ac:dyDescent="0.35">
      <c r="A2821" s="1">
        <v>44346</v>
      </c>
      <c r="B2821" t="s">
        <v>28</v>
      </c>
      <c r="C2821">
        <v>6</v>
      </c>
      <c r="D2821">
        <v>91</v>
      </c>
      <c r="E2821">
        <v>4</v>
      </c>
      <c r="F2821">
        <v>28804</v>
      </c>
    </row>
    <row r="2822" spans="1:6" x14ac:dyDescent="0.35">
      <c r="A2822" s="1">
        <v>44346</v>
      </c>
      <c r="B2822" t="s">
        <v>29</v>
      </c>
      <c r="C2822">
        <v>0</v>
      </c>
      <c r="D2822">
        <v>0</v>
      </c>
      <c r="E2822">
        <v>0</v>
      </c>
      <c r="F2822">
        <v>12</v>
      </c>
    </row>
    <row r="2823" spans="1:6" x14ac:dyDescent="0.35">
      <c r="A2823" s="1">
        <v>44346</v>
      </c>
      <c r="B2823" t="s">
        <v>30</v>
      </c>
      <c r="C2823">
        <v>0</v>
      </c>
      <c r="D2823">
        <v>10</v>
      </c>
      <c r="E2823">
        <v>0</v>
      </c>
      <c r="F2823">
        <v>3298</v>
      </c>
    </row>
    <row r="2824" spans="1:6" x14ac:dyDescent="0.35">
      <c r="A2824" s="1">
        <v>44346</v>
      </c>
      <c r="B2824" t="s">
        <v>31</v>
      </c>
      <c r="C2824">
        <v>12</v>
      </c>
      <c r="D2824">
        <v>101</v>
      </c>
      <c r="E2824">
        <v>1</v>
      </c>
      <c r="F2824">
        <v>19917</v>
      </c>
    </row>
    <row r="2825" spans="1:6" x14ac:dyDescent="0.35">
      <c r="A2825" s="1">
        <v>44346</v>
      </c>
      <c r="B2825" t="s">
        <v>32</v>
      </c>
      <c r="C2825">
        <v>6</v>
      </c>
      <c r="D2825">
        <v>13</v>
      </c>
      <c r="E2825">
        <v>2</v>
      </c>
      <c r="F2825">
        <v>3531</v>
      </c>
    </row>
    <row r="2826" spans="1:6" x14ac:dyDescent="0.35">
      <c r="A2826" s="1">
        <v>44346</v>
      </c>
      <c r="B2826" t="s">
        <v>33</v>
      </c>
      <c r="C2826">
        <v>35</v>
      </c>
      <c r="D2826">
        <v>210</v>
      </c>
      <c r="E2826">
        <v>12</v>
      </c>
      <c r="F2826">
        <v>55936</v>
      </c>
    </row>
    <row r="2827" spans="1:6" x14ac:dyDescent="0.35">
      <c r="A2827" s="1">
        <v>44346</v>
      </c>
      <c r="B2827" t="s">
        <v>34</v>
      </c>
      <c r="C2827">
        <v>30</v>
      </c>
      <c r="D2827">
        <v>150</v>
      </c>
      <c r="E2827">
        <v>7</v>
      </c>
      <c r="F2827">
        <v>34472</v>
      </c>
    </row>
    <row r="2828" spans="1:6" x14ac:dyDescent="0.35">
      <c r="A2828" s="1">
        <v>44346</v>
      </c>
      <c r="B2828" t="s">
        <v>35</v>
      </c>
      <c r="C2828">
        <v>11</v>
      </c>
      <c r="D2828">
        <v>83</v>
      </c>
      <c r="E2828">
        <v>0</v>
      </c>
      <c r="F2828">
        <v>14748</v>
      </c>
    </row>
    <row r="2829" spans="1:6" x14ac:dyDescent="0.35">
      <c r="A2829" s="1">
        <v>44346</v>
      </c>
      <c r="B2829" t="s">
        <v>36</v>
      </c>
      <c r="C2829">
        <v>18</v>
      </c>
      <c r="D2829">
        <v>108</v>
      </c>
      <c r="E2829">
        <v>10</v>
      </c>
      <c r="F2829">
        <v>20334</v>
      </c>
    </row>
    <row r="2830" spans="1:6" x14ac:dyDescent="0.35">
      <c r="A2830" s="1">
        <v>44346</v>
      </c>
      <c r="B2830" t="s">
        <v>37</v>
      </c>
      <c r="C2830">
        <v>6</v>
      </c>
      <c r="D2830">
        <v>97</v>
      </c>
      <c r="E2830">
        <v>1</v>
      </c>
      <c r="F2830">
        <v>22193</v>
      </c>
    </row>
    <row r="2831" spans="1:6" x14ac:dyDescent="0.35">
      <c r="A2831" s="1">
        <v>44346</v>
      </c>
      <c r="B2831" t="s">
        <v>38</v>
      </c>
      <c r="C2831">
        <v>3</v>
      </c>
      <c r="D2831">
        <v>134</v>
      </c>
      <c r="E2831">
        <v>0</v>
      </c>
      <c r="F2831">
        <v>31334</v>
      </c>
    </row>
    <row r="2832" spans="1:6" x14ac:dyDescent="0.35">
      <c r="A2832" s="1">
        <v>44346</v>
      </c>
      <c r="B2832" t="s">
        <v>39</v>
      </c>
      <c r="C2832">
        <v>21</v>
      </c>
      <c r="D2832">
        <v>101</v>
      </c>
      <c r="E2832">
        <v>4</v>
      </c>
      <c r="F2832">
        <v>20690</v>
      </c>
    </row>
    <row r="2833" spans="1:6" x14ac:dyDescent="0.35">
      <c r="A2833" s="1">
        <v>44346</v>
      </c>
      <c r="B2833" t="s">
        <v>40</v>
      </c>
      <c r="C2833">
        <v>11</v>
      </c>
      <c r="D2833">
        <v>36</v>
      </c>
      <c r="E2833">
        <v>0</v>
      </c>
      <c r="F2833">
        <v>5208</v>
      </c>
    </row>
    <row r="2834" spans="1:6" x14ac:dyDescent="0.35">
      <c r="A2834" s="1">
        <v>44346</v>
      </c>
      <c r="B2834" t="s">
        <v>41</v>
      </c>
      <c r="C2834">
        <v>33</v>
      </c>
      <c r="D2834">
        <v>190</v>
      </c>
      <c r="E2834">
        <v>11</v>
      </c>
      <c r="F2834">
        <v>31653</v>
      </c>
    </row>
    <row r="2835" spans="1:6" x14ac:dyDescent="0.35">
      <c r="A2835" s="1">
        <v>44346</v>
      </c>
      <c r="B2835" t="s">
        <v>42</v>
      </c>
      <c r="C2835">
        <v>23</v>
      </c>
      <c r="D2835">
        <v>143</v>
      </c>
      <c r="E2835">
        <v>1</v>
      </c>
      <c r="F2835">
        <v>20499</v>
      </c>
    </row>
    <row r="2836" spans="1:6" x14ac:dyDescent="0.35">
      <c r="A2836" s="1">
        <v>44346</v>
      </c>
      <c r="B2836" t="s">
        <v>43</v>
      </c>
      <c r="C2836">
        <v>21</v>
      </c>
      <c r="D2836">
        <v>163</v>
      </c>
      <c r="E2836">
        <v>0</v>
      </c>
      <c r="F2836">
        <v>33377</v>
      </c>
    </row>
    <row r="2837" spans="1:6" x14ac:dyDescent="0.35">
      <c r="A2837" s="1">
        <v>44346</v>
      </c>
      <c r="B2837" t="s">
        <v>44</v>
      </c>
      <c r="C2837">
        <v>8</v>
      </c>
      <c r="D2837">
        <v>46</v>
      </c>
      <c r="E2837">
        <v>1</v>
      </c>
      <c r="F2837">
        <v>13359</v>
      </c>
    </row>
    <row r="2838" spans="1:6" x14ac:dyDescent="0.35">
      <c r="A2838" s="1">
        <v>44346</v>
      </c>
      <c r="B2838" t="s">
        <v>45</v>
      </c>
      <c r="C2838">
        <v>4</v>
      </c>
      <c r="D2838">
        <v>18</v>
      </c>
      <c r="E2838">
        <v>0</v>
      </c>
      <c r="F2838">
        <v>3355</v>
      </c>
    </row>
    <row r="2839" spans="1:6" x14ac:dyDescent="0.35">
      <c r="A2839" s="1">
        <v>44346</v>
      </c>
      <c r="B2839" t="s">
        <v>46</v>
      </c>
      <c r="C2839">
        <v>18</v>
      </c>
      <c r="D2839">
        <v>169</v>
      </c>
      <c r="E2839">
        <v>5</v>
      </c>
      <c r="F2839">
        <v>31541</v>
      </c>
    </row>
    <row r="2840" spans="1:6" x14ac:dyDescent="0.35">
      <c r="A2840" s="1">
        <v>44346</v>
      </c>
      <c r="B2840" t="s">
        <v>47</v>
      </c>
      <c r="C2840">
        <v>0</v>
      </c>
      <c r="D2840">
        <v>28</v>
      </c>
      <c r="E2840">
        <v>0</v>
      </c>
      <c r="F2840">
        <v>4546</v>
      </c>
    </row>
    <row r="2841" spans="1:6" x14ac:dyDescent="0.35">
      <c r="A2841" s="1">
        <v>44346</v>
      </c>
      <c r="B2841" t="s">
        <v>48</v>
      </c>
      <c r="C2841">
        <v>5</v>
      </c>
      <c r="D2841">
        <v>46</v>
      </c>
      <c r="E2841">
        <v>0</v>
      </c>
      <c r="F2841">
        <v>9629</v>
      </c>
    </row>
    <row r="2842" spans="1:6" x14ac:dyDescent="0.35">
      <c r="A2842" s="1">
        <v>44346</v>
      </c>
      <c r="B2842" t="s">
        <v>49</v>
      </c>
      <c r="C2842">
        <v>5</v>
      </c>
      <c r="D2842">
        <v>36</v>
      </c>
      <c r="E2842">
        <v>0</v>
      </c>
      <c r="F2842">
        <v>5536</v>
      </c>
    </row>
    <row r="2843" spans="1:6" x14ac:dyDescent="0.35">
      <c r="A2843" s="1">
        <v>44346</v>
      </c>
      <c r="B2843" t="s">
        <v>50</v>
      </c>
      <c r="C2843">
        <v>8</v>
      </c>
      <c r="D2843">
        <v>102</v>
      </c>
      <c r="E2843">
        <v>1</v>
      </c>
      <c r="F2843">
        <v>35641</v>
      </c>
    </row>
    <row r="2844" spans="1:6" x14ac:dyDescent="0.35">
      <c r="A2844" s="1">
        <v>44346</v>
      </c>
      <c r="B2844" t="s">
        <v>51</v>
      </c>
      <c r="C2844">
        <v>4</v>
      </c>
      <c r="D2844">
        <v>16</v>
      </c>
      <c r="E2844">
        <v>0</v>
      </c>
      <c r="F2844">
        <v>4625</v>
      </c>
    </row>
    <row r="2845" spans="1:6" x14ac:dyDescent="0.35">
      <c r="A2845" s="1">
        <v>44346</v>
      </c>
      <c r="B2845" t="s">
        <v>52</v>
      </c>
      <c r="C2845">
        <v>2</v>
      </c>
      <c r="D2845">
        <v>20</v>
      </c>
      <c r="E2845">
        <v>0</v>
      </c>
      <c r="F2845">
        <v>5033</v>
      </c>
    </row>
    <row r="2846" spans="1:6" x14ac:dyDescent="0.35">
      <c r="A2846" s="1">
        <v>44346</v>
      </c>
      <c r="B2846" t="s">
        <v>53</v>
      </c>
      <c r="C2846">
        <v>59</v>
      </c>
      <c r="D2846">
        <v>469</v>
      </c>
      <c r="E2846">
        <v>8</v>
      </c>
      <c r="F2846">
        <v>91642</v>
      </c>
    </row>
    <row r="2847" spans="1:6" x14ac:dyDescent="0.35">
      <c r="A2847" s="1">
        <v>44346</v>
      </c>
      <c r="B2847" t="s">
        <v>54</v>
      </c>
      <c r="C2847">
        <v>53</v>
      </c>
      <c r="D2847">
        <v>291</v>
      </c>
      <c r="E2847">
        <v>2</v>
      </c>
      <c r="F2847">
        <v>61172</v>
      </c>
    </row>
    <row r="2848" spans="1:6" x14ac:dyDescent="0.35">
      <c r="A2848" s="1">
        <v>44346</v>
      </c>
      <c r="B2848" t="s">
        <v>55</v>
      </c>
      <c r="C2848">
        <v>4</v>
      </c>
      <c r="D2848">
        <v>78</v>
      </c>
      <c r="E2848">
        <v>3</v>
      </c>
      <c r="F2848">
        <v>15374</v>
      </c>
    </row>
    <row r="2849" spans="1:6" x14ac:dyDescent="0.35">
      <c r="A2849" s="1">
        <v>44346</v>
      </c>
      <c r="B2849" t="s">
        <v>56</v>
      </c>
      <c r="C2849">
        <v>2</v>
      </c>
      <c r="D2849">
        <v>31</v>
      </c>
      <c r="E2849">
        <v>1</v>
      </c>
      <c r="F2849">
        <v>6275</v>
      </c>
    </row>
    <row r="2850" spans="1:6" x14ac:dyDescent="0.35">
      <c r="A2850" s="1">
        <v>44346</v>
      </c>
      <c r="B2850" t="s">
        <v>57</v>
      </c>
      <c r="C2850">
        <v>46</v>
      </c>
      <c r="D2850">
        <v>394</v>
      </c>
      <c r="E2850">
        <v>7</v>
      </c>
      <c r="F2850">
        <v>63700</v>
      </c>
    </row>
    <row r="2851" spans="1:6" x14ac:dyDescent="0.35">
      <c r="A2851" s="1">
        <v>44346</v>
      </c>
      <c r="B2851" t="s">
        <v>58</v>
      </c>
      <c r="C2851">
        <v>0</v>
      </c>
      <c r="D2851">
        <v>0</v>
      </c>
      <c r="E2851">
        <v>0</v>
      </c>
      <c r="F2851">
        <v>105</v>
      </c>
    </row>
    <row r="2852" spans="1:6" x14ac:dyDescent="0.35">
      <c r="A2852" s="1">
        <v>44346</v>
      </c>
      <c r="B2852" t="s">
        <v>59</v>
      </c>
      <c r="C2852">
        <v>2</v>
      </c>
      <c r="D2852">
        <v>55</v>
      </c>
      <c r="E2852">
        <v>1</v>
      </c>
      <c r="F2852">
        <v>6291</v>
      </c>
    </row>
    <row r="2853" spans="1:6" x14ac:dyDescent="0.35">
      <c r="A2853" s="1">
        <v>44346</v>
      </c>
      <c r="B2853" t="s">
        <v>60</v>
      </c>
      <c r="C2853">
        <v>10</v>
      </c>
      <c r="D2853">
        <v>68</v>
      </c>
      <c r="E2853">
        <v>1</v>
      </c>
      <c r="F2853">
        <v>14866</v>
      </c>
    </row>
    <row r="2854" spans="1:6" x14ac:dyDescent="0.35">
      <c r="A2854" s="1">
        <v>44346</v>
      </c>
      <c r="B2854" t="s">
        <v>61</v>
      </c>
      <c r="C2854">
        <v>0</v>
      </c>
      <c r="D2854">
        <v>23</v>
      </c>
      <c r="E2854">
        <v>1</v>
      </c>
      <c r="F2854">
        <v>4773</v>
      </c>
    </row>
    <row r="2855" spans="1:6" x14ac:dyDescent="0.35">
      <c r="A2855" s="1">
        <v>44346</v>
      </c>
      <c r="B2855" t="s">
        <v>62</v>
      </c>
      <c r="C2855">
        <v>42</v>
      </c>
      <c r="D2855">
        <v>124</v>
      </c>
      <c r="E2855">
        <v>2</v>
      </c>
      <c r="F2855">
        <v>23510</v>
      </c>
    </row>
    <row r="2856" spans="1:6" x14ac:dyDescent="0.35">
      <c r="A2856" s="1">
        <v>44346</v>
      </c>
      <c r="B2856" t="s">
        <v>63</v>
      </c>
      <c r="C2856">
        <v>14</v>
      </c>
      <c r="D2856">
        <v>325</v>
      </c>
      <c r="E2856">
        <v>15</v>
      </c>
      <c r="F2856">
        <v>75932</v>
      </c>
    </row>
    <row r="2857" spans="1:6" x14ac:dyDescent="0.35">
      <c r="A2857" s="1">
        <v>44346</v>
      </c>
      <c r="B2857" t="s">
        <v>64</v>
      </c>
      <c r="C2857">
        <v>8</v>
      </c>
      <c r="D2857">
        <v>22</v>
      </c>
      <c r="E2857">
        <v>2</v>
      </c>
      <c r="F2857">
        <v>5151</v>
      </c>
    </row>
    <row r="2858" spans="1:6" x14ac:dyDescent="0.35">
      <c r="A2858" s="1">
        <v>44346</v>
      </c>
      <c r="B2858" t="s">
        <v>65</v>
      </c>
      <c r="C2858">
        <v>4</v>
      </c>
      <c r="D2858">
        <v>129</v>
      </c>
      <c r="E2858">
        <v>0</v>
      </c>
      <c r="F2858">
        <v>24943</v>
      </c>
    </row>
    <row r="2859" spans="1:6" x14ac:dyDescent="0.35">
      <c r="A2859" s="1">
        <v>44346</v>
      </c>
      <c r="B2859" t="s">
        <v>66</v>
      </c>
      <c r="C2859">
        <v>0</v>
      </c>
      <c r="D2859">
        <v>11</v>
      </c>
      <c r="E2859">
        <v>0</v>
      </c>
      <c r="F2859">
        <v>2256</v>
      </c>
    </row>
    <row r="2860" spans="1:6" x14ac:dyDescent="0.35">
      <c r="A2860" s="1">
        <v>44346</v>
      </c>
      <c r="B2860" t="s">
        <v>67</v>
      </c>
      <c r="C2860">
        <v>14</v>
      </c>
      <c r="D2860">
        <v>76</v>
      </c>
      <c r="E2860">
        <v>0</v>
      </c>
      <c r="F2860">
        <v>12934</v>
      </c>
    </row>
    <row r="2861" spans="1:6" x14ac:dyDescent="0.35">
      <c r="A2861" s="1">
        <v>44346</v>
      </c>
      <c r="B2861" t="s">
        <v>68</v>
      </c>
      <c r="C2861">
        <v>7</v>
      </c>
      <c r="D2861">
        <v>105</v>
      </c>
      <c r="E2861">
        <v>0</v>
      </c>
      <c r="F2861">
        <v>18315</v>
      </c>
    </row>
    <row r="2862" spans="1:6" x14ac:dyDescent="0.35">
      <c r="A2862" s="1">
        <v>44346</v>
      </c>
      <c r="B2862" t="s">
        <v>69</v>
      </c>
      <c r="C2862">
        <v>39</v>
      </c>
      <c r="D2862">
        <v>52</v>
      </c>
      <c r="E2862">
        <v>0</v>
      </c>
      <c r="F2862">
        <v>8542</v>
      </c>
    </row>
    <row r="2863" spans="1:6" x14ac:dyDescent="0.35">
      <c r="A2863" s="1">
        <v>44346</v>
      </c>
      <c r="B2863" t="s">
        <v>70</v>
      </c>
      <c r="C2863">
        <v>4</v>
      </c>
      <c r="D2863">
        <v>10</v>
      </c>
      <c r="E2863">
        <v>0</v>
      </c>
      <c r="F2863">
        <v>2009</v>
      </c>
    </row>
    <row r="2864" spans="1:6" x14ac:dyDescent="0.35">
      <c r="A2864" s="1">
        <v>44353</v>
      </c>
      <c r="B2864" t="s">
        <v>18</v>
      </c>
      <c r="C2864">
        <v>2</v>
      </c>
      <c r="D2864">
        <v>2</v>
      </c>
      <c r="E2864">
        <v>0</v>
      </c>
      <c r="F2864">
        <v>697</v>
      </c>
    </row>
    <row r="2865" spans="1:6" x14ac:dyDescent="0.35">
      <c r="A2865" s="1">
        <v>44353</v>
      </c>
      <c r="B2865" t="s">
        <v>19</v>
      </c>
      <c r="C2865">
        <v>4</v>
      </c>
      <c r="D2865">
        <v>88</v>
      </c>
      <c r="E2865">
        <v>1</v>
      </c>
      <c r="F2865">
        <v>19381</v>
      </c>
    </row>
    <row r="2866" spans="1:6" x14ac:dyDescent="0.35">
      <c r="A2866" s="1">
        <v>44353</v>
      </c>
      <c r="B2866" t="s">
        <v>20</v>
      </c>
      <c r="C2866">
        <v>5</v>
      </c>
      <c r="D2866">
        <v>70</v>
      </c>
      <c r="E2866">
        <v>1</v>
      </c>
      <c r="F2866">
        <v>14592</v>
      </c>
    </row>
    <row r="2867" spans="1:6" x14ac:dyDescent="0.35">
      <c r="A2867" s="1">
        <v>44353</v>
      </c>
      <c r="B2867" t="s">
        <v>21</v>
      </c>
      <c r="C2867">
        <v>1</v>
      </c>
      <c r="D2867">
        <v>45</v>
      </c>
      <c r="E2867">
        <v>0</v>
      </c>
      <c r="F2867">
        <v>10291</v>
      </c>
    </row>
    <row r="2868" spans="1:6" x14ac:dyDescent="0.35">
      <c r="A2868" s="1">
        <v>44353</v>
      </c>
      <c r="B2868" t="s">
        <v>22</v>
      </c>
      <c r="C2868">
        <v>27</v>
      </c>
      <c r="D2868">
        <v>278</v>
      </c>
      <c r="E2868">
        <v>3</v>
      </c>
      <c r="F2868">
        <v>87581</v>
      </c>
    </row>
    <row r="2869" spans="1:6" x14ac:dyDescent="0.35">
      <c r="A2869" s="1">
        <v>44353</v>
      </c>
      <c r="B2869" t="s">
        <v>23</v>
      </c>
      <c r="C2869">
        <v>7</v>
      </c>
      <c r="D2869">
        <v>57</v>
      </c>
      <c r="E2869">
        <v>3</v>
      </c>
      <c r="F2869">
        <v>13963</v>
      </c>
    </row>
    <row r="2870" spans="1:6" x14ac:dyDescent="0.35">
      <c r="A2870" s="1">
        <v>44353</v>
      </c>
      <c r="B2870" t="s">
        <v>24</v>
      </c>
      <c r="C2870">
        <v>7</v>
      </c>
      <c r="D2870">
        <v>80</v>
      </c>
      <c r="E2870">
        <v>1</v>
      </c>
      <c r="F2870">
        <v>18377</v>
      </c>
    </row>
    <row r="2871" spans="1:6" x14ac:dyDescent="0.35">
      <c r="A2871" s="1">
        <v>44353</v>
      </c>
      <c r="B2871" t="s">
        <v>25</v>
      </c>
      <c r="C2871">
        <v>1</v>
      </c>
      <c r="D2871">
        <v>9</v>
      </c>
      <c r="E2871">
        <v>0</v>
      </c>
      <c r="F2871">
        <v>1968</v>
      </c>
    </row>
    <row r="2872" spans="1:6" x14ac:dyDescent="0.35">
      <c r="A2872" s="1">
        <v>44353</v>
      </c>
      <c r="B2872" t="s">
        <v>26</v>
      </c>
      <c r="C2872">
        <v>0</v>
      </c>
      <c r="D2872">
        <v>15</v>
      </c>
      <c r="E2872">
        <v>0</v>
      </c>
      <c r="F2872">
        <v>3467</v>
      </c>
    </row>
    <row r="2873" spans="1:6" x14ac:dyDescent="0.35">
      <c r="A2873" s="1">
        <v>44353</v>
      </c>
      <c r="B2873" t="s">
        <v>27</v>
      </c>
      <c r="C2873">
        <v>51</v>
      </c>
      <c r="D2873">
        <v>220</v>
      </c>
      <c r="E2873">
        <v>3</v>
      </c>
      <c r="F2873">
        <v>65016</v>
      </c>
    </row>
    <row r="2874" spans="1:6" x14ac:dyDescent="0.35">
      <c r="A2874" s="1">
        <v>44353</v>
      </c>
      <c r="B2874" t="s">
        <v>28</v>
      </c>
      <c r="C2874">
        <v>5</v>
      </c>
      <c r="D2874">
        <v>92</v>
      </c>
      <c r="E2874">
        <v>1</v>
      </c>
      <c r="F2874">
        <v>27544</v>
      </c>
    </row>
    <row r="2875" spans="1:6" x14ac:dyDescent="0.35">
      <c r="A2875" s="1">
        <v>44353</v>
      </c>
      <c r="B2875" t="s">
        <v>29</v>
      </c>
      <c r="C2875">
        <v>0</v>
      </c>
      <c r="D2875">
        <v>0</v>
      </c>
      <c r="E2875">
        <v>0</v>
      </c>
      <c r="F2875">
        <v>13</v>
      </c>
    </row>
    <row r="2876" spans="1:6" x14ac:dyDescent="0.35">
      <c r="A2876" s="1">
        <v>44353</v>
      </c>
      <c r="B2876" t="s">
        <v>30</v>
      </c>
      <c r="C2876">
        <v>0</v>
      </c>
      <c r="D2876">
        <v>3</v>
      </c>
      <c r="E2876">
        <v>0</v>
      </c>
      <c r="F2876">
        <v>3305</v>
      </c>
    </row>
    <row r="2877" spans="1:6" x14ac:dyDescent="0.35">
      <c r="A2877" s="1">
        <v>44353</v>
      </c>
      <c r="B2877" t="s">
        <v>31</v>
      </c>
      <c r="C2877">
        <v>15</v>
      </c>
      <c r="D2877">
        <v>92</v>
      </c>
      <c r="E2877">
        <v>1</v>
      </c>
      <c r="F2877">
        <v>19868</v>
      </c>
    </row>
    <row r="2878" spans="1:6" x14ac:dyDescent="0.35">
      <c r="A2878" s="1">
        <v>44353</v>
      </c>
      <c r="B2878" t="s">
        <v>32</v>
      </c>
      <c r="C2878">
        <v>1</v>
      </c>
      <c r="D2878">
        <v>9</v>
      </c>
      <c r="E2878">
        <v>0</v>
      </c>
      <c r="F2878">
        <v>3552</v>
      </c>
    </row>
    <row r="2879" spans="1:6" x14ac:dyDescent="0.35">
      <c r="A2879" s="1">
        <v>44353</v>
      </c>
      <c r="B2879" t="s">
        <v>33</v>
      </c>
      <c r="C2879">
        <v>26</v>
      </c>
      <c r="D2879">
        <v>242</v>
      </c>
      <c r="E2879">
        <v>6</v>
      </c>
      <c r="F2879">
        <v>55961</v>
      </c>
    </row>
    <row r="2880" spans="1:6" x14ac:dyDescent="0.35">
      <c r="A2880" s="1">
        <v>44353</v>
      </c>
      <c r="B2880" t="s">
        <v>34</v>
      </c>
      <c r="C2880">
        <v>17</v>
      </c>
      <c r="D2880">
        <v>185</v>
      </c>
      <c r="E2880">
        <v>10</v>
      </c>
      <c r="F2880">
        <v>33434</v>
      </c>
    </row>
    <row r="2881" spans="1:6" x14ac:dyDescent="0.35">
      <c r="A2881" s="1">
        <v>44353</v>
      </c>
      <c r="B2881" t="s">
        <v>35</v>
      </c>
      <c r="C2881">
        <v>6</v>
      </c>
      <c r="D2881">
        <v>72</v>
      </c>
      <c r="E2881">
        <v>1</v>
      </c>
      <c r="F2881">
        <v>14708</v>
      </c>
    </row>
    <row r="2882" spans="1:6" x14ac:dyDescent="0.35">
      <c r="A2882" s="1">
        <v>44353</v>
      </c>
      <c r="B2882" t="s">
        <v>36</v>
      </c>
      <c r="C2882">
        <v>2</v>
      </c>
      <c r="D2882">
        <v>102</v>
      </c>
      <c r="E2882">
        <v>4</v>
      </c>
      <c r="F2882">
        <v>20322</v>
      </c>
    </row>
    <row r="2883" spans="1:6" x14ac:dyDescent="0.35">
      <c r="A2883" s="1">
        <v>44353</v>
      </c>
      <c r="B2883" t="s">
        <v>37</v>
      </c>
      <c r="C2883">
        <v>7</v>
      </c>
      <c r="D2883">
        <v>105</v>
      </c>
      <c r="E2883">
        <v>2</v>
      </c>
      <c r="F2883">
        <v>22273</v>
      </c>
    </row>
    <row r="2884" spans="1:6" x14ac:dyDescent="0.35">
      <c r="A2884" s="1">
        <v>44353</v>
      </c>
      <c r="B2884" t="s">
        <v>38</v>
      </c>
      <c r="C2884">
        <v>4</v>
      </c>
      <c r="D2884">
        <v>126</v>
      </c>
      <c r="E2884">
        <v>0</v>
      </c>
      <c r="F2884">
        <v>31168</v>
      </c>
    </row>
    <row r="2885" spans="1:6" x14ac:dyDescent="0.35">
      <c r="A2885" s="1">
        <v>44353</v>
      </c>
      <c r="B2885" t="s">
        <v>39</v>
      </c>
      <c r="C2885">
        <v>0</v>
      </c>
      <c r="D2885">
        <v>100</v>
      </c>
      <c r="E2885">
        <v>1</v>
      </c>
      <c r="F2885">
        <v>20501</v>
      </c>
    </row>
    <row r="2886" spans="1:6" x14ac:dyDescent="0.35">
      <c r="A2886" s="1">
        <v>44353</v>
      </c>
      <c r="B2886" t="s">
        <v>40</v>
      </c>
      <c r="C2886">
        <v>13</v>
      </c>
      <c r="D2886">
        <v>53</v>
      </c>
      <c r="E2886">
        <v>1</v>
      </c>
      <c r="F2886">
        <v>5180</v>
      </c>
    </row>
    <row r="2887" spans="1:6" x14ac:dyDescent="0.35">
      <c r="A2887" s="1">
        <v>44353</v>
      </c>
      <c r="B2887" t="s">
        <v>41</v>
      </c>
      <c r="C2887">
        <v>11</v>
      </c>
      <c r="D2887">
        <v>139</v>
      </c>
      <c r="E2887">
        <v>2</v>
      </c>
      <c r="F2887">
        <v>30909</v>
      </c>
    </row>
    <row r="2888" spans="1:6" x14ac:dyDescent="0.35">
      <c r="A2888" s="1">
        <v>44353</v>
      </c>
      <c r="B2888" t="s">
        <v>42</v>
      </c>
      <c r="C2888">
        <v>5</v>
      </c>
      <c r="D2888">
        <v>131</v>
      </c>
      <c r="E2888">
        <v>1</v>
      </c>
      <c r="F2888">
        <v>20482</v>
      </c>
    </row>
    <row r="2889" spans="1:6" x14ac:dyDescent="0.35">
      <c r="A2889" s="1">
        <v>44353</v>
      </c>
      <c r="B2889" t="s">
        <v>43</v>
      </c>
      <c r="C2889">
        <v>8</v>
      </c>
      <c r="D2889">
        <v>160</v>
      </c>
      <c r="E2889">
        <v>14</v>
      </c>
      <c r="F2889">
        <v>33096</v>
      </c>
    </row>
    <row r="2890" spans="1:6" x14ac:dyDescent="0.35">
      <c r="A2890" s="1">
        <v>44353</v>
      </c>
      <c r="B2890" t="s">
        <v>44</v>
      </c>
      <c r="C2890">
        <v>2</v>
      </c>
      <c r="D2890">
        <v>42</v>
      </c>
      <c r="E2890">
        <v>0</v>
      </c>
      <c r="F2890">
        <v>13298</v>
      </c>
    </row>
    <row r="2891" spans="1:6" x14ac:dyDescent="0.35">
      <c r="A2891" s="1">
        <v>44353</v>
      </c>
      <c r="B2891" t="s">
        <v>45</v>
      </c>
      <c r="C2891">
        <v>5</v>
      </c>
      <c r="D2891">
        <v>19</v>
      </c>
      <c r="E2891">
        <v>0</v>
      </c>
      <c r="F2891">
        <v>3355</v>
      </c>
    </row>
    <row r="2892" spans="1:6" x14ac:dyDescent="0.35">
      <c r="A2892" s="1">
        <v>44353</v>
      </c>
      <c r="B2892" t="s">
        <v>46</v>
      </c>
      <c r="C2892">
        <v>14</v>
      </c>
      <c r="D2892">
        <v>130</v>
      </c>
      <c r="E2892">
        <v>2</v>
      </c>
      <c r="F2892">
        <v>31568</v>
      </c>
    </row>
    <row r="2893" spans="1:6" x14ac:dyDescent="0.35">
      <c r="A2893" s="1">
        <v>44353</v>
      </c>
      <c r="B2893" t="s">
        <v>47</v>
      </c>
      <c r="C2893">
        <v>0</v>
      </c>
      <c r="D2893">
        <v>37</v>
      </c>
      <c r="E2893">
        <v>0</v>
      </c>
      <c r="F2893">
        <v>4528</v>
      </c>
    </row>
    <row r="2894" spans="1:6" x14ac:dyDescent="0.35">
      <c r="A2894" s="1">
        <v>44353</v>
      </c>
      <c r="B2894" t="s">
        <v>48</v>
      </c>
      <c r="C2894">
        <v>0</v>
      </c>
      <c r="D2894">
        <v>60</v>
      </c>
      <c r="E2894">
        <v>0</v>
      </c>
      <c r="F2894">
        <v>9677</v>
      </c>
    </row>
    <row r="2895" spans="1:6" x14ac:dyDescent="0.35">
      <c r="A2895" s="1">
        <v>44353</v>
      </c>
      <c r="B2895" t="s">
        <v>49</v>
      </c>
      <c r="C2895">
        <v>12</v>
      </c>
      <c r="D2895">
        <v>39</v>
      </c>
      <c r="E2895">
        <v>1</v>
      </c>
      <c r="F2895">
        <v>5434</v>
      </c>
    </row>
    <row r="2896" spans="1:6" x14ac:dyDescent="0.35">
      <c r="A2896" s="1">
        <v>44353</v>
      </c>
      <c r="B2896" t="s">
        <v>50</v>
      </c>
      <c r="C2896">
        <v>3</v>
      </c>
      <c r="D2896">
        <v>135</v>
      </c>
      <c r="E2896">
        <v>3</v>
      </c>
      <c r="F2896">
        <v>35699</v>
      </c>
    </row>
    <row r="2897" spans="1:6" x14ac:dyDescent="0.35">
      <c r="A2897" s="1">
        <v>44353</v>
      </c>
      <c r="B2897" t="s">
        <v>51</v>
      </c>
      <c r="C2897">
        <v>5</v>
      </c>
      <c r="D2897">
        <v>18</v>
      </c>
      <c r="E2897">
        <v>0</v>
      </c>
      <c r="F2897">
        <v>4684</v>
      </c>
    </row>
    <row r="2898" spans="1:6" x14ac:dyDescent="0.35">
      <c r="A2898" s="1">
        <v>44353</v>
      </c>
      <c r="B2898" t="s">
        <v>52</v>
      </c>
      <c r="C2898">
        <v>3</v>
      </c>
      <c r="D2898">
        <v>8</v>
      </c>
      <c r="E2898">
        <v>0</v>
      </c>
      <c r="F2898">
        <v>5045</v>
      </c>
    </row>
    <row r="2899" spans="1:6" x14ac:dyDescent="0.35">
      <c r="A2899" s="1">
        <v>44353</v>
      </c>
      <c r="B2899" t="s">
        <v>53</v>
      </c>
      <c r="C2899">
        <v>30</v>
      </c>
      <c r="D2899">
        <v>418</v>
      </c>
      <c r="E2899">
        <v>5</v>
      </c>
      <c r="F2899">
        <v>89653</v>
      </c>
    </row>
    <row r="2900" spans="1:6" x14ac:dyDescent="0.35">
      <c r="A2900" s="1">
        <v>44353</v>
      </c>
      <c r="B2900" t="s">
        <v>54</v>
      </c>
      <c r="C2900">
        <v>40</v>
      </c>
      <c r="D2900">
        <v>295</v>
      </c>
      <c r="E2900">
        <v>4</v>
      </c>
      <c r="F2900">
        <v>60997</v>
      </c>
    </row>
    <row r="2901" spans="1:6" x14ac:dyDescent="0.35">
      <c r="A2901" s="1">
        <v>44353</v>
      </c>
      <c r="B2901" t="s">
        <v>55</v>
      </c>
      <c r="C2901">
        <v>2</v>
      </c>
      <c r="D2901">
        <v>69</v>
      </c>
      <c r="E2901">
        <v>2</v>
      </c>
      <c r="F2901">
        <v>15343</v>
      </c>
    </row>
    <row r="2902" spans="1:6" x14ac:dyDescent="0.35">
      <c r="A2902" s="1">
        <v>44353</v>
      </c>
      <c r="B2902" t="s">
        <v>56</v>
      </c>
      <c r="C2902">
        <v>9</v>
      </c>
      <c r="D2902">
        <v>33</v>
      </c>
      <c r="E2902">
        <v>1</v>
      </c>
      <c r="F2902">
        <v>6226</v>
      </c>
    </row>
    <row r="2903" spans="1:6" x14ac:dyDescent="0.35">
      <c r="A2903" s="1">
        <v>44353</v>
      </c>
      <c r="B2903" t="s">
        <v>57</v>
      </c>
      <c r="C2903">
        <v>37</v>
      </c>
      <c r="D2903">
        <v>418</v>
      </c>
      <c r="E2903">
        <v>6</v>
      </c>
      <c r="F2903">
        <v>63658</v>
      </c>
    </row>
    <row r="2904" spans="1:6" x14ac:dyDescent="0.35">
      <c r="A2904" s="1">
        <v>44353</v>
      </c>
      <c r="B2904" t="s">
        <v>58</v>
      </c>
      <c r="C2904">
        <v>0</v>
      </c>
      <c r="D2904">
        <v>0</v>
      </c>
      <c r="E2904">
        <v>0</v>
      </c>
      <c r="F2904">
        <v>102</v>
      </c>
    </row>
    <row r="2905" spans="1:6" x14ac:dyDescent="0.35">
      <c r="A2905" s="1">
        <v>44353</v>
      </c>
      <c r="B2905" t="s">
        <v>59</v>
      </c>
      <c r="C2905">
        <v>1</v>
      </c>
      <c r="D2905">
        <v>25</v>
      </c>
      <c r="E2905">
        <v>0</v>
      </c>
      <c r="F2905">
        <v>6341</v>
      </c>
    </row>
    <row r="2906" spans="1:6" x14ac:dyDescent="0.35">
      <c r="A2906" s="1">
        <v>44353</v>
      </c>
      <c r="B2906" t="s">
        <v>60</v>
      </c>
      <c r="C2906">
        <v>6</v>
      </c>
      <c r="D2906">
        <v>68</v>
      </c>
      <c r="E2906">
        <v>0</v>
      </c>
      <c r="F2906">
        <v>15692</v>
      </c>
    </row>
    <row r="2907" spans="1:6" x14ac:dyDescent="0.35">
      <c r="A2907" s="1">
        <v>44353</v>
      </c>
      <c r="B2907" t="s">
        <v>61</v>
      </c>
      <c r="C2907">
        <v>3</v>
      </c>
      <c r="D2907">
        <v>24</v>
      </c>
      <c r="E2907">
        <v>0</v>
      </c>
      <c r="F2907">
        <v>4871</v>
      </c>
    </row>
    <row r="2908" spans="1:6" x14ac:dyDescent="0.35">
      <c r="A2908" s="1">
        <v>44353</v>
      </c>
      <c r="B2908" t="s">
        <v>62</v>
      </c>
      <c r="C2908">
        <v>7</v>
      </c>
      <c r="D2908">
        <v>153</v>
      </c>
      <c r="E2908">
        <v>6</v>
      </c>
      <c r="F2908">
        <v>23473</v>
      </c>
    </row>
    <row r="2909" spans="1:6" x14ac:dyDescent="0.35">
      <c r="A2909" s="1">
        <v>44353</v>
      </c>
      <c r="B2909" t="s">
        <v>63</v>
      </c>
      <c r="C2909">
        <v>9</v>
      </c>
      <c r="D2909">
        <v>255</v>
      </c>
      <c r="E2909">
        <v>16</v>
      </c>
      <c r="F2909">
        <v>76161</v>
      </c>
    </row>
    <row r="2910" spans="1:6" x14ac:dyDescent="0.35">
      <c r="A2910" s="1">
        <v>44353</v>
      </c>
      <c r="B2910" t="s">
        <v>64</v>
      </c>
      <c r="C2910">
        <v>8</v>
      </c>
      <c r="D2910">
        <v>19</v>
      </c>
      <c r="E2910">
        <v>0</v>
      </c>
      <c r="F2910">
        <v>5135</v>
      </c>
    </row>
    <row r="2911" spans="1:6" x14ac:dyDescent="0.35">
      <c r="A2911" s="1">
        <v>44353</v>
      </c>
      <c r="B2911" t="s">
        <v>65</v>
      </c>
      <c r="C2911">
        <v>7</v>
      </c>
      <c r="D2911">
        <v>122</v>
      </c>
      <c r="E2911">
        <v>2</v>
      </c>
      <c r="F2911">
        <v>26096</v>
      </c>
    </row>
    <row r="2912" spans="1:6" x14ac:dyDescent="0.35">
      <c r="A2912" s="1">
        <v>44353</v>
      </c>
      <c r="B2912" t="s">
        <v>66</v>
      </c>
      <c r="C2912">
        <v>0</v>
      </c>
      <c r="D2912">
        <v>11</v>
      </c>
      <c r="E2912">
        <v>0</v>
      </c>
      <c r="F2912">
        <v>2266</v>
      </c>
    </row>
    <row r="2913" spans="1:6" x14ac:dyDescent="0.35">
      <c r="A2913" s="1">
        <v>44353</v>
      </c>
      <c r="B2913" t="s">
        <v>67</v>
      </c>
      <c r="C2913">
        <v>13</v>
      </c>
      <c r="D2913">
        <v>71</v>
      </c>
      <c r="E2913">
        <v>1</v>
      </c>
      <c r="F2913">
        <v>12936</v>
      </c>
    </row>
    <row r="2914" spans="1:6" x14ac:dyDescent="0.35">
      <c r="A2914" s="1">
        <v>44353</v>
      </c>
      <c r="B2914" t="s">
        <v>68</v>
      </c>
      <c r="C2914">
        <v>3</v>
      </c>
      <c r="D2914">
        <v>116</v>
      </c>
      <c r="E2914">
        <v>2</v>
      </c>
      <c r="F2914">
        <v>18318</v>
      </c>
    </row>
    <row r="2915" spans="1:6" x14ac:dyDescent="0.35">
      <c r="A2915" s="1">
        <v>44353</v>
      </c>
      <c r="B2915" t="s">
        <v>69</v>
      </c>
      <c r="C2915">
        <v>14</v>
      </c>
      <c r="D2915">
        <v>62</v>
      </c>
      <c r="E2915">
        <v>2</v>
      </c>
      <c r="F2915">
        <v>8539</v>
      </c>
    </row>
    <row r="2916" spans="1:6" x14ac:dyDescent="0.35">
      <c r="A2916" s="1">
        <v>44353</v>
      </c>
      <c r="B2916" t="s">
        <v>70</v>
      </c>
      <c r="C2916">
        <v>3</v>
      </c>
      <c r="D2916">
        <v>14</v>
      </c>
      <c r="E2916">
        <v>1</v>
      </c>
      <c r="F2916">
        <v>2008</v>
      </c>
    </row>
    <row r="2917" spans="1:6" x14ac:dyDescent="0.35">
      <c r="A2917" s="1">
        <v>44360</v>
      </c>
      <c r="B2917" t="s">
        <v>18</v>
      </c>
      <c r="C2917">
        <v>0</v>
      </c>
      <c r="D2917">
        <v>2</v>
      </c>
      <c r="E2917">
        <v>0</v>
      </c>
      <c r="F2917">
        <v>699</v>
      </c>
    </row>
    <row r="2918" spans="1:6" x14ac:dyDescent="0.35">
      <c r="A2918" s="1">
        <v>44360</v>
      </c>
      <c r="B2918" t="s">
        <v>19</v>
      </c>
      <c r="C2918">
        <v>2</v>
      </c>
      <c r="D2918">
        <v>93</v>
      </c>
      <c r="E2918">
        <v>2</v>
      </c>
      <c r="F2918">
        <v>19325</v>
      </c>
    </row>
    <row r="2919" spans="1:6" x14ac:dyDescent="0.35">
      <c r="A2919" s="1">
        <v>44360</v>
      </c>
      <c r="B2919" t="s">
        <v>20</v>
      </c>
      <c r="C2919">
        <v>8</v>
      </c>
      <c r="D2919">
        <v>61</v>
      </c>
      <c r="E2919">
        <v>0</v>
      </c>
      <c r="F2919">
        <v>14624</v>
      </c>
    </row>
    <row r="2920" spans="1:6" x14ac:dyDescent="0.35">
      <c r="A2920" s="1">
        <v>44360</v>
      </c>
      <c r="B2920" t="s">
        <v>21</v>
      </c>
      <c r="C2920">
        <v>4</v>
      </c>
      <c r="D2920">
        <v>54</v>
      </c>
      <c r="E2920">
        <v>0</v>
      </c>
      <c r="F2920">
        <v>10382</v>
      </c>
    </row>
    <row r="2921" spans="1:6" x14ac:dyDescent="0.35">
      <c r="A2921" s="1">
        <v>44360</v>
      </c>
      <c r="B2921" t="s">
        <v>22</v>
      </c>
      <c r="C2921">
        <v>32</v>
      </c>
      <c r="D2921">
        <v>254</v>
      </c>
      <c r="E2921">
        <v>0</v>
      </c>
      <c r="F2921">
        <v>88013</v>
      </c>
    </row>
    <row r="2922" spans="1:6" x14ac:dyDescent="0.35">
      <c r="A2922" s="1">
        <v>44360</v>
      </c>
      <c r="B2922" t="s">
        <v>23</v>
      </c>
      <c r="C2922">
        <v>13</v>
      </c>
      <c r="D2922">
        <v>62</v>
      </c>
      <c r="E2922">
        <v>2</v>
      </c>
      <c r="F2922">
        <v>14011</v>
      </c>
    </row>
    <row r="2923" spans="1:6" x14ac:dyDescent="0.35">
      <c r="A2923" s="1">
        <v>44360</v>
      </c>
      <c r="B2923" t="s">
        <v>24</v>
      </c>
      <c r="C2923">
        <v>3</v>
      </c>
      <c r="D2923">
        <v>72</v>
      </c>
      <c r="E2923">
        <v>1</v>
      </c>
      <c r="F2923">
        <v>18463</v>
      </c>
    </row>
    <row r="2924" spans="1:6" x14ac:dyDescent="0.35">
      <c r="A2924" s="1">
        <v>44360</v>
      </c>
      <c r="B2924" t="s">
        <v>25</v>
      </c>
      <c r="C2924">
        <v>0</v>
      </c>
      <c r="D2924">
        <v>7</v>
      </c>
      <c r="E2924">
        <v>0</v>
      </c>
      <c r="F2924">
        <v>1952</v>
      </c>
    </row>
    <row r="2925" spans="1:6" x14ac:dyDescent="0.35">
      <c r="A2925" s="1">
        <v>44360</v>
      </c>
      <c r="B2925" t="s">
        <v>26</v>
      </c>
      <c r="C2925">
        <v>3</v>
      </c>
      <c r="D2925">
        <v>11</v>
      </c>
      <c r="E2925">
        <v>0</v>
      </c>
      <c r="F2925">
        <v>3453</v>
      </c>
    </row>
    <row r="2926" spans="1:6" x14ac:dyDescent="0.35">
      <c r="A2926" s="1">
        <v>44360</v>
      </c>
      <c r="B2926" t="s">
        <v>27</v>
      </c>
      <c r="C2926">
        <v>53</v>
      </c>
      <c r="D2926">
        <v>217</v>
      </c>
      <c r="E2926">
        <v>3</v>
      </c>
      <c r="F2926">
        <v>65013</v>
      </c>
    </row>
    <row r="2927" spans="1:6" x14ac:dyDescent="0.35">
      <c r="A2927" s="1">
        <v>44360</v>
      </c>
      <c r="B2927" t="s">
        <v>28</v>
      </c>
      <c r="C2927">
        <v>3</v>
      </c>
      <c r="D2927">
        <v>82</v>
      </c>
      <c r="E2927">
        <v>1</v>
      </c>
      <c r="F2927">
        <v>27609</v>
      </c>
    </row>
    <row r="2928" spans="1:6" x14ac:dyDescent="0.35">
      <c r="A2928" s="1">
        <v>44360</v>
      </c>
      <c r="B2928" t="s">
        <v>29</v>
      </c>
      <c r="C2928">
        <v>0</v>
      </c>
      <c r="D2928">
        <v>0</v>
      </c>
      <c r="E2928">
        <v>0</v>
      </c>
      <c r="F2928">
        <v>13</v>
      </c>
    </row>
    <row r="2929" spans="1:6" x14ac:dyDescent="0.35">
      <c r="A2929" s="1">
        <v>44360</v>
      </c>
      <c r="B2929" t="s">
        <v>30</v>
      </c>
      <c r="C2929">
        <v>0</v>
      </c>
      <c r="D2929">
        <v>10</v>
      </c>
      <c r="E2929">
        <v>0</v>
      </c>
      <c r="F2929">
        <v>3295</v>
      </c>
    </row>
    <row r="2930" spans="1:6" x14ac:dyDescent="0.35">
      <c r="A2930" s="1">
        <v>44360</v>
      </c>
      <c r="B2930" t="s">
        <v>31</v>
      </c>
      <c r="C2930">
        <v>1</v>
      </c>
      <c r="D2930">
        <v>98</v>
      </c>
      <c r="E2930">
        <v>1</v>
      </c>
      <c r="F2930">
        <v>20545</v>
      </c>
    </row>
    <row r="2931" spans="1:6" x14ac:dyDescent="0.35">
      <c r="A2931" s="1">
        <v>44360</v>
      </c>
      <c r="B2931" t="s">
        <v>32</v>
      </c>
      <c r="C2931">
        <v>4</v>
      </c>
      <c r="D2931">
        <v>21</v>
      </c>
      <c r="E2931">
        <v>0</v>
      </c>
      <c r="F2931">
        <v>3564</v>
      </c>
    </row>
    <row r="2932" spans="1:6" x14ac:dyDescent="0.35">
      <c r="A2932" s="1">
        <v>44360</v>
      </c>
      <c r="B2932" t="s">
        <v>33</v>
      </c>
      <c r="C2932">
        <v>21</v>
      </c>
      <c r="D2932">
        <v>226</v>
      </c>
      <c r="E2932">
        <v>7</v>
      </c>
      <c r="F2932">
        <v>56959</v>
      </c>
    </row>
    <row r="2933" spans="1:6" x14ac:dyDescent="0.35">
      <c r="A2933" s="1">
        <v>44360</v>
      </c>
      <c r="B2933" t="s">
        <v>34</v>
      </c>
      <c r="C2933">
        <v>11</v>
      </c>
      <c r="D2933">
        <v>185</v>
      </c>
      <c r="E2933">
        <v>7</v>
      </c>
      <c r="F2933">
        <v>33599</v>
      </c>
    </row>
    <row r="2934" spans="1:6" x14ac:dyDescent="0.35">
      <c r="A2934" s="1">
        <v>44360</v>
      </c>
      <c r="B2934" t="s">
        <v>35</v>
      </c>
      <c r="C2934">
        <v>4</v>
      </c>
      <c r="D2934">
        <v>84</v>
      </c>
      <c r="E2934">
        <v>0</v>
      </c>
      <c r="F2934">
        <v>14834</v>
      </c>
    </row>
    <row r="2935" spans="1:6" x14ac:dyDescent="0.35">
      <c r="A2935" s="1">
        <v>44360</v>
      </c>
      <c r="B2935" t="s">
        <v>36</v>
      </c>
      <c r="C2935">
        <v>5</v>
      </c>
      <c r="D2935">
        <v>107</v>
      </c>
      <c r="E2935">
        <v>0</v>
      </c>
      <c r="F2935">
        <v>20379</v>
      </c>
    </row>
    <row r="2936" spans="1:6" x14ac:dyDescent="0.35">
      <c r="A2936" s="1">
        <v>44360</v>
      </c>
      <c r="B2936" t="s">
        <v>37</v>
      </c>
      <c r="C2936">
        <v>8</v>
      </c>
      <c r="D2936">
        <v>81</v>
      </c>
      <c r="E2936">
        <v>1</v>
      </c>
      <c r="F2936">
        <v>22371</v>
      </c>
    </row>
    <row r="2937" spans="1:6" x14ac:dyDescent="0.35">
      <c r="A2937" s="1">
        <v>44360</v>
      </c>
      <c r="B2937" t="s">
        <v>38</v>
      </c>
      <c r="C2937">
        <v>4</v>
      </c>
      <c r="D2937">
        <v>139</v>
      </c>
      <c r="E2937">
        <v>0</v>
      </c>
      <c r="F2937">
        <v>31167</v>
      </c>
    </row>
    <row r="2938" spans="1:6" x14ac:dyDescent="0.35">
      <c r="A2938" s="1">
        <v>44360</v>
      </c>
      <c r="B2938" t="s">
        <v>39</v>
      </c>
      <c r="C2938">
        <v>2</v>
      </c>
      <c r="D2938">
        <v>65</v>
      </c>
      <c r="E2938">
        <v>3</v>
      </c>
      <c r="F2938">
        <v>20411</v>
      </c>
    </row>
    <row r="2939" spans="1:6" x14ac:dyDescent="0.35">
      <c r="A2939" s="1">
        <v>44360</v>
      </c>
      <c r="B2939" t="s">
        <v>40</v>
      </c>
      <c r="C2939">
        <v>2</v>
      </c>
      <c r="D2939">
        <v>39</v>
      </c>
      <c r="E2939">
        <v>5</v>
      </c>
      <c r="F2939">
        <v>5177</v>
      </c>
    </row>
    <row r="2940" spans="1:6" x14ac:dyDescent="0.35">
      <c r="A2940" s="1">
        <v>44360</v>
      </c>
      <c r="B2940" t="s">
        <v>41</v>
      </c>
      <c r="C2940">
        <v>10</v>
      </c>
      <c r="D2940">
        <v>169</v>
      </c>
      <c r="E2940">
        <v>8</v>
      </c>
      <c r="F2940">
        <v>30904</v>
      </c>
    </row>
    <row r="2941" spans="1:6" x14ac:dyDescent="0.35">
      <c r="A2941" s="1">
        <v>44360</v>
      </c>
      <c r="B2941" t="s">
        <v>42</v>
      </c>
      <c r="C2941">
        <v>5</v>
      </c>
      <c r="D2941">
        <v>136</v>
      </c>
      <c r="E2941">
        <v>1</v>
      </c>
      <c r="F2941">
        <v>20655</v>
      </c>
    </row>
    <row r="2942" spans="1:6" x14ac:dyDescent="0.35">
      <c r="A2942" s="1">
        <v>44360</v>
      </c>
      <c r="B2942" t="s">
        <v>43</v>
      </c>
      <c r="C2942">
        <v>24</v>
      </c>
      <c r="D2942">
        <v>152</v>
      </c>
      <c r="E2942">
        <v>14</v>
      </c>
      <c r="F2942">
        <v>33833</v>
      </c>
    </row>
    <row r="2943" spans="1:6" x14ac:dyDescent="0.35">
      <c r="A2943" s="1">
        <v>44360</v>
      </c>
      <c r="B2943" t="s">
        <v>44</v>
      </c>
      <c r="C2943">
        <v>4</v>
      </c>
      <c r="D2943">
        <v>36</v>
      </c>
      <c r="E2943">
        <v>0</v>
      </c>
      <c r="F2943">
        <v>13494</v>
      </c>
    </row>
    <row r="2944" spans="1:6" x14ac:dyDescent="0.35">
      <c r="A2944" s="1">
        <v>44360</v>
      </c>
      <c r="B2944" t="s">
        <v>45</v>
      </c>
      <c r="C2944">
        <v>0</v>
      </c>
      <c r="D2944">
        <v>21</v>
      </c>
      <c r="E2944">
        <v>0</v>
      </c>
      <c r="F2944">
        <v>3347</v>
      </c>
    </row>
    <row r="2945" spans="1:6" x14ac:dyDescent="0.35">
      <c r="A2945" s="1">
        <v>44360</v>
      </c>
      <c r="B2945" t="s">
        <v>46</v>
      </c>
      <c r="C2945">
        <v>7</v>
      </c>
      <c r="D2945">
        <v>131</v>
      </c>
      <c r="E2945">
        <v>4</v>
      </c>
      <c r="F2945">
        <v>31756</v>
      </c>
    </row>
    <row r="2946" spans="1:6" x14ac:dyDescent="0.35">
      <c r="A2946" s="1">
        <v>44360</v>
      </c>
      <c r="B2946" t="s">
        <v>47</v>
      </c>
      <c r="C2946">
        <v>1</v>
      </c>
      <c r="D2946">
        <v>25</v>
      </c>
      <c r="E2946">
        <v>0</v>
      </c>
      <c r="F2946">
        <v>4540</v>
      </c>
    </row>
    <row r="2947" spans="1:6" x14ac:dyDescent="0.35">
      <c r="A2947" s="1">
        <v>44360</v>
      </c>
      <c r="B2947" t="s">
        <v>48</v>
      </c>
      <c r="C2947">
        <v>0</v>
      </c>
      <c r="D2947">
        <v>58</v>
      </c>
      <c r="E2947">
        <v>1</v>
      </c>
      <c r="F2947">
        <v>9697</v>
      </c>
    </row>
    <row r="2948" spans="1:6" x14ac:dyDescent="0.35">
      <c r="A2948" s="1">
        <v>44360</v>
      </c>
      <c r="B2948" t="s">
        <v>49</v>
      </c>
      <c r="C2948">
        <v>14</v>
      </c>
      <c r="D2948">
        <v>34</v>
      </c>
      <c r="E2948">
        <v>1</v>
      </c>
      <c r="F2948">
        <v>5444</v>
      </c>
    </row>
    <row r="2949" spans="1:6" x14ac:dyDescent="0.35">
      <c r="A2949" s="1">
        <v>44360</v>
      </c>
      <c r="B2949" t="s">
        <v>50</v>
      </c>
      <c r="C2949">
        <v>9</v>
      </c>
      <c r="D2949">
        <v>127</v>
      </c>
      <c r="E2949">
        <v>0</v>
      </c>
      <c r="F2949">
        <v>36330</v>
      </c>
    </row>
    <row r="2950" spans="1:6" x14ac:dyDescent="0.35">
      <c r="A2950" s="1">
        <v>44360</v>
      </c>
      <c r="B2950" t="s">
        <v>51</v>
      </c>
      <c r="C2950">
        <v>1</v>
      </c>
      <c r="D2950">
        <v>21</v>
      </c>
      <c r="E2950">
        <v>0</v>
      </c>
      <c r="F2950">
        <v>4687</v>
      </c>
    </row>
    <row r="2951" spans="1:6" x14ac:dyDescent="0.35">
      <c r="A2951" s="1">
        <v>44360</v>
      </c>
      <c r="B2951" t="s">
        <v>52</v>
      </c>
      <c r="C2951">
        <v>1</v>
      </c>
      <c r="D2951">
        <v>8</v>
      </c>
      <c r="E2951">
        <v>0</v>
      </c>
      <c r="F2951">
        <v>5077</v>
      </c>
    </row>
    <row r="2952" spans="1:6" x14ac:dyDescent="0.35">
      <c r="A2952" s="1">
        <v>44360</v>
      </c>
      <c r="B2952" t="s">
        <v>53</v>
      </c>
      <c r="C2952">
        <v>43</v>
      </c>
      <c r="D2952">
        <v>435</v>
      </c>
      <c r="E2952">
        <v>8</v>
      </c>
      <c r="F2952">
        <v>90049</v>
      </c>
    </row>
    <row r="2953" spans="1:6" x14ac:dyDescent="0.35">
      <c r="A2953" s="1">
        <v>44360</v>
      </c>
      <c r="B2953" t="s">
        <v>54</v>
      </c>
      <c r="C2953">
        <v>28</v>
      </c>
      <c r="D2953">
        <v>280</v>
      </c>
      <c r="E2953">
        <v>5</v>
      </c>
      <c r="F2953">
        <v>61219</v>
      </c>
    </row>
    <row r="2954" spans="1:6" x14ac:dyDescent="0.35">
      <c r="A2954" s="1">
        <v>44360</v>
      </c>
      <c r="B2954" t="s">
        <v>55</v>
      </c>
      <c r="C2954">
        <v>7</v>
      </c>
      <c r="D2954">
        <v>80</v>
      </c>
      <c r="E2954">
        <v>2</v>
      </c>
      <c r="F2954">
        <v>15528</v>
      </c>
    </row>
    <row r="2955" spans="1:6" x14ac:dyDescent="0.35">
      <c r="A2955" s="1">
        <v>44360</v>
      </c>
      <c r="B2955" t="s">
        <v>56</v>
      </c>
      <c r="C2955">
        <v>4</v>
      </c>
      <c r="D2955">
        <v>31</v>
      </c>
      <c r="E2955">
        <v>0</v>
      </c>
      <c r="F2955">
        <v>6240</v>
      </c>
    </row>
    <row r="2956" spans="1:6" x14ac:dyDescent="0.35">
      <c r="A2956" s="1">
        <v>44360</v>
      </c>
      <c r="B2956" t="s">
        <v>57</v>
      </c>
      <c r="C2956">
        <v>24</v>
      </c>
      <c r="D2956">
        <v>423</v>
      </c>
      <c r="E2956">
        <v>4</v>
      </c>
      <c r="F2956">
        <v>64062</v>
      </c>
    </row>
    <row r="2957" spans="1:6" x14ac:dyDescent="0.35">
      <c r="A2957" s="1">
        <v>44360</v>
      </c>
      <c r="B2957" t="s">
        <v>58</v>
      </c>
      <c r="C2957">
        <v>0</v>
      </c>
      <c r="D2957">
        <v>1</v>
      </c>
      <c r="E2957">
        <v>0</v>
      </c>
      <c r="F2957">
        <v>107</v>
      </c>
    </row>
    <row r="2958" spans="1:6" x14ac:dyDescent="0.35">
      <c r="A2958" s="1">
        <v>44360</v>
      </c>
      <c r="B2958" t="s">
        <v>59</v>
      </c>
      <c r="C2958">
        <v>2</v>
      </c>
      <c r="D2958">
        <v>25</v>
      </c>
      <c r="E2958">
        <v>0</v>
      </c>
      <c r="F2958">
        <v>6377</v>
      </c>
    </row>
    <row r="2959" spans="1:6" x14ac:dyDescent="0.35">
      <c r="A2959" s="1">
        <v>44360</v>
      </c>
      <c r="B2959" t="s">
        <v>60</v>
      </c>
      <c r="C2959">
        <v>5</v>
      </c>
      <c r="D2959">
        <v>75</v>
      </c>
      <c r="E2959">
        <v>1</v>
      </c>
      <c r="F2959">
        <v>14866</v>
      </c>
    </row>
    <row r="2960" spans="1:6" x14ac:dyDescent="0.35">
      <c r="A2960" s="1">
        <v>44360</v>
      </c>
      <c r="B2960" t="s">
        <v>61</v>
      </c>
      <c r="C2960">
        <v>1</v>
      </c>
      <c r="D2960">
        <v>21</v>
      </c>
      <c r="E2960">
        <v>0</v>
      </c>
      <c r="F2960">
        <v>4909</v>
      </c>
    </row>
    <row r="2961" spans="1:6" x14ac:dyDescent="0.35">
      <c r="A2961" s="1">
        <v>44360</v>
      </c>
      <c r="B2961" t="s">
        <v>62</v>
      </c>
      <c r="C2961">
        <v>10</v>
      </c>
      <c r="D2961">
        <v>159</v>
      </c>
      <c r="E2961">
        <v>0</v>
      </c>
      <c r="F2961">
        <v>23559</v>
      </c>
    </row>
    <row r="2962" spans="1:6" x14ac:dyDescent="0.35">
      <c r="A2962" s="1">
        <v>44360</v>
      </c>
      <c r="B2962" t="s">
        <v>63</v>
      </c>
      <c r="C2962">
        <v>10</v>
      </c>
      <c r="D2962">
        <v>254</v>
      </c>
      <c r="E2962">
        <v>7</v>
      </c>
      <c r="F2962">
        <v>76484</v>
      </c>
    </row>
    <row r="2963" spans="1:6" x14ac:dyDescent="0.35">
      <c r="A2963" s="1">
        <v>44360</v>
      </c>
      <c r="B2963" t="s">
        <v>64</v>
      </c>
      <c r="C2963">
        <v>0</v>
      </c>
      <c r="D2963">
        <v>15</v>
      </c>
      <c r="E2963">
        <v>0</v>
      </c>
      <c r="F2963">
        <v>5231</v>
      </c>
    </row>
    <row r="2964" spans="1:6" x14ac:dyDescent="0.35">
      <c r="A2964" s="1">
        <v>44360</v>
      </c>
      <c r="B2964" t="s">
        <v>65</v>
      </c>
      <c r="C2964">
        <v>6</v>
      </c>
      <c r="D2964">
        <v>109</v>
      </c>
      <c r="E2964">
        <v>0</v>
      </c>
      <c r="F2964">
        <v>24962</v>
      </c>
    </row>
    <row r="2965" spans="1:6" x14ac:dyDescent="0.35">
      <c r="A2965" s="1">
        <v>44360</v>
      </c>
      <c r="B2965" t="s">
        <v>66</v>
      </c>
      <c r="C2965">
        <v>0</v>
      </c>
      <c r="D2965">
        <v>14</v>
      </c>
      <c r="E2965">
        <v>0</v>
      </c>
      <c r="F2965">
        <v>2286</v>
      </c>
    </row>
    <row r="2966" spans="1:6" x14ac:dyDescent="0.35">
      <c r="A2966" s="1">
        <v>44360</v>
      </c>
      <c r="B2966" t="s">
        <v>67</v>
      </c>
      <c r="C2966">
        <v>10</v>
      </c>
      <c r="D2966">
        <v>80</v>
      </c>
      <c r="E2966">
        <v>0</v>
      </c>
      <c r="F2966">
        <v>12934</v>
      </c>
    </row>
    <row r="2967" spans="1:6" x14ac:dyDescent="0.35">
      <c r="A2967" s="1">
        <v>44360</v>
      </c>
      <c r="B2967" t="s">
        <v>68</v>
      </c>
      <c r="C2967">
        <v>4</v>
      </c>
      <c r="D2967">
        <v>113</v>
      </c>
      <c r="E2967">
        <v>0</v>
      </c>
      <c r="F2967">
        <v>18365</v>
      </c>
    </row>
    <row r="2968" spans="1:6" x14ac:dyDescent="0.35">
      <c r="A2968" s="1">
        <v>44360</v>
      </c>
      <c r="B2968" t="s">
        <v>69</v>
      </c>
      <c r="C2968">
        <v>0</v>
      </c>
      <c r="D2968">
        <v>43</v>
      </c>
      <c r="E2968">
        <v>2</v>
      </c>
      <c r="F2968">
        <v>8598</v>
      </c>
    </row>
    <row r="2969" spans="1:6" x14ac:dyDescent="0.35">
      <c r="A2969" s="1">
        <v>44360</v>
      </c>
      <c r="B2969" t="s">
        <v>70</v>
      </c>
      <c r="C2969">
        <v>6</v>
      </c>
      <c r="D2969">
        <v>5</v>
      </c>
      <c r="E2969">
        <v>1</v>
      </c>
      <c r="F2969">
        <v>2017</v>
      </c>
    </row>
    <row r="2970" spans="1:6" x14ac:dyDescent="0.35">
      <c r="A2970" s="1">
        <v>44367</v>
      </c>
      <c r="B2970" t="s">
        <v>18</v>
      </c>
      <c r="C2970">
        <v>0</v>
      </c>
      <c r="D2970">
        <v>3</v>
      </c>
      <c r="E2970">
        <v>0</v>
      </c>
      <c r="F2970">
        <v>700</v>
      </c>
    </row>
    <row r="2971" spans="1:6" x14ac:dyDescent="0.35">
      <c r="A2971" s="1">
        <v>44367</v>
      </c>
      <c r="B2971" t="s">
        <v>19</v>
      </c>
      <c r="C2971">
        <v>2</v>
      </c>
      <c r="D2971">
        <v>101</v>
      </c>
      <c r="E2971">
        <v>0</v>
      </c>
      <c r="F2971">
        <v>19411</v>
      </c>
    </row>
    <row r="2972" spans="1:6" x14ac:dyDescent="0.35">
      <c r="A2972" s="1">
        <v>44367</v>
      </c>
      <c r="B2972" t="s">
        <v>20</v>
      </c>
      <c r="C2972">
        <v>7</v>
      </c>
      <c r="D2972">
        <v>79</v>
      </c>
      <c r="E2972">
        <v>0</v>
      </c>
      <c r="F2972">
        <v>14734</v>
      </c>
    </row>
    <row r="2973" spans="1:6" x14ac:dyDescent="0.35">
      <c r="A2973" s="1">
        <v>44367</v>
      </c>
      <c r="B2973" t="s">
        <v>21</v>
      </c>
      <c r="C2973">
        <v>6</v>
      </c>
      <c r="D2973">
        <v>48</v>
      </c>
      <c r="E2973">
        <v>0</v>
      </c>
      <c r="F2973">
        <v>10347</v>
      </c>
    </row>
    <row r="2974" spans="1:6" x14ac:dyDescent="0.35">
      <c r="A2974" s="1">
        <v>44367</v>
      </c>
      <c r="B2974" t="s">
        <v>22</v>
      </c>
      <c r="C2974">
        <v>12</v>
      </c>
      <c r="D2974">
        <v>258</v>
      </c>
      <c r="E2974">
        <v>1</v>
      </c>
      <c r="F2974">
        <v>88414</v>
      </c>
    </row>
    <row r="2975" spans="1:6" x14ac:dyDescent="0.35">
      <c r="A2975" s="1">
        <v>44367</v>
      </c>
      <c r="B2975" t="s">
        <v>23</v>
      </c>
      <c r="C2975">
        <v>21</v>
      </c>
      <c r="D2975">
        <v>53</v>
      </c>
      <c r="E2975">
        <v>0</v>
      </c>
      <c r="F2975">
        <v>14133</v>
      </c>
    </row>
    <row r="2976" spans="1:6" x14ac:dyDescent="0.35">
      <c r="A2976" s="1">
        <v>44367</v>
      </c>
      <c r="B2976" t="s">
        <v>24</v>
      </c>
      <c r="C2976">
        <v>0</v>
      </c>
      <c r="D2976">
        <v>70</v>
      </c>
      <c r="E2976">
        <v>0</v>
      </c>
      <c r="F2976">
        <v>18516</v>
      </c>
    </row>
    <row r="2977" spans="1:6" x14ac:dyDescent="0.35">
      <c r="A2977" s="1">
        <v>44367</v>
      </c>
      <c r="B2977" t="s">
        <v>25</v>
      </c>
      <c r="C2977">
        <v>0</v>
      </c>
      <c r="D2977">
        <v>4</v>
      </c>
      <c r="E2977">
        <v>0</v>
      </c>
      <c r="F2977">
        <v>1961</v>
      </c>
    </row>
    <row r="2978" spans="1:6" x14ac:dyDescent="0.35">
      <c r="A2978" s="1">
        <v>44367</v>
      </c>
      <c r="B2978" t="s">
        <v>26</v>
      </c>
      <c r="C2978">
        <v>3</v>
      </c>
      <c r="D2978">
        <v>12</v>
      </c>
      <c r="E2978">
        <v>0</v>
      </c>
      <c r="F2978">
        <v>3479</v>
      </c>
    </row>
    <row r="2979" spans="1:6" x14ac:dyDescent="0.35">
      <c r="A2979" s="1">
        <v>44367</v>
      </c>
      <c r="B2979" t="s">
        <v>27</v>
      </c>
      <c r="C2979">
        <v>46</v>
      </c>
      <c r="D2979">
        <v>205</v>
      </c>
      <c r="E2979">
        <v>4</v>
      </c>
      <c r="F2979">
        <v>65295</v>
      </c>
    </row>
    <row r="2980" spans="1:6" x14ac:dyDescent="0.35">
      <c r="A2980" s="1">
        <v>44367</v>
      </c>
      <c r="B2980" t="s">
        <v>28</v>
      </c>
      <c r="C2980">
        <v>1</v>
      </c>
      <c r="D2980">
        <v>89</v>
      </c>
      <c r="E2980">
        <v>1</v>
      </c>
      <c r="F2980">
        <v>27604</v>
      </c>
    </row>
    <row r="2981" spans="1:6" x14ac:dyDescent="0.35">
      <c r="A2981" s="1">
        <v>44367</v>
      </c>
      <c r="B2981" t="s">
        <v>29</v>
      </c>
      <c r="C2981">
        <v>0</v>
      </c>
      <c r="D2981">
        <v>0</v>
      </c>
      <c r="E2981">
        <v>0</v>
      </c>
      <c r="F2981">
        <v>16</v>
      </c>
    </row>
    <row r="2982" spans="1:6" x14ac:dyDescent="0.35">
      <c r="A2982" s="1">
        <v>44367</v>
      </c>
      <c r="B2982" t="s">
        <v>30</v>
      </c>
      <c r="C2982">
        <v>2</v>
      </c>
      <c r="D2982">
        <v>17</v>
      </c>
      <c r="E2982">
        <v>0</v>
      </c>
      <c r="F2982">
        <v>3279</v>
      </c>
    </row>
    <row r="2983" spans="1:6" x14ac:dyDescent="0.35">
      <c r="A2983" s="1">
        <v>44367</v>
      </c>
      <c r="B2983" t="s">
        <v>31</v>
      </c>
      <c r="C2983">
        <v>0</v>
      </c>
      <c r="D2983">
        <v>103</v>
      </c>
      <c r="E2983">
        <v>0</v>
      </c>
      <c r="F2983">
        <v>20129</v>
      </c>
    </row>
    <row r="2984" spans="1:6" x14ac:dyDescent="0.35">
      <c r="A2984" s="1">
        <v>44367</v>
      </c>
      <c r="B2984" t="s">
        <v>32</v>
      </c>
      <c r="C2984">
        <v>2</v>
      </c>
      <c r="D2984">
        <v>14</v>
      </c>
      <c r="E2984">
        <v>1</v>
      </c>
      <c r="F2984">
        <v>3609</v>
      </c>
    </row>
    <row r="2985" spans="1:6" x14ac:dyDescent="0.35">
      <c r="A2985" s="1">
        <v>44367</v>
      </c>
      <c r="B2985" t="s">
        <v>33</v>
      </c>
      <c r="C2985">
        <v>18</v>
      </c>
      <c r="D2985">
        <v>206</v>
      </c>
      <c r="E2985">
        <v>1</v>
      </c>
      <c r="F2985">
        <v>56615</v>
      </c>
    </row>
    <row r="2986" spans="1:6" x14ac:dyDescent="0.35">
      <c r="A2986" s="1">
        <v>44367</v>
      </c>
      <c r="B2986" t="s">
        <v>34</v>
      </c>
      <c r="C2986">
        <v>13</v>
      </c>
      <c r="D2986">
        <v>175</v>
      </c>
      <c r="E2986">
        <v>8</v>
      </c>
      <c r="F2986">
        <v>34036</v>
      </c>
    </row>
    <row r="2987" spans="1:6" x14ac:dyDescent="0.35">
      <c r="A2987" s="1">
        <v>44367</v>
      </c>
      <c r="B2987" t="s">
        <v>35</v>
      </c>
      <c r="C2987">
        <v>3</v>
      </c>
      <c r="D2987">
        <v>79</v>
      </c>
      <c r="E2987">
        <v>0</v>
      </c>
      <c r="F2987">
        <v>14953</v>
      </c>
    </row>
    <row r="2988" spans="1:6" x14ac:dyDescent="0.35">
      <c r="A2988" s="1">
        <v>44367</v>
      </c>
      <c r="B2988" t="s">
        <v>36</v>
      </c>
      <c r="C2988">
        <v>5</v>
      </c>
      <c r="D2988">
        <v>96</v>
      </c>
      <c r="E2988">
        <v>0</v>
      </c>
      <c r="F2988">
        <v>20460</v>
      </c>
    </row>
    <row r="2989" spans="1:6" x14ac:dyDescent="0.35">
      <c r="A2989" s="1">
        <v>44367</v>
      </c>
      <c r="B2989" t="s">
        <v>37</v>
      </c>
      <c r="C2989">
        <v>2</v>
      </c>
      <c r="D2989">
        <v>100</v>
      </c>
      <c r="E2989">
        <v>1</v>
      </c>
      <c r="F2989">
        <v>22408</v>
      </c>
    </row>
    <row r="2990" spans="1:6" x14ac:dyDescent="0.35">
      <c r="A2990" s="1">
        <v>44367</v>
      </c>
      <c r="B2990" t="s">
        <v>38</v>
      </c>
      <c r="C2990">
        <v>1</v>
      </c>
      <c r="D2990">
        <v>117</v>
      </c>
      <c r="E2990">
        <v>0</v>
      </c>
      <c r="F2990">
        <v>31639</v>
      </c>
    </row>
    <row r="2991" spans="1:6" x14ac:dyDescent="0.35">
      <c r="A2991" s="1">
        <v>44367</v>
      </c>
      <c r="B2991" t="s">
        <v>39</v>
      </c>
      <c r="C2991">
        <v>4</v>
      </c>
      <c r="D2991">
        <v>63</v>
      </c>
      <c r="E2991">
        <v>1</v>
      </c>
      <c r="F2991">
        <v>20557</v>
      </c>
    </row>
    <row r="2992" spans="1:6" x14ac:dyDescent="0.35">
      <c r="A2992" s="1">
        <v>44367</v>
      </c>
      <c r="B2992" t="s">
        <v>40</v>
      </c>
      <c r="C2992">
        <v>6</v>
      </c>
      <c r="D2992">
        <v>41</v>
      </c>
      <c r="E2992">
        <v>0</v>
      </c>
      <c r="F2992">
        <v>5221</v>
      </c>
    </row>
    <row r="2993" spans="1:6" x14ac:dyDescent="0.35">
      <c r="A2993" s="1">
        <v>44367</v>
      </c>
      <c r="B2993" t="s">
        <v>41</v>
      </c>
      <c r="C2993">
        <v>4</v>
      </c>
      <c r="D2993">
        <v>163</v>
      </c>
      <c r="E2993">
        <v>2</v>
      </c>
      <c r="F2993">
        <v>31212</v>
      </c>
    </row>
    <row r="2994" spans="1:6" x14ac:dyDescent="0.35">
      <c r="A2994" s="1">
        <v>44367</v>
      </c>
      <c r="B2994" t="s">
        <v>42</v>
      </c>
      <c r="C2994">
        <v>3</v>
      </c>
      <c r="D2994">
        <v>122</v>
      </c>
      <c r="E2994">
        <v>1</v>
      </c>
      <c r="F2994">
        <v>20776</v>
      </c>
    </row>
    <row r="2995" spans="1:6" x14ac:dyDescent="0.35">
      <c r="A2995" s="1">
        <v>44367</v>
      </c>
      <c r="B2995" t="s">
        <v>43</v>
      </c>
      <c r="C2995">
        <v>40</v>
      </c>
      <c r="D2995">
        <v>165</v>
      </c>
      <c r="E2995">
        <v>12</v>
      </c>
      <c r="F2995">
        <v>33435</v>
      </c>
    </row>
    <row r="2996" spans="1:6" x14ac:dyDescent="0.35">
      <c r="A2996" s="1">
        <v>44367</v>
      </c>
      <c r="B2996" t="s">
        <v>44</v>
      </c>
      <c r="C2996">
        <v>0</v>
      </c>
      <c r="D2996">
        <v>53</v>
      </c>
      <c r="E2996">
        <v>1</v>
      </c>
      <c r="F2996">
        <v>13474</v>
      </c>
    </row>
    <row r="2997" spans="1:6" x14ac:dyDescent="0.35">
      <c r="A2997" s="1">
        <v>44367</v>
      </c>
      <c r="B2997" t="s">
        <v>45</v>
      </c>
      <c r="C2997">
        <v>0</v>
      </c>
      <c r="D2997">
        <v>20</v>
      </c>
      <c r="E2997">
        <v>0</v>
      </c>
      <c r="F2997">
        <v>3332</v>
      </c>
    </row>
    <row r="2998" spans="1:6" x14ac:dyDescent="0.35">
      <c r="A2998" s="1">
        <v>44367</v>
      </c>
      <c r="B2998" t="s">
        <v>46</v>
      </c>
      <c r="C2998">
        <v>5</v>
      </c>
      <c r="D2998">
        <v>137</v>
      </c>
      <c r="E2998">
        <v>0</v>
      </c>
      <c r="F2998">
        <v>31993</v>
      </c>
    </row>
    <row r="2999" spans="1:6" x14ac:dyDescent="0.35">
      <c r="A2999" s="1">
        <v>44367</v>
      </c>
      <c r="B2999" t="s">
        <v>47</v>
      </c>
      <c r="C2999">
        <v>0</v>
      </c>
      <c r="D2999">
        <v>29</v>
      </c>
      <c r="E2999">
        <v>0</v>
      </c>
      <c r="F2999">
        <v>4559</v>
      </c>
    </row>
    <row r="3000" spans="1:6" x14ac:dyDescent="0.35">
      <c r="A3000" s="1">
        <v>44367</v>
      </c>
      <c r="B3000" t="s">
        <v>48</v>
      </c>
      <c r="C3000">
        <v>0</v>
      </c>
      <c r="D3000">
        <v>55</v>
      </c>
      <c r="E3000">
        <v>0</v>
      </c>
      <c r="F3000">
        <v>9748</v>
      </c>
    </row>
    <row r="3001" spans="1:6" x14ac:dyDescent="0.35">
      <c r="A3001" s="1">
        <v>44367</v>
      </c>
      <c r="B3001" t="s">
        <v>49</v>
      </c>
      <c r="C3001">
        <v>1</v>
      </c>
      <c r="D3001">
        <v>36</v>
      </c>
      <c r="E3001">
        <v>0</v>
      </c>
      <c r="F3001">
        <v>5482</v>
      </c>
    </row>
    <row r="3002" spans="1:6" x14ac:dyDescent="0.35">
      <c r="A3002" s="1">
        <v>44367</v>
      </c>
      <c r="B3002" t="s">
        <v>50</v>
      </c>
      <c r="C3002">
        <v>1</v>
      </c>
      <c r="D3002">
        <v>122</v>
      </c>
      <c r="E3002">
        <v>1</v>
      </c>
      <c r="F3002">
        <v>36910</v>
      </c>
    </row>
    <row r="3003" spans="1:6" x14ac:dyDescent="0.35">
      <c r="A3003" s="1">
        <v>44367</v>
      </c>
      <c r="B3003" t="s">
        <v>51</v>
      </c>
      <c r="C3003">
        <v>1</v>
      </c>
      <c r="D3003">
        <v>25</v>
      </c>
      <c r="E3003">
        <v>0</v>
      </c>
      <c r="F3003">
        <v>4689</v>
      </c>
    </row>
    <row r="3004" spans="1:6" x14ac:dyDescent="0.35">
      <c r="A3004" s="1">
        <v>44367</v>
      </c>
      <c r="B3004" t="s">
        <v>52</v>
      </c>
      <c r="C3004">
        <v>2</v>
      </c>
      <c r="D3004">
        <v>15</v>
      </c>
      <c r="E3004">
        <v>0</v>
      </c>
      <c r="F3004">
        <v>5150</v>
      </c>
    </row>
    <row r="3005" spans="1:6" x14ac:dyDescent="0.35">
      <c r="A3005" s="1">
        <v>44367</v>
      </c>
      <c r="B3005" t="s">
        <v>53</v>
      </c>
      <c r="C3005">
        <v>23</v>
      </c>
      <c r="D3005">
        <v>411</v>
      </c>
      <c r="E3005">
        <v>11</v>
      </c>
      <c r="F3005">
        <v>90328</v>
      </c>
    </row>
    <row r="3006" spans="1:6" x14ac:dyDescent="0.35">
      <c r="A3006" s="1">
        <v>44367</v>
      </c>
      <c r="B3006" t="s">
        <v>54</v>
      </c>
      <c r="C3006">
        <v>17</v>
      </c>
      <c r="D3006">
        <v>275</v>
      </c>
      <c r="E3006">
        <v>1</v>
      </c>
      <c r="F3006">
        <v>61466</v>
      </c>
    </row>
    <row r="3007" spans="1:6" x14ac:dyDescent="0.35">
      <c r="A3007" s="1">
        <v>44367</v>
      </c>
      <c r="B3007" t="s">
        <v>55</v>
      </c>
      <c r="C3007">
        <v>3</v>
      </c>
      <c r="D3007">
        <v>70</v>
      </c>
      <c r="E3007">
        <v>2</v>
      </c>
      <c r="F3007">
        <v>15591</v>
      </c>
    </row>
    <row r="3008" spans="1:6" x14ac:dyDescent="0.35">
      <c r="A3008" s="1">
        <v>44367</v>
      </c>
      <c r="B3008" t="s">
        <v>56</v>
      </c>
      <c r="C3008">
        <v>25</v>
      </c>
      <c r="D3008">
        <v>31</v>
      </c>
      <c r="E3008">
        <v>1</v>
      </c>
      <c r="F3008">
        <v>6285</v>
      </c>
    </row>
    <row r="3009" spans="1:6" x14ac:dyDescent="0.35">
      <c r="A3009" s="1">
        <v>44367</v>
      </c>
      <c r="B3009" t="s">
        <v>57</v>
      </c>
      <c r="C3009">
        <v>8</v>
      </c>
      <c r="D3009">
        <v>390</v>
      </c>
      <c r="E3009">
        <v>8</v>
      </c>
      <c r="F3009">
        <v>64273</v>
      </c>
    </row>
    <row r="3010" spans="1:6" x14ac:dyDescent="0.35">
      <c r="A3010" s="1">
        <v>44367</v>
      </c>
      <c r="B3010" t="s">
        <v>58</v>
      </c>
      <c r="C3010">
        <v>0</v>
      </c>
      <c r="D3010">
        <v>0</v>
      </c>
      <c r="E3010">
        <v>0</v>
      </c>
      <c r="F3010">
        <v>104</v>
      </c>
    </row>
    <row r="3011" spans="1:6" x14ac:dyDescent="0.35">
      <c r="A3011" s="1">
        <v>44367</v>
      </c>
      <c r="B3011" t="s">
        <v>59</v>
      </c>
      <c r="C3011">
        <v>1</v>
      </c>
      <c r="D3011">
        <v>25</v>
      </c>
      <c r="E3011">
        <v>0</v>
      </c>
      <c r="F3011">
        <v>6388</v>
      </c>
    </row>
    <row r="3012" spans="1:6" x14ac:dyDescent="0.35">
      <c r="A3012" s="1">
        <v>44367</v>
      </c>
      <c r="B3012" t="s">
        <v>60</v>
      </c>
      <c r="C3012">
        <v>8</v>
      </c>
      <c r="D3012">
        <v>67</v>
      </c>
      <c r="E3012">
        <v>0</v>
      </c>
      <c r="F3012">
        <v>14836</v>
      </c>
    </row>
    <row r="3013" spans="1:6" x14ac:dyDescent="0.35">
      <c r="A3013" s="1">
        <v>44367</v>
      </c>
      <c r="B3013" t="s">
        <v>61</v>
      </c>
      <c r="C3013">
        <v>0</v>
      </c>
      <c r="D3013">
        <v>26</v>
      </c>
      <c r="E3013">
        <v>0</v>
      </c>
      <c r="F3013">
        <v>4815</v>
      </c>
    </row>
    <row r="3014" spans="1:6" x14ac:dyDescent="0.35">
      <c r="A3014" s="1">
        <v>44367</v>
      </c>
      <c r="B3014" t="s">
        <v>62</v>
      </c>
      <c r="C3014">
        <v>3</v>
      </c>
      <c r="D3014">
        <v>170</v>
      </c>
      <c r="E3014">
        <v>1</v>
      </c>
      <c r="F3014">
        <v>23671</v>
      </c>
    </row>
    <row r="3015" spans="1:6" x14ac:dyDescent="0.35">
      <c r="A3015" s="1">
        <v>44367</v>
      </c>
      <c r="B3015" t="s">
        <v>63</v>
      </c>
      <c r="C3015">
        <v>15</v>
      </c>
      <c r="D3015">
        <v>241</v>
      </c>
      <c r="E3015">
        <v>4</v>
      </c>
      <c r="F3015">
        <v>76574</v>
      </c>
    </row>
    <row r="3016" spans="1:6" x14ac:dyDescent="0.35">
      <c r="A3016" s="1">
        <v>44367</v>
      </c>
      <c r="B3016" t="s">
        <v>64</v>
      </c>
      <c r="C3016">
        <v>2</v>
      </c>
      <c r="D3016">
        <v>23</v>
      </c>
      <c r="E3016">
        <v>0</v>
      </c>
      <c r="F3016">
        <v>5162</v>
      </c>
    </row>
    <row r="3017" spans="1:6" x14ac:dyDescent="0.35">
      <c r="A3017" s="1">
        <v>44367</v>
      </c>
      <c r="B3017" t="s">
        <v>65</v>
      </c>
      <c r="C3017">
        <v>0</v>
      </c>
      <c r="D3017">
        <v>120</v>
      </c>
      <c r="E3017">
        <v>0</v>
      </c>
      <c r="F3017">
        <v>25214</v>
      </c>
    </row>
    <row r="3018" spans="1:6" x14ac:dyDescent="0.35">
      <c r="A3018" s="1">
        <v>44367</v>
      </c>
      <c r="B3018" t="s">
        <v>66</v>
      </c>
      <c r="C3018">
        <v>0</v>
      </c>
      <c r="D3018">
        <v>15</v>
      </c>
      <c r="E3018">
        <v>0</v>
      </c>
      <c r="F3018">
        <v>2287</v>
      </c>
    </row>
    <row r="3019" spans="1:6" x14ac:dyDescent="0.35">
      <c r="A3019" s="1">
        <v>44367</v>
      </c>
      <c r="B3019" t="s">
        <v>67</v>
      </c>
      <c r="C3019">
        <v>11</v>
      </c>
      <c r="D3019">
        <v>58</v>
      </c>
      <c r="E3019">
        <v>2</v>
      </c>
      <c r="F3019">
        <v>13025</v>
      </c>
    </row>
    <row r="3020" spans="1:6" x14ac:dyDescent="0.35">
      <c r="A3020" s="1">
        <v>44367</v>
      </c>
      <c r="B3020" t="s">
        <v>68</v>
      </c>
      <c r="C3020">
        <v>8</v>
      </c>
      <c r="D3020">
        <v>101</v>
      </c>
      <c r="E3020">
        <v>0</v>
      </c>
      <c r="F3020">
        <v>18555</v>
      </c>
    </row>
    <row r="3021" spans="1:6" x14ac:dyDescent="0.35">
      <c r="A3021" s="1">
        <v>44367</v>
      </c>
      <c r="B3021" t="s">
        <v>69</v>
      </c>
      <c r="C3021">
        <v>1</v>
      </c>
      <c r="D3021">
        <v>46</v>
      </c>
      <c r="E3021">
        <v>0</v>
      </c>
      <c r="F3021">
        <v>8618</v>
      </c>
    </row>
    <row r="3022" spans="1:6" x14ac:dyDescent="0.35">
      <c r="A3022" s="1">
        <v>44367</v>
      </c>
      <c r="B3022" t="s">
        <v>70</v>
      </c>
      <c r="C3022">
        <v>8</v>
      </c>
      <c r="D3022">
        <v>12</v>
      </c>
      <c r="E3022">
        <v>0</v>
      </c>
      <c r="F3022">
        <v>2013</v>
      </c>
    </row>
    <row r="3023" spans="1:6" x14ac:dyDescent="0.35">
      <c r="A3023" s="1">
        <v>44374</v>
      </c>
      <c r="B3023" t="s">
        <v>18</v>
      </c>
      <c r="C3023">
        <v>0</v>
      </c>
      <c r="D3023">
        <v>1</v>
      </c>
      <c r="E3023">
        <v>0</v>
      </c>
      <c r="F3023">
        <v>711</v>
      </c>
    </row>
    <row r="3024" spans="1:6" x14ac:dyDescent="0.35">
      <c r="A3024" s="1">
        <v>44374</v>
      </c>
      <c r="B3024" t="s">
        <v>19</v>
      </c>
      <c r="C3024">
        <v>2</v>
      </c>
      <c r="D3024">
        <v>110</v>
      </c>
      <c r="E3024">
        <v>2</v>
      </c>
      <c r="F3024">
        <v>19510</v>
      </c>
    </row>
    <row r="3025" spans="1:6" x14ac:dyDescent="0.35">
      <c r="A3025" s="1">
        <v>44374</v>
      </c>
      <c r="B3025" t="s">
        <v>20</v>
      </c>
      <c r="C3025">
        <v>10</v>
      </c>
      <c r="D3025">
        <v>80</v>
      </c>
      <c r="E3025">
        <v>0</v>
      </c>
      <c r="F3025">
        <v>14829</v>
      </c>
    </row>
    <row r="3026" spans="1:6" x14ac:dyDescent="0.35">
      <c r="A3026" s="1">
        <v>44374</v>
      </c>
      <c r="B3026" t="s">
        <v>21</v>
      </c>
      <c r="C3026">
        <v>19</v>
      </c>
      <c r="D3026">
        <v>27</v>
      </c>
      <c r="E3026">
        <v>0</v>
      </c>
      <c r="F3026">
        <v>10389</v>
      </c>
    </row>
    <row r="3027" spans="1:6" x14ac:dyDescent="0.35">
      <c r="A3027" s="1">
        <v>44374</v>
      </c>
      <c r="B3027" t="s">
        <v>22</v>
      </c>
      <c r="C3027">
        <v>22</v>
      </c>
      <c r="D3027">
        <v>290</v>
      </c>
      <c r="E3027">
        <v>0</v>
      </c>
      <c r="F3027">
        <v>88804</v>
      </c>
    </row>
    <row r="3028" spans="1:6" x14ac:dyDescent="0.35">
      <c r="A3028" s="1">
        <v>44374</v>
      </c>
      <c r="B3028" t="s">
        <v>23</v>
      </c>
      <c r="C3028">
        <v>9</v>
      </c>
      <c r="D3028">
        <v>61</v>
      </c>
      <c r="E3028">
        <v>1</v>
      </c>
      <c r="F3028">
        <v>14128</v>
      </c>
    </row>
    <row r="3029" spans="1:6" x14ac:dyDescent="0.35">
      <c r="A3029" s="1">
        <v>44374</v>
      </c>
      <c r="B3029" t="s">
        <v>24</v>
      </c>
      <c r="C3029">
        <v>1</v>
      </c>
      <c r="D3029">
        <v>93</v>
      </c>
      <c r="E3029">
        <v>0</v>
      </c>
      <c r="F3029">
        <v>18640</v>
      </c>
    </row>
    <row r="3030" spans="1:6" x14ac:dyDescent="0.35">
      <c r="A3030" s="1">
        <v>44374</v>
      </c>
      <c r="B3030" t="s">
        <v>25</v>
      </c>
      <c r="C3030">
        <v>0</v>
      </c>
      <c r="D3030">
        <v>1</v>
      </c>
      <c r="E3030">
        <v>0</v>
      </c>
      <c r="F3030">
        <v>1973</v>
      </c>
    </row>
    <row r="3031" spans="1:6" x14ac:dyDescent="0.35">
      <c r="A3031" s="1">
        <v>44374</v>
      </c>
      <c r="B3031" t="s">
        <v>26</v>
      </c>
      <c r="C3031">
        <v>3</v>
      </c>
      <c r="D3031">
        <v>9</v>
      </c>
      <c r="E3031">
        <v>0</v>
      </c>
      <c r="F3031">
        <v>3511</v>
      </c>
    </row>
    <row r="3032" spans="1:6" x14ac:dyDescent="0.35">
      <c r="A3032" s="1">
        <v>44374</v>
      </c>
      <c r="B3032" t="s">
        <v>27</v>
      </c>
      <c r="C3032">
        <v>36</v>
      </c>
      <c r="D3032">
        <v>210</v>
      </c>
      <c r="E3032">
        <v>3</v>
      </c>
      <c r="F3032">
        <v>65648</v>
      </c>
    </row>
    <row r="3033" spans="1:6" x14ac:dyDescent="0.35">
      <c r="A3033" s="1">
        <v>44374</v>
      </c>
      <c r="B3033" t="s">
        <v>28</v>
      </c>
      <c r="C3033">
        <v>3</v>
      </c>
      <c r="D3033">
        <v>91</v>
      </c>
      <c r="E3033">
        <v>0</v>
      </c>
      <c r="F3033">
        <v>27822</v>
      </c>
    </row>
    <row r="3034" spans="1:6" x14ac:dyDescent="0.35">
      <c r="A3034" s="1">
        <v>44374</v>
      </c>
      <c r="B3034" t="s">
        <v>29</v>
      </c>
      <c r="C3034">
        <v>0</v>
      </c>
      <c r="D3034">
        <v>0</v>
      </c>
      <c r="E3034">
        <v>0</v>
      </c>
      <c r="F3034">
        <v>16</v>
      </c>
    </row>
    <row r="3035" spans="1:6" x14ac:dyDescent="0.35">
      <c r="A3035" s="1">
        <v>44374</v>
      </c>
      <c r="B3035" t="s">
        <v>30</v>
      </c>
      <c r="C3035">
        <v>1</v>
      </c>
      <c r="D3035">
        <v>20</v>
      </c>
      <c r="E3035">
        <v>0</v>
      </c>
      <c r="F3035">
        <v>3289</v>
      </c>
    </row>
    <row r="3036" spans="1:6" x14ac:dyDescent="0.35">
      <c r="A3036" s="1">
        <v>44374</v>
      </c>
      <c r="B3036" t="s">
        <v>31</v>
      </c>
      <c r="C3036">
        <v>4</v>
      </c>
      <c r="D3036">
        <v>105</v>
      </c>
      <c r="E3036">
        <v>1</v>
      </c>
      <c r="F3036">
        <v>20184</v>
      </c>
    </row>
    <row r="3037" spans="1:6" x14ac:dyDescent="0.35">
      <c r="A3037" s="1">
        <v>44374</v>
      </c>
      <c r="B3037" t="s">
        <v>32</v>
      </c>
      <c r="C3037">
        <v>0</v>
      </c>
      <c r="D3037">
        <v>19</v>
      </c>
      <c r="E3037">
        <v>0</v>
      </c>
      <c r="F3037">
        <v>3607</v>
      </c>
    </row>
    <row r="3038" spans="1:6" x14ac:dyDescent="0.35">
      <c r="A3038" s="1">
        <v>44374</v>
      </c>
      <c r="B3038" t="s">
        <v>33</v>
      </c>
      <c r="C3038">
        <v>26</v>
      </c>
      <c r="D3038">
        <v>173</v>
      </c>
      <c r="E3038">
        <v>3</v>
      </c>
      <c r="F3038">
        <v>56849</v>
      </c>
    </row>
    <row r="3039" spans="1:6" x14ac:dyDescent="0.35">
      <c r="A3039" s="1">
        <v>44374</v>
      </c>
      <c r="B3039" t="s">
        <v>34</v>
      </c>
      <c r="C3039">
        <v>9</v>
      </c>
      <c r="D3039">
        <v>199</v>
      </c>
      <c r="E3039">
        <v>5</v>
      </c>
      <c r="F3039">
        <v>33988</v>
      </c>
    </row>
    <row r="3040" spans="1:6" x14ac:dyDescent="0.35">
      <c r="A3040" s="1">
        <v>44374</v>
      </c>
      <c r="B3040" t="s">
        <v>35</v>
      </c>
      <c r="C3040">
        <v>4</v>
      </c>
      <c r="D3040">
        <v>72</v>
      </c>
      <c r="E3040">
        <v>2</v>
      </c>
      <c r="F3040">
        <v>14899</v>
      </c>
    </row>
    <row r="3041" spans="1:6" x14ac:dyDescent="0.35">
      <c r="A3041" s="1">
        <v>44374</v>
      </c>
      <c r="B3041" t="s">
        <v>36</v>
      </c>
      <c r="C3041">
        <v>10</v>
      </c>
      <c r="D3041">
        <v>100</v>
      </c>
      <c r="E3041">
        <v>0</v>
      </c>
      <c r="F3041">
        <v>20324</v>
      </c>
    </row>
    <row r="3042" spans="1:6" x14ac:dyDescent="0.35">
      <c r="A3042" s="1">
        <v>44374</v>
      </c>
      <c r="B3042" t="s">
        <v>37</v>
      </c>
      <c r="C3042">
        <v>6</v>
      </c>
      <c r="D3042">
        <v>82</v>
      </c>
      <c r="E3042">
        <v>1</v>
      </c>
      <c r="F3042">
        <v>23019</v>
      </c>
    </row>
    <row r="3043" spans="1:6" x14ac:dyDescent="0.35">
      <c r="A3043" s="1">
        <v>44374</v>
      </c>
      <c r="B3043" t="s">
        <v>38</v>
      </c>
      <c r="C3043">
        <v>1</v>
      </c>
      <c r="D3043">
        <v>133</v>
      </c>
      <c r="E3043">
        <v>0</v>
      </c>
      <c r="F3043">
        <v>31674</v>
      </c>
    </row>
    <row r="3044" spans="1:6" x14ac:dyDescent="0.35">
      <c r="A3044" s="1">
        <v>44374</v>
      </c>
      <c r="B3044" t="s">
        <v>39</v>
      </c>
      <c r="C3044">
        <v>3</v>
      </c>
      <c r="D3044">
        <v>78</v>
      </c>
      <c r="E3044">
        <v>0</v>
      </c>
      <c r="F3044">
        <v>20613</v>
      </c>
    </row>
    <row r="3045" spans="1:6" x14ac:dyDescent="0.35">
      <c r="A3045" s="1">
        <v>44374</v>
      </c>
      <c r="B3045" t="s">
        <v>40</v>
      </c>
      <c r="C3045">
        <v>1</v>
      </c>
      <c r="D3045">
        <v>39</v>
      </c>
      <c r="E3045">
        <v>2</v>
      </c>
      <c r="F3045">
        <v>5283</v>
      </c>
    </row>
    <row r="3046" spans="1:6" x14ac:dyDescent="0.35">
      <c r="A3046" s="1">
        <v>44374</v>
      </c>
      <c r="B3046" t="s">
        <v>41</v>
      </c>
      <c r="C3046">
        <v>1</v>
      </c>
      <c r="D3046">
        <v>174</v>
      </c>
      <c r="E3046">
        <v>1</v>
      </c>
      <c r="F3046">
        <v>31406</v>
      </c>
    </row>
    <row r="3047" spans="1:6" x14ac:dyDescent="0.35">
      <c r="A3047" s="1">
        <v>44374</v>
      </c>
      <c r="B3047" t="s">
        <v>42</v>
      </c>
      <c r="C3047">
        <v>0</v>
      </c>
      <c r="D3047">
        <v>125</v>
      </c>
      <c r="E3047">
        <v>2</v>
      </c>
      <c r="F3047">
        <v>21656</v>
      </c>
    </row>
    <row r="3048" spans="1:6" x14ac:dyDescent="0.35">
      <c r="A3048" s="1">
        <v>44374</v>
      </c>
      <c r="B3048" t="s">
        <v>43</v>
      </c>
      <c r="C3048">
        <v>39</v>
      </c>
      <c r="D3048">
        <v>138</v>
      </c>
      <c r="E3048">
        <v>6</v>
      </c>
      <c r="F3048">
        <v>33765</v>
      </c>
    </row>
    <row r="3049" spans="1:6" x14ac:dyDescent="0.35">
      <c r="A3049" s="1">
        <v>44374</v>
      </c>
      <c r="B3049" t="s">
        <v>44</v>
      </c>
      <c r="C3049">
        <v>0</v>
      </c>
      <c r="D3049">
        <v>54</v>
      </c>
      <c r="E3049">
        <v>0</v>
      </c>
      <c r="F3049">
        <v>13581</v>
      </c>
    </row>
    <row r="3050" spans="1:6" x14ac:dyDescent="0.35">
      <c r="A3050" s="1">
        <v>44374</v>
      </c>
      <c r="B3050" t="s">
        <v>45</v>
      </c>
      <c r="C3050">
        <v>2</v>
      </c>
      <c r="D3050">
        <v>18</v>
      </c>
      <c r="E3050">
        <v>0</v>
      </c>
      <c r="F3050">
        <v>3335</v>
      </c>
    </row>
    <row r="3051" spans="1:6" x14ac:dyDescent="0.35">
      <c r="A3051" s="1">
        <v>44374</v>
      </c>
      <c r="B3051" t="s">
        <v>46</v>
      </c>
      <c r="C3051">
        <v>3</v>
      </c>
      <c r="D3051">
        <v>137</v>
      </c>
      <c r="E3051">
        <v>0</v>
      </c>
      <c r="F3051">
        <v>32032</v>
      </c>
    </row>
    <row r="3052" spans="1:6" x14ac:dyDescent="0.35">
      <c r="A3052" s="1">
        <v>44374</v>
      </c>
      <c r="B3052" t="s">
        <v>47</v>
      </c>
      <c r="C3052">
        <v>0</v>
      </c>
      <c r="D3052">
        <v>28</v>
      </c>
      <c r="E3052">
        <v>0</v>
      </c>
      <c r="F3052">
        <v>4570</v>
      </c>
    </row>
    <row r="3053" spans="1:6" x14ac:dyDescent="0.35">
      <c r="A3053" s="1">
        <v>44374</v>
      </c>
      <c r="B3053" t="s">
        <v>48</v>
      </c>
      <c r="C3053">
        <v>10</v>
      </c>
      <c r="D3053">
        <v>60</v>
      </c>
      <c r="E3053">
        <v>0</v>
      </c>
      <c r="F3053">
        <v>9794</v>
      </c>
    </row>
    <row r="3054" spans="1:6" x14ac:dyDescent="0.35">
      <c r="A3054" s="1">
        <v>44374</v>
      </c>
      <c r="B3054" t="s">
        <v>49</v>
      </c>
      <c r="C3054">
        <v>1</v>
      </c>
      <c r="D3054">
        <v>32</v>
      </c>
      <c r="E3054">
        <v>0</v>
      </c>
      <c r="F3054">
        <v>5596</v>
      </c>
    </row>
    <row r="3055" spans="1:6" x14ac:dyDescent="0.35">
      <c r="A3055" s="1">
        <v>44374</v>
      </c>
      <c r="B3055" t="s">
        <v>50</v>
      </c>
      <c r="C3055">
        <v>6</v>
      </c>
      <c r="D3055">
        <v>106</v>
      </c>
      <c r="E3055">
        <v>1</v>
      </c>
      <c r="F3055">
        <v>37112</v>
      </c>
    </row>
    <row r="3056" spans="1:6" x14ac:dyDescent="0.35">
      <c r="A3056" s="1">
        <v>44374</v>
      </c>
      <c r="B3056" t="s">
        <v>51</v>
      </c>
      <c r="C3056">
        <v>2</v>
      </c>
      <c r="D3056">
        <v>33</v>
      </c>
      <c r="E3056">
        <v>0</v>
      </c>
      <c r="F3056">
        <v>4746</v>
      </c>
    </row>
    <row r="3057" spans="1:6" x14ac:dyDescent="0.35">
      <c r="A3057" s="1">
        <v>44374</v>
      </c>
      <c r="B3057" t="s">
        <v>52</v>
      </c>
      <c r="C3057">
        <v>0</v>
      </c>
      <c r="D3057">
        <v>20</v>
      </c>
      <c r="E3057">
        <v>0</v>
      </c>
      <c r="F3057">
        <v>5217</v>
      </c>
    </row>
    <row r="3058" spans="1:6" x14ac:dyDescent="0.35">
      <c r="A3058" s="1">
        <v>44374</v>
      </c>
      <c r="B3058" t="s">
        <v>53</v>
      </c>
      <c r="C3058">
        <v>12</v>
      </c>
      <c r="D3058">
        <v>440</v>
      </c>
      <c r="E3058">
        <v>5</v>
      </c>
      <c r="F3058">
        <v>92069</v>
      </c>
    </row>
    <row r="3059" spans="1:6" x14ac:dyDescent="0.35">
      <c r="A3059" s="1">
        <v>44374</v>
      </c>
      <c r="B3059" t="s">
        <v>54</v>
      </c>
      <c r="C3059">
        <v>11</v>
      </c>
      <c r="D3059">
        <v>314</v>
      </c>
      <c r="E3059">
        <v>2</v>
      </c>
      <c r="F3059">
        <v>61744</v>
      </c>
    </row>
    <row r="3060" spans="1:6" x14ac:dyDescent="0.35">
      <c r="A3060" s="1">
        <v>44374</v>
      </c>
      <c r="B3060" t="s">
        <v>55</v>
      </c>
      <c r="C3060">
        <v>3</v>
      </c>
      <c r="D3060">
        <v>88</v>
      </c>
      <c r="E3060">
        <v>1</v>
      </c>
      <c r="F3060">
        <v>15731</v>
      </c>
    </row>
    <row r="3061" spans="1:6" x14ac:dyDescent="0.35">
      <c r="A3061" s="1">
        <v>44374</v>
      </c>
      <c r="B3061" t="s">
        <v>56</v>
      </c>
      <c r="C3061">
        <v>30</v>
      </c>
      <c r="D3061">
        <v>32</v>
      </c>
      <c r="E3061">
        <v>0</v>
      </c>
      <c r="F3061">
        <v>6281</v>
      </c>
    </row>
    <row r="3062" spans="1:6" x14ac:dyDescent="0.35">
      <c r="A3062" s="1">
        <v>44374</v>
      </c>
      <c r="B3062" t="s">
        <v>57</v>
      </c>
      <c r="C3062">
        <v>11</v>
      </c>
      <c r="D3062">
        <v>439</v>
      </c>
      <c r="E3062">
        <v>7</v>
      </c>
      <c r="F3062">
        <v>64435</v>
      </c>
    </row>
    <row r="3063" spans="1:6" x14ac:dyDescent="0.35">
      <c r="A3063" s="1">
        <v>44374</v>
      </c>
      <c r="B3063" t="s">
        <v>58</v>
      </c>
      <c r="C3063">
        <v>0</v>
      </c>
      <c r="D3063">
        <v>0</v>
      </c>
      <c r="E3063">
        <v>0</v>
      </c>
      <c r="F3063">
        <v>116</v>
      </c>
    </row>
    <row r="3064" spans="1:6" x14ac:dyDescent="0.35">
      <c r="A3064" s="1">
        <v>44374</v>
      </c>
      <c r="B3064" t="s">
        <v>59</v>
      </c>
      <c r="C3064">
        <v>1</v>
      </c>
      <c r="D3064">
        <v>33</v>
      </c>
      <c r="E3064">
        <v>1</v>
      </c>
      <c r="F3064">
        <v>6438</v>
      </c>
    </row>
    <row r="3065" spans="1:6" x14ac:dyDescent="0.35">
      <c r="A3065" s="1">
        <v>44374</v>
      </c>
      <c r="B3065" t="s">
        <v>60</v>
      </c>
      <c r="C3065">
        <v>4</v>
      </c>
      <c r="D3065">
        <v>77</v>
      </c>
      <c r="E3065">
        <v>0</v>
      </c>
      <c r="F3065">
        <v>15054</v>
      </c>
    </row>
    <row r="3066" spans="1:6" x14ac:dyDescent="0.35">
      <c r="A3066" s="1">
        <v>44374</v>
      </c>
      <c r="B3066" t="s">
        <v>61</v>
      </c>
      <c r="C3066">
        <v>0</v>
      </c>
      <c r="D3066">
        <v>23</v>
      </c>
      <c r="E3066">
        <v>0</v>
      </c>
      <c r="F3066">
        <v>4914</v>
      </c>
    </row>
    <row r="3067" spans="1:6" x14ac:dyDescent="0.35">
      <c r="A3067" s="1">
        <v>44374</v>
      </c>
      <c r="B3067" t="s">
        <v>62</v>
      </c>
      <c r="C3067">
        <v>9</v>
      </c>
      <c r="D3067">
        <v>177</v>
      </c>
      <c r="E3067">
        <v>2</v>
      </c>
      <c r="F3067">
        <v>23676</v>
      </c>
    </row>
    <row r="3068" spans="1:6" x14ac:dyDescent="0.35">
      <c r="A3068" s="1">
        <v>44374</v>
      </c>
      <c r="B3068" t="s">
        <v>63</v>
      </c>
      <c r="C3068">
        <v>11</v>
      </c>
      <c r="D3068">
        <v>314</v>
      </c>
      <c r="E3068">
        <v>5</v>
      </c>
      <c r="F3068">
        <v>77225</v>
      </c>
    </row>
    <row r="3069" spans="1:6" x14ac:dyDescent="0.35">
      <c r="A3069" s="1">
        <v>44374</v>
      </c>
      <c r="B3069" t="s">
        <v>64</v>
      </c>
      <c r="C3069">
        <v>2</v>
      </c>
      <c r="D3069">
        <v>12</v>
      </c>
      <c r="E3069">
        <v>1</v>
      </c>
      <c r="F3069">
        <v>5233</v>
      </c>
    </row>
    <row r="3070" spans="1:6" x14ac:dyDescent="0.35">
      <c r="A3070" s="1">
        <v>44374</v>
      </c>
      <c r="B3070" t="s">
        <v>65</v>
      </c>
      <c r="C3070">
        <v>1</v>
      </c>
      <c r="D3070">
        <v>116</v>
      </c>
      <c r="E3070">
        <v>1</v>
      </c>
      <c r="F3070">
        <v>25261</v>
      </c>
    </row>
    <row r="3071" spans="1:6" x14ac:dyDescent="0.35">
      <c r="A3071" s="1">
        <v>44374</v>
      </c>
      <c r="B3071" t="s">
        <v>66</v>
      </c>
      <c r="C3071">
        <v>0</v>
      </c>
      <c r="D3071">
        <v>11</v>
      </c>
      <c r="E3071">
        <v>0</v>
      </c>
      <c r="F3071">
        <v>2299</v>
      </c>
    </row>
    <row r="3072" spans="1:6" x14ac:dyDescent="0.35">
      <c r="A3072" s="1">
        <v>44374</v>
      </c>
      <c r="B3072" t="s">
        <v>67</v>
      </c>
      <c r="C3072">
        <v>8</v>
      </c>
      <c r="D3072">
        <v>60</v>
      </c>
      <c r="E3072">
        <v>0</v>
      </c>
      <c r="F3072">
        <v>13036</v>
      </c>
    </row>
    <row r="3073" spans="1:6" x14ac:dyDescent="0.35">
      <c r="A3073" s="1">
        <v>44374</v>
      </c>
      <c r="B3073" t="s">
        <v>68</v>
      </c>
      <c r="C3073">
        <v>3</v>
      </c>
      <c r="D3073">
        <v>120</v>
      </c>
      <c r="E3073">
        <v>0</v>
      </c>
      <c r="F3073">
        <v>18576</v>
      </c>
    </row>
    <row r="3074" spans="1:6" x14ac:dyDescent="0.35">
      <c r="A3074" s="1">
        <v>44374</v>
      </c>
      <c r="B3074" t="s">
        <v>69</v>
      </c>
      <c r="C3074">
        <v>2</v>
      </c>
      <c r="D3074">
        <v>47</v>
      </c>
      <c r="E3074">
        <v>1</v>
      </c>
      <c r="F3074">
        <v>8629</v>
      </c>
    </row>
    <row r="3075" spans="1:6" x14ac:dyDescent="0.35">
      <c r="A3075" s="1">
        <v>44374</v>
      </c>
      <c r="B3075" t="s">
        <v>70</v>
      </c>
      <c r="C3075">
        <v>0</v>
      </c>
      <c r="D3075">
        <v>11</v>
      </c>
      <c r="E3075">
        <v>0</v>
      </c>
      <c r="F3075">
        <v>2007</v>
      </c>
    </row>
    <row r="3076" spans="1:6" x14ac:dyDescent="0.35">
      <c r="A3076" s="1">
        <v>44381</v>
      </c>
      <c r="B3076" t="s">
        <v>18</v>
      </c>
      <c r="C3076">
        <v>0</v>
      </c>
      <c r="D3076">
        <v>6</v>
      </c>
      <c r="E3076">
        <v>0</v>
      </c>
      <c r="F3076">
        <v>705</v>
      </c>
    </row>
    <row r="3077" spans="1:6" x14ac:dyDescent="0.35">
      <c r="A3077" s="1">
        <v>44381</v>
      </c>
      <c r="B3077" t="s">
        <v>19</v>
      </c>
      <c r="C3077">
        <v>11</v>
      </c>
      <c r="D3077">
        <v>97</v>
      </c>
      <c r="E3077">
        <v>2</v>
      </c>
      <c r="F3077">
        <v>19968</v>
      </c>
    </row>
    <row r="3078" spans="1:6" x14ac:dyDescent="0.35">
      <c r="A3078" s="1">
        <v>44381</v>
      </c>
      <c r="B3078" t="s">
        <v>20</v>
      </c>
      <c r="C3078">
        <v>10</v>
      </c>
      <c r="D3078">
        <v>58</v>
      </c>
      <c r="E3078">
        <v>0</v>
      </c>
      <c r="F3078">
        <v>14864</v>
      </c>
    </row>
    <row r="3079" spans="1:6" x14ac:dyDescent="0.35">
      <c r="A3079" s="1">
        <v>44381</v>
      </c>
      <c r="B3079" t="s">
        <v>21</v>
      </c>
      <c r="C3079">
        <v>18</v>
      </c>
      <c r="D3079">
        <v>40</v>
      </c>
      <c r="E3079">
        <v>0</v>
      </c>
      <c r="F3079">
        <v>10406</v>
      </c>
    </row>
    <row r="3080" spans="1:6" x14ac:dyDescent="0.35">
      <c r="A3080" s="1">
        <v>44381</v>
      </c>
      <c r="B3080" t="s">
        <v>22</v>
      </c>
      <c r="C3080">
        <v>24</v>
      </c>
      <c r="D3080">
        <v>265</v>
      </c>
      <c r="E3080">
        <v>3</v>
      </c>
      <c r="F3080">
        <v>88862</v>
      </c>
    </row>
    <row r="3081" spans="1:6" x14ac:dyDescent="0.35">
      <c r="A3081" s="1">
        <v>44381</v>
      </c>
      <c r="B3081" t="s">
        <v>23</v>
      </c>
      <c r="C3081">
        <v>12</v>
      </c>
      <c r="D3081">
        <v>67</v>
      </c>
      <c r="E3081">
        <v>4</v>
      </c>
      <c r="F3081">
        <v>14138</v>
      </c>
    </row>
    <row r="3082" spans="1:6" x14ac:dyDescent="0.35">
      <c r="A3082" s="1">
        <v>44381</v>
      </c>
      <c r="B3082" t="s">
        <v>24</v>
      </c>
      <c r="C3082">
        <v>0</v>
      </c>
      <c r="D3082">
        <v>97</v>
      </c>
      <c r="E3082">
        <v>0</v>
      </c>
      <c r="F3082">
        <v>18982</v>
      </c>
    </row>
    <row r="3083" spans="1:6" x14ac:dyDescent="0.35">
      <c r="A3083" s="1">
        <v>44381</v>
      </c>
      <c r="B3083" t="s">
        <v>25</v>
      </c>
      <c r="C3083">
        <v>0</v>
      </c>
      <c r="D3083">
        <v>7</v>
      </c>
      <c r="E3083">
        <v>0</v>
      </c>
      <c r="F3083">
        <v>1987</v>
      </c>
    </row>
    <row r="3084" spans="1:6" x14ac:dyDescent="0.35">
      <c r="A3084" s="1">
        <v>44381</v>
      </c>
      <c r="B3084" t="s">
        <v>26</v>
      </c>
      <c r="C3084">
        <v>0</v>
      </c>
      <c r="D3084">
        <v>17</v>
      </c>
      <c r="E3084">
        <v>1</v>
      </c>
      <c r="F3084">
        <v>3512</v>
      </c>
    </row>
    <row r="3085" spans="1:6" x14ac:dyDescent="0.35">
      <c r="A3085" s="1">
        <v>44381</v>
      </c>
      <c r="B3085" t="s">
        <v>27</v>
      </c>
      <c r="C3085">
        <v>130</v>
      </c>
      <c r="D3085">
        <v>244</v>
      </c>
      <c r="E3085">
        <v>7</v>
      </c>
      <c r="F3085">
        <v>65557</v>
      </c>
    </row>
    <row r="3086" spans="1:6" x14ac:dyDescent="0.35">
      <c r="A3086" s="1">
        <v>44381</v>
      </c>
      <c r="B3086" t="s">
        <v>28</v>
      </c>
      <c r="C3086">
        <v>2</v>
      </c>
      <c r="D3086">
        <v>92</v>
      </c>
      <c r="E3086">
        <v>1</v>
      </c>
      <c r="F3086">
        <v>27919</v>
      </c>
    </row>
    <row r="3087" spans="1:6" x14ac:dyDescent="0.35">
      <c r="A3087" s="1">
        <v>44381</v>
      </c>
      <c r="B3087" t="s">
        <v>29</v>
      </c>
      <c r="C3087">
        <v>0</v>
      </c>
      <c r="D3087">
        <v>0</v>
      </c>
      <c r="E3087">
        <v>0</v>
      </c>
      <c r="F3087">
        <v>18</v>
      </c>
    </row>
    <row r="3088" spans="1:6" x14ac:dyDescent="0.35">
      <c r="A3088" s="1">
        <v>44381</v>
      </c>
      <c r="B3088" t="s">
        <v>30</v>
      </c>
      <c r="C3088">
        <v>0</v>
      </c>
      <c r="D3088">
        <v>18</v>
      </c>
      <c r="E3088">
        <v>0</v>
      </c>
      <c r="F3088">
        <v>3315</v>
      </c>
    </row>
    <row r="3089" spans="1:6" x14ac:dyDescent="0.35">
      <c r="A3089" s="1">
        <v>44381</v>
      </c>
      <c r="B3089" t="s">
        <v>31</v>
      </c>
      <c r="C3089">
        <v>10</v>
      </c>
      <c r="D3089">
        <v>94</v>
      </c>
      <c r="E3089">
        <v>0</v>
      </c>
      <c r="F3089">
        <v>20191</v>
      </c>
    </row>
    <row r="3090" spans="1:6" x14ac:dyDescent="0.35">
      <c r="A3090" s="1">
        <v>44381</v>
      </c>
      <c r="B3090" t="s">
        <v>32</v>
      </c>
      <c r="C3090">
        <v>0</v>
      </c>
      <c r="D3090">
        <v>13</v>
      </c>
      <c r="E3090">
        <v>0</v>
      </c>
      <c r="F3090">
        <v>3594</v>
      </c>
    </row>
    <row r="3091" spans="1:6" x14ac:dyDescent="0.35">
      <c r="A3091" s="1">
        <v>44381</v>
      </c>
      <c r="B3091" t="s">
        <v>33</v>
      </c>
      <c r="C3091">
        <v>30</v>
      </c>
      <c r="D3091">
        <v>200</v>
      </c>
      <c r="E3091">
        <v>4</v>
      </c>
      <c r="F3091">
        <v>57003</v>
      </c>
    </row>
    <row r="3092" spans="1:6" x14ac:dyDescent="0.35">
      <c r="A3092" s="1">
        <v>44381</v>
      </c>
      <c r="B3092" t="s">
        <v>34</v>
      </c>
      <c r="C3092">
        <v>27</v>
      </c>
      <c r="D3092">
        <v>181</v>
      </c>
      <c r="E3092">
        <v>9</v>
      </c>
      <c r="F3092">
        <v>35004</v>
      </c>
    </row>
    <row r="3093" spans="1:6" x14ac:dyDescent="0.35">
      <c r="A3093" s="1">
        <v>44381</v>
      </c>
      <c r="B3093" t="s">
        <v>35</v>
      </c>
      <c r="C3093">
        <v>4</v>
      </c>
      <c r="D3093">
        <v>68</v>
      </c>
      <c r="E3093">
        <v>2</v>
      </c>
      <c r="F3093">
        <v>15025</v>
      </c>
    </row>
    <row r="3094" spans="1:6" x14ac:dyDescent="0.35">
      <c r="A3094" s="1">
        <v>44381</v>
      </c>
      <c r="B3094" t="s">
        <v>36</v>
      </c>
      <c r="C3094">
        <v>12</v>
      </c>
      <c r="D3094">
        <v>99</v>
      </c>
      <c r="E3094">
        <v>3</v>
      </c>
      <c r="F3094">
        <v>20554</v>
      </c>
    </row>
    <row r="3095" spans="1:6" x14ac:dyDescent="0.35">
      <c r="A3095" s="1">
        <v>44381</v>
      </c>
      <c r="B3095" t="s">
        <v>37</v>
      </c>
      <c r="C3095">
        <v>10</v>
      </c>
      <c r="D3095">
        <v>83</v>
      </c>
      <c r="E3095">
        <v>0</v>
      </c>
      <c r="F3095">
        <v>22597</v>
      </c>
    </row>
    <row r="3096" spans="1:6" x14ac:dyDescent="0.35">
      <c r="A3096" s="1">
        <v>44381</v>
      </c>
      <c r="B3096" t="s">
        <v>38</v>
      </c>
      <c r="C3096">
        <v>7</v>
      </c>
      <c r="D3096">
        <v>156</v>
      </c>
      <c r="E3096">
        <v>0</v>
      </c>
      <c r="F3096">
        <v>31626</v>
      </c>
    </row>
    <row r="3097" spans="1:6" x14ac:dyDescent="0.35">
      <c r="A3097" s="1">
        <v>44381</v>
      </c>
      <c r="B3097" t="s">
        <v>39</v>
      </c>
      <c r="C3097">
        <v>2</v>
      </c>
      <c r="D3097">
        <v>73</v>
      </c>
      <c r="E3097">
        <v>1</v>
      </c>
      <c r="F3097">
        <v>20768</v>
      </c>
    </row>
    <row r="3098" spans="1:6" x14ac:dyDescent="0.35">
      <c r="A3098" s="1">
        <v>44381</v>
      </c>
      <c r="B3098" t="s">
        <v>40</v>
      </c>
      <c r="C3098">
        <v>0</v>
      </c>
      <c r="D3098">
        <v>39</v>
      </c>
      <c r="E3098">
        <v>0</v>
      </c>
      <c r="F3098">
        <v>5292</v>
      </c>
    </row>
    <row r="3099" spans="1:6" x14ac:dyDescent="0.35">
      <c r="A3099" s="1">
        <v>44381</v>
      </c>
      <c r="B3099" t="s">
        <v>41</v>
      </c>
      <c r="C3099">
        <v>0</v>
      </c>
      <c r="D3099">
        <v>155</v>
      </c>
      <c r="E3099">
        <v>0</v>
      </c>
      <c r="F3099">
        <v>31496</v>
      </c>
    </row>
    <row r="3100" spans="1:6" x14ac:dyDescent="0.35">
      <c r="A3100" s="1">
        <v>44381</v>
      </c>
      <c r="B3100" t="s">
        <v>42</v>
      </c>
      <c r="C3100">
        <v>2</v>
      </c>
      <c r="D3100">
        <v>138</v>
      </c>
      <c r="E3100">
        <v>0</v>
      </c>
      <c r="F3100">
        <v>20731</v>
      </c>
    </row>
    <row r="3101" spans="1:6" x14ac:dyDescent="0.35">
      <c r="A3101" s="1">
        <v>44381</v>
      </c>
      <c r="B3101" t="s">
        <v>43</v>
      </c>
      <c r="C3101">
        <v>27</v>
      </c>
      <c r="D3101">
        <v>187</v>
      </c>
      <c r="E3101">
        <v>7</v>
      </c>
      <c r="F3101">
        <v>33689</v>
      </c>
    </row>
    <row r="3102" spans="1:6" x14ac:dyDescent="0.35">
      <c r="A3102" s="1">
        <v>44381</v>
      </c>
      <c r="B3102" t="s">
        <v>44</v>
      </c>
      <c r="C3102">
        <v>5</v>
      </c>
      <c r="D3102">
        <v>37</v>
      </c>
      <c r="E3102">
        <v>0</v>
      </c>
      <c r="F3102">
        <v>13567</v>
      </c>
    </row>
    <row r="3103" spans="1:6" x14ac:dyDescent="0.35">
      <c r="A3103" s="1">
        <v>44381</v>
      </c>
      <c r="B3103" t="s">
        <v>45</v>
      </c>
      <c r="C3103">
        <v>15</v>
      </c>
      <c r="D3103">
        <v>14</v>
      </c>
      <c r="E3103">
        <v>1</v>
      </c>
      <c r="F3103">
        <v>3356</v>
      </c>
    </row>
    <row r="3104" spans="1:6" x14ac:dyDescent="0.35">
      <c r="A3104" s="1">
        <v>44381</v>
      </c>
      <c r="B3104" t="s">
        <v>46</v>
      </c>
      <c r="C3104">
        <v>14</v>
      </c>
      <c r="D3104">
        <v>129</v>
      </c>
      <c r="E3104">
        <v>1</v>
      </c>
      <c r="F3104">
        <v>32274</v>
      </c>
    </row>
    <row r="3105" spans="1:6" x14ac:dyDescent="0.35">
      <c r="A3105" s="1">
        <v>44381</v>
      </c>
      <c r="B3105" t="s">
        <v>47</v>
      </c>
      <c r="C3105">
        <v>0</v>
      </c>
      <c r="D3105">
        <v>28</v>
      </c>
      <c r="E3105">
        <v>0</v>
      </c>
      <c r="F3105">
        <v>4566</v>
      </c>
    </row>
    <row r="3106" spans="1:6" x14ac:dyDescent="0.35">
      <c r="A3106" s="1">
        <v>44381</v>
      </c>
      <c r="B3106" t="s">
        <v>48</v>
      </c>
      <c r="C3106">
        <v>1</v>
      </c>
      <c r="D3106">
        <v>64</v>
      </c>
      <c r="E3106">
        <v>1</v>
      </c>
      <c r="F3106">
        <v>9844</v>
      </c>
    </row>
    <row r="3107" spans="1:6" x14ac:dyDescent="0.35">
      <c r="A3107" s="1">
        <v>44381</v>
      </c>
      <c r="B3107" t="s">
        <v>49</v>
      </c>
      <c r="C3107">
        <v>9</v>
      </c>
      <c r="D3107">
        <v>32</v>
      </c>
      <c r="E3107">
        <v>0</v>
      </c>
      <c r="F3107">
        <v>5601</v>
      </c>
    </row>
    <row r="3108" spans="1:6" x14ac:dyDescent="0.35">
      <c r="A3108" s="1">
        <v>44381</v>
      </c>
      <c r="B3108" t="s">
        <v>50</v>
      </c>
      <c r="C3108">
        <v>3</v>
      </c>
      <c r="D3108">
        <v>107</v>
      </c>
      <c r="E3108">
        <v>1</v>
      </c>
      <c r="F3108">
        <v>36434</v>
      </c>
    </row>
    <row r="3109" spans="1:6" x14ac:dyDescent="0.35">
      <c r="A3109" s="1">
        <v>44381</v>
      </c>
      <c r="B3109" t="s">
        <v>51</v>
      </c>
      <c r="C3109">
        <v>3</v>
      </c>
      <c r="D3109">
        <v>21</v>
      </c>
      <c r="E3109">
        <v>1</v>
      </c>
      <c r="F3109">
        <v>4740</v>
      </c>
    </row>
    <row r="3110" spans="1:6" x14ac:dyDescent="0.35">
      <c r="A3110" s="1">
        <v>44381</v>
      </c>
      <c r="B3110" t="s">
        <v>52</v>
      </c>
      <c r="C3110">
        <v>10</v>
      </c>
      <c r="D3110">
        <v>9</v>
      </c>
      <c r="E3110">
        <v>0</v>
      </c>
      <c r="F3110">
        <v>5248</v>
      </c>
    </row>
    <row r="3111" spans="1:6" x14ac:dyDescent="0.35">
      <c r="A3111" s="1">
        <v>44381</v>
      </c>
      <c r="B3111" t="s">
        <v>53</v>
      </c>
      <c r="C3111">
        <v>6</v>
      </c>
      <c r="D3111">
        <v>411</v>
      </c>
      <c r="E3111">
        <v>4</v>
      </c>
      <c r="F3111">
        <v>90681</v>
      </c>
    </row>
    <row r="3112" spans="1:6" x14ac:dyDescent="0.35">
      <c r="A3112" s="1">
        <v>44381</v>
      </c>
      <c r="B3112" t="s">
        <v>54</v>
      </c>
      <c r="C3112">
        <v>6</v>
      </c>
      <c r="D3112">
        <v>318</v>
      </c>
      <c r="E3112">
        <v>1</v>
      </c>
      <c r="F3112">
        <v>61854</v>
      </c>
    </row>
    <row r="3113" spans="1:6" x14ac:dyDescent="0.35">
      <c r="A3113" s="1">
        <v>44381</v>
      </c>
      <c r="B3113" t="s">
        <v>55</v>
      </c>
      <c r="C3113">
        <v>5</v>
      </c>
      <c r="D3113">
        <v>74</v>
      </c>
      <c r="E3113">
        <v>0</v>
      </c>
      <c r="F3113">
        <v>16262</v>
      </c>
    </row>
    <row r="3114" spans="1:6" x14ac:dyDescent="0.35">
      <c r="A3114" s="1">
        <v>44381</v>
      </c>
      <c r="B3114" t="s">
        <v>56</v>
      </c>
      <c r="C3114">
        <v>9</v>
      </c>
      <c r="D3114">
        <v>18</v>
      </c>
      <c r="E3114">
        <v>2</v>
      </c>
      <c r="F3114">
        <v>6323</v>
      </c>
    </row>
    <row r="3115" spans="1:6" x14ac:dyDescent="0.35">
      <c r="A3115" s="1">
        <v>44381</v>
      </c>
      <c r="B3115" t="s">
        <v>57</v>
      </c>
      <c r="C3115">
        <v>7</v>
      </c>
      <c r="D3115">
        <v>412</v>
      </c>
      <c r="E3115">
        <v>1</v>
      </c>
      <c r="F3115">
        <v>64328</v>
      </c>
    </row>
    <row r="3116" spans="1:6" x14ac:dyDescent="0.35">
      <c r="A3116" s="1">
        <v>44381</v>
      </c>
      <c r="B3116" t="s">
        <v>58</v>
      </c>
      <c r="C3116">
        <v>0</v>
      </c>
      <c r="D3116">
        <v>0</v>
      </c>
      <c r="E3116">
        <v>0</v>
      </c>
      <c r="F3116">
        <v>95</v>
      </c>
    </row>
    <row r="3117" spans="1:6" x14ac:dyDescent="0.35">
      <c r="A3117" s="1">
        <v>44381</v>
      </c>
      <c r="B3117" t="s">
        <v>59</v>
      </c>
      <c r="C3117">
        <v>0</v>
      </c>
      <c r="D3117">
        <v>29</v>
      </c>
      <c r="E3117">
        <v>0</v>
      </c>
      <c r="F3117">
        <v>6476</v>
      </c>
    </row>
    <row r="3118" spans="1:6" x14ac:dyDescent="0.35">
      <c r="A3118" s="1">
        <v>44381</v>
      </c>
      <c r="B3118" t="s">
        <v>60</v>
      </c>
      <c r="C3118">
        <v>7</v>
      </c>
      <c r="D3118">
        <v>82</v>
      </c>
      <c r="E3118">
        <v>0</v>
      </c>
      <c r="F3118">
        <v>15157</v>
      </c>
    </row>
    <row r="3119" spans="1:6" x14ac:dyDescent="0.35">
      <c r="A3119" s="1">
        <v>44381</v>
      </c>
      <c r="B3119" t="s">
        <v>61</v>
      </c>
      <c r="C3119">
        <v>0</v>
      </c>
      <c r="D3119">
        <v>31</v>
      </c>
      <c r="E3119">
        <v>1</v>
      </c>
      <c r="F3119">
        <v>4937</v>
      </c>
    </row>
    <row r="3120" spans="1:6" x14ac:dyDescent="0.35">
      <c r="A3120" s="1">
        <v>44381</v>
      </c>
      <c r="B3120" t="s">
        <v>62</v>
      </c>
      <c r="C3120">
        <v>3</v>
      </c>
      <c r="D3120">
        <v>166</v>
      </c>
      <c r="E3120">
        <v>2</v>
      </c>
      <c r="F3120">
        <v>23744</v>
      </c>
    </row>
    <row r="3121" spans="1:6" x14ac:dyDescent="0.35">
      <c r="A3121" s="1">
        <v>44381</v>
      </c>
      <c r="B3121" t="s">
        <v>63</v>
      </c>
      <c r="C3121">
        <v>23</v>
      </c>
      <c r="D3121">
        <v>258</v>
      </c>
      <c r="E3121">
        <v>5</v>
      </c>
      <c r="F3121">
        <v>77259</v>
      </c>
    </row>
    <row r="3122" spans="1:6" x14ac:dyDescent="0.35">
      <c r="A3122" s="1">
        <v>44381</v>
      </c>
      <c r="B3122" t="s">
        <v>64</v>
      </c>
      <c r="C3122">
        <v>4</v>
      </c>
      <c r="D3122">
        <v>14</v>
      </c>
      <c r="E3122">
        <v>0</v>
      </c>
      <c r="F3122">
        <v>5251</v>
      </c>
    </row>
    <row r="3123" spans="1:6" x14ac:dyDescent="0.35">
      <c r="A3123" s="1">
        <v>44381</v>
      </c>
      <c r="B3123" t="s">
        <v>65</v>
      </c>
      <c r="C3123">
        <v>1</v>
      </c>
      <c r="D3123">
        <v>114</v>
      </c>
      <c r="E3123">
        <v>0</v>
      </c>
      <c r="F3123">
        <v>25139</v>
      </c>
    </row>
    <row r="3124" spans="1:6" x14ac:dyDescent="0.35">
      <c r="A3124" s="1">
        <v>44381</v>
      </c>
      <c r="B3124" t="s">
        <v>66</v>
      </c>
      <c r="C3124">
        <v>0</v>
      </c>
      <c r="D3124">
        <v>19</v>
      </c>
      <c r="E3124">
        <v>0</v>
      </c>
      <c r="F3124">
        <v>2315</v>
      </c>
    </row>
    <row r="3125" spans="1:6" x14ac:dyDescent="0.35">
      <c r="A3125" s="1">
        <v>44381</v>
      </c>
      <c r="B3125" t="s">
        <v>67</v>
      </c>
      <c r="C3125">
        <v>8</v>
      </c>
      <c r="D3125">
        <v>70</v>
      </c>
      <c r="E3125">
        <v>0</v>
      </c>
      <c r="F3125">
        <v>13054</v>
      </c>
    </row>
    <row r="3126" spans="1:6" x14ac:dyDescent="0.35">
      <c r="A3126" s="1">
        <v>44381</v>
      </c>
      <c r="B3126" t="s">
        <v>68</v>
      </c>
      <c r="C3126">
        <v>3</v>
      </c>
      <c r="D3126">
        <v>112</v>
      </c>
      <c r="E3126">
        <v>1</v>
      </c>
      <c r="F3126">
        <v>18449</v>
      </c>
    </row>
    <row r="3127" spans="1:6" x14ac:dyDescent="0.35">
      <c r="A3127" s="1">
        <v>44381</v>
      </c>
      <c r="B3127" t="s">
        <v>69</v>
      </c>
      <c r="C3127">
        <v>3</v>
      </c>
      <c r="D3127">
        <v>51</v>
      </c>
      <c r="E3127">
        <v>0</v>
      </c>
      <c r="F3127">
        <v>8641</v>
      </c>
    </row>
    <row r="3128" spans="1:6" x14ac:dyDescent="0.35">
      <c r="A3128" s="1">
        <v>44381</v>
      </c>
      <c r="B3128" t="s">
        <v>70</v>
      </c>
      <c r="C3128">
        <v>1</v>
      </c>
      <c r="D3128">
        <v>15</v>
      </c>
      <c r="E3128">
        <v>2</v>
      </c>
      <c r="F3128">
        <v>2022</v>
      </c>
    </row>
    <row r="3129" spans="1:6" x14ac:dyDescent="0.35">
      <c r="A3129" s="1">
        <v>44388</v>
      </c>
      <c r="B3129" t="s">
        <v>18</v>
      </c>
      <c r="C3129">
        <v>1</v>
      </c>
      <c r="D3129">
        <v>3</v>
      </c>
      <c r="E3129">
        <v>0</v>
      </c>
      <c r="F3129">
        <v>716</v>
      </c>
    </row>
    <row r="3130" spans="1:6" x14ac:dyDescent="0.35">
      <c r="A3130" s="1">
        <v>44388</v>
      </c>
      <c r="B3130" t="s">
        <v>19</v>
      </c>
      <c r="C3130">
        <v>9</v>
      </c>
      <c r="D3130">
        <v>85</v>
      </c>
      <c r="E3130">
        <v>0</v>
      </c>
      <c r="F3130">
        <v>19442</v>
      </c>
    </row>
    <row r="3131" spans="1:6" x14ac:dyDescent="0.35">
      <c r="A3131" s="1">
        <v>44388</v>
      </c>
      <c r="B3131" t="s">
        <v>20</v>
      </c>
      <c r="C3131">
        <v>12</v>
      </c>
      <c r="D3131">
        <v>71</v>
      </c>
      <c r="E3131">
        <v>2</v>
      </c>
      <c r="F3131">
        <v>14902</v>
      </c>
    </row>
    <row r="3132" spans="1:6" x14ac:dyDescent="0.35">
      <c r="A3132" s="1">
        <v>44388</v>
      </c>
      <c r="B3132" t="s">
        <v>21</v>
      </c>
      <c r="C3132">
        <v>7</v>
      </c>
      <c r="D3132">
        <v>36</v>
      </c>
      <c r="E3132">
        <v>1</v>
      </c>
      <c r="F3132">
        <v>10366</v>
      </c>
    </row>
    <row r="3133" spans="1:6" x14ac:dyDescent="0.35">
      <c r="A3133" s="1">
        <v>44388</v>
      </c>
      <c r="B3133" t="s">
        <v>22</v>
      </c>
      <c r="C3133">
        <v>40</v>
      </c>
      <c r="D3133">
        <v>271</v>
      </c>
      <c r="E3133">
        <v>3</v>
      </c>
      <c r="F3133">
        <v>88874</v>
      </c>
    </row>
    <row r="3134" spans="1:6" x14ac:dyDescent="0.35">
      <c r="A3134" s="1">
        <v>44388</v>
      </c>
      <c r="B3134" t="s">
        <v>23</v>
      </c>
      <c r="C3134">
        <v>23</v>
      </c>
      <c r="D3134">
        <v>75</v>
      </c>
      <c r="E3134">
        <v>3</v>
      </c>
      <c r="F3134">
        <v>14168</v>
      </c>
    </row>
    <row r="3135" spans="1:6" x14ac:dyDescent="0.35">
      <c r="A3135" s="1">
        <v>44388</v>
      </c>
      <c r="B3135" t="s">
        <v>24</v>
      </c>
      <c r="C3135">
        <v>1</v>
      </c>
      <c r="D3135">
        <v>88</v>
      </c>
      <c r="E3135">
        <v>0</v>
      </c>
      <c r="F3135">
        <v>18709</v>
      </c>
    </row>
    <row r="3136" spans="1:6" x14ac:dyDescent="0.35">
      <c r="A3136" s="1">
        <v>44388</v>
      </c>
      <c r="B3136" t="s">
        <v>25</v>
      </c>
      <c r="C3136">
        <v>0</v>
      </c>
      <c r="D3136">
        <v>7</v>
      </c>
      <c r="E3136">
        <v>0</v>
      </c>
      <c r="F3136">
        <v>1978</v>
      </c>
    </row>
    <row r="3137" spans="1:6" x14ac:dyDescent="0.35">
      <c r="A3137" s="1">
        <v>44388</v>
      </c>
      <c r="B3137" t="s">
        <v>26</v>
      </c>
      <c r="C3137">
        <v>0</v>
      </c>
      <c r="D3137">
        <v>14</v>
      </c>
      <c r="E3137">
        <v>0</v>
      </c>
      <c r="F3137">
        <v>3533</v>
      </c>
    </row>
    <row r="3138" spans="1:6" x14ac:dyDescent="0.35">
      <c r="A3138" s="1">
        <v>44388</v>
      </c>
      <c r="B3138" t="s">
        <v>27</v>
      </c>
      <c r="C3138">
        <v>145</v>
      </c>
      <c r="D3138">
        <v>241</v>
      </c>
      <c r="E3138">
        <v>3</v>
      </c>
      <c r="F3138">
        <v>65908</v>
      </c>
    </row>
    <row r="3139" spans="1:6" x14ac:dyDescent="0.35">
      <c r="A3139" s="1">
        <v>44388</v>
      </c>
      <c r="B3139" t="s">
        <v>28</v>
      </c>
      <c r="C3139">
        <v>11</v>
      </c>
      <c r="D3139">
        <v>88</v>
      </c>
      <c r="E3139">
        <v>0</v>
      </c>
      <c r="F3139">
        <v>27748</v>
      </c>
    </row>
    <row r="3140" spans="1:6" x14ac:dyDescent="0.35">
      <c r="A3140" s="1">
        <v>44388</v>
      </c>
      <c r="B3140" t="s">
        <v>29</v>
      </c>
      <c r="C3140">
        <v>0</v>
      </c>
      <c r="D3140">
        <v>0</v>
      </c>
      <c r="E3140">
        <v>0</v>
      </c>
      <c r="F3140">
        <v>17</v>
      </c>
    </row>
    <row r="3141" spans="1:6" x14ac:dyDescent="0.35">
      <c r="A3141" s="1">
        <v>44388</v>
      </c>
      <c r="B3141" t="s">
        <v>30</v>
      </c>
      <c r="C3141">
        <v>0</v>
      </c>
      <c r="D3141">
        <v>16</v>
      </c>
      <c r="E3141">
        <v>0</v>
      </c>
      <c r="F3141">
        <v>3323</v>
      </c>
    </row>
    <row r="3142" spans="1:6" x14ac:dyDescent="0.35">
      <c r="A3142" s="1">
        <v>44388</v>
      </c>
      <c r="B3142" t="s">
        <v>31</v>
      </c>
      <c r="C3142">
        <v>1</v>
      </c>
      <c r="D3142">
        <v>110</v>
      </c>
      <c r="E3142">
        <v>1</v>
      </c>
      <c r="F3142">
        <v>20121</v>
      </c>
    </row>
    <row r="3143" spans="1:6" x14ac:dyDescent="0.35">
      <c r="A3143" s="1">
        <v>44388</v>
      </c>
      <c r="B3143" t="s">
        <v>32</v>
      </c>
      <c r="C3143">
        <v>0</v>
      </c>
      <c r="D3143">
        <v>24</v>
      </c>
      <c r="E3143">
        <v>0</v>
      </c>
      <c r="F3143">
        <v>3560</v>
      </c>
    </row>
    <row r="3144" spans="1:6" x14ac:dyDescent="0.35">
      <c r="A3144" s="1">
        <v>44388</v>
      </c>
      <c r="B3144" t="s">
        <v>33</v>
      </c>
      <c r="C3144">
        <v>9</v>
      </c>
      <c r="D3144">
        <v>225</v>
      </c>
      <c r="E3144">
        <v>4</v>
      </c>
      <c r="F3144">
        <v>56716</v>
      </c>
    </row>
    <row r="3145" spans="1:6" x14ac:dyDescent="0.35">
      <c r="A3145" s="1">
        <v>44388</v>
      </c>
      <c r="B3145" t="s">
        <v>34</v>
      </c>
      <c r="C3145">
        <v>8</v>
      </c>
      <c r="D3145">
        <v>167</v>
      </c>
      <c r="E3145">
        <v>10</v>
      </c>
      <c r="F3145">
        <v>34065</v>
      </c>
    </row>
    <row r="3146" spans="1:6" x14ac:dyDescent="0.35">
      <c r="A3146" s="1">
        <v>44388</v>
      </c>
      <c r="B3146" t="s">
        <v>35</v>
      </c>
      <c r="C3146">
        <v>8</v>
      </c>
      <c r="D3146">
        <v>75</v>
      </c>
      <c r="E3146">
        <v>1</v>
      </c>
      <c r="F3146">
        <v>15041</v>
      </c>
    </row>
    <row r="3147" spans="1:6" x14ac:dyDescent="0.35">
      <c r="A3147" s="1">
        <v>44388</v>
      </c>
      <c r="B3147" t="s">
        <v>36</v>
      </c>
      <c r="C3147">
        <v>21</v>
      </c>
      <c r="D3147">
        <v>88</v>
      </c>
      <c r="E3147">
        <v>0</v>
      </c>
      <c r="F3147">
        <v>20438</v>
      </c>
    </row>
    <row r="3148" spans="1:6" x14ac:dyDescent="0.35">
      <c r="A3148" s="1">
        <v>44388</v>
      </c>
      <c r="B3148" t="s">
        <v>37</v>
      </c>
      <c r="C3148">
        <v>9</v>
      </c>
      <c r="D3148">
        <v>72</v>
      </c>
      <c r="E3148">
        <v>1</v>
      </c>
      <c r="F3148">
        <v>22592</v>
      </c>
    </row>
    <row r="3149" spans="1:6" x14ac:dyDescent="0.35">
      <c r="A3149" s="1">
        <v>44388</v>
      </c>
      <c r="B3149" t="s">
        <v>38</v>
      </c>
      <c r="C3149">
        <v>11</v>
      </c>
      <c r="D3149">
        <v>145</v>
      </c>
      <c r="E3149">
        <v>0</v>
      </c>
      <c r="F3149">
        <v>31772</v>
      </c>
    </row>
    <row r="3150" spans="1:6" x14ac:dyDescent="0.35">
      <c r="A3150" s="1">
        <v>44388</v>
      </c>
      <c r="B3150" t="s">
        <v>39</v>
      </c>
      <c r="C3150">
        <v>1</v>
      </c>
      <c r="D3150">
        <v>71</v>
      </c>
      <c r="E3150">
        <v>0</v>
      </c>
      <c r="F3150">
        <v>20744</v>
      </c>
    </row>
    <row r="3151" spans="1:6" x14ac:dyDescent="0.35">
      <c r="A3151" s="1">
        <v>44388</v>
      </c>
      <c r="B3151" t="s">
        <v>40</v>
      </c>
      <c r="C3151">
        <v>5</v>
      </c>
      <c r="D3151">
        <v>36</v>
      </c>
      <c r="E3151">
        <v>0</v>
      </c>
      <c r="F3151">
        <v>5244</v>
      </c>
    </row>
    <row r="3152" spans="1:6" x14ac:dyDescent="0.35">
      <c r="A3152" s="1">
        <v>44388</v>
      </c>
      <c r="B3152" t="s">
        <v>41</v>
      </c>
      <c r="C3152">
        <v>1</v>
      </c>
      <c r="D3152">
        <v>152</v>
      </c>
      <c r="E3152">
        <v>0</v>
      </c>
      <c r="F3152">
        <v>31412</v>
      </c>
    </row>
    <row r="3153" spans="1:6" x14ac:dyDescent="0.35">
      <c r="A3153" s="1">
        <v>44388</v>
      </c>
      <c r="B3153" t="s">
        <v>42</v>
      </c>
      <c r="C3153">
        <v>8</v>
      </c>
      <c r="D3153">
        <v>137</v>
      </c>
      <c r="E3153">
        <v>0</v>
      </c>
      <c r="F3153">
        <v>20654</v>
      </c>
    </row>
    <row r="3154" spans="1:6" x14ac:dyDescent="0.35">
      <c r="A3154" s="1">
        <v>44388</v>
      </c>
      <c r="B3154" t="s">
        <v>43</v>
      </c>
      <c r="C3154">
        <v>35</v>
      </c>
      <c r="D3154">
        <v>155</v>
      </c>
      <c r="E3154">
        <v>7</v>
      </c>
      <c r="F3154">
        <v>33664</v>
      </c>
    </row>
    <row r="3155" spans="1:6" x14ac:dyDescent="0.35">
      <c r="A3155" s="1">
        <v>44388</v>
      </c>
      <c r="B3155" t="s">
        <v>44</v>
      </c>
      <c r="C3155">
        <v>7</v>
      </c>
      <c r="D3155">
        <v>46</v>
      </c>
      <c r="E3155">
        <v>0</v>
      </c>
      <c r="F3155">
        <v>13512</v>
      </c>
    </row>
    <row r="3156" spans="1:6" x14ac:dyDescent="0.35">
      <c r="A3156" s="1">
        <v>44388</v>
      </c>
      <c r="B3156" t="s">
        <v>45</v>
      </c>
      <c r="C3156">
        <v>3</v>
      </c>
      <c r="D3156">
        <v>18</v>
      </c>
      <c r="E3156">
        <v>2</v>
      </c>
      <c r="F3156">
        <v>3315</v>
      </c>
    </row>
    <row r="3157" spans="1:6" x14ac:dyDescent="0.35">
      <c r="A3157" s="1">
        <v>44388</v>
      </c>
      <c r="B3157" t="s">
        <v>46</v>
      </c>
      <c r="C3157">
        <v>8</v>
      </c>
      <c r="D3157">
        <v>146</v>
      </c>
      <c r="E3157">
        <v>2</v>
      </c>
      <c r="F3157">
        <v>32229</v>
      </c>
    </row>
    <row r="3158" spans="1:6" x14ac:dyDescent="0.35">
      <c r="A3158" s="1">
        <v>44388</v>
      </c>
      <c r="B3158" t="s">
        <v>47</v>
      </c>
      <c r="C3158">
        <v>0</v>
      </c>
      <c r="D3158">
        <v>27</v>
      </c>
      <c r="E3158">
        <v>0</v>
      </c>
      <c r="F3158">
        <v>4585</v>
      </c>
    </row>
    <row r="3159" spans="1:6" x14ac:dyDescent="0.35">
      <c r="A3159" s="1">
        <v>44388</v>
      </c>
      <c r="B3159" t="s">
        <v>48</v>
      </c>
      <c r="C3159">
        <v>2</v>
      </c>
      <c r="D3159">
        <v>48</v>
      </c>
      <c r="E3159">
        <v>1</v>
      </c>
      <c r="F3159">
        <v>9787</v>
      </c>
    </row>
    <row r="3160" spans="1:6" x14ac:dyDescent="0.35">
      <c r="A3160" s="1">
        <v>44388</v>
      </c>
      <c r="B3160" t="s">
        <v>49</v>
      </c>
      <c r="C3160">
        <v>2</v>
      </c>
      <c r="D3160">
        <v>36</v>
      </c>
      <c r="E3160">
        <v>1</v>
      </c>
      <c r="F3160">
        <v>5586</v>
      </c>
    </row>
    <row r="3161" spans="1:6" x14ac:dyDescent="0.35">
      <c r="A3161" s="1">
        <v>44388</v>
      </c>
      <c r="B3161" t="s">
        <v>50</v>
      </c>
      <c r="C3161">
        <v>2</v>
      </c>
      <c r="D3161">
        <v>128</v>
      </c>
      <c r="E3161">
        <v>0</v>
      </c>
      <c r="F3161">
        <v>36526</v>
      </c>
    </row>
    <row r="3162" spans="1:6" x14ac:dyDescent="0.35">
      <c r="A3162" s="1">
        <v>44388</v>
      </c>
      <c r="B3162" t="s">
        <v>51</v>
      </c>
      <c r="C3162">
        <v>1</v>
      </c>
      <c r="D3162">
        <v>25</v>
      </c>
      <c r="E3162">
        <v>0</v>
      </c>
      <c r="F3162">
        <v>4755</v>
      </c>
    </row>
    <row r="3163" spans="1:6" x14ac:dyDescent="0.35">
      <c r="A3163" s="1">
        <v>44388</v>
      </c>
      <c r="B3163" t="s">
        <v>52</v>
      </c>
      <c r="C3163">
        <v>10</v>
      </c>
      <c r="D3163">
        <v>17</v>
      </c>
      <c r="E3163">
        <v>1</v>
      </c>
      <c r="F3163">
        <v>5208</v>
      </c>
    </row>
    <row r="3164" spans="1:6" x14ac:dyDescent="0.35">
      <c r="A3164" s="1">
        <v>44388</v>
      </c>
      <c r="B3164" t="s">
        <v>53</v>
      </c>
      <c r="C3164">
        <v>11</v>
      </c>
      <c r="D3164">
        <v>437</v>
      </c>
      <c r="E3164">
        <v>2</v>
      </c>
      <c r="F3164">
        <v>90726</v>
      </c>
    </row>
    <row r="3165" spans="1:6" x14ac:dyDescent="0.35">
      <c r="A3165" s="1">
        <v>44388</v>
      </c>
      <c r="B3165" t="s">
        <v>54</v>
      </c>
      <c r="C3165">
        <v>6</v>
      </c>
      <c r="D3165">
        <v>303</v>
      </c>
      <c r="E3165">
        <v>4</v>
      </c>
      <c r="F3165">
        <v>61917</v>
      </c>
    </row>
    <row r="3166" spans="1:6" x14ac:dyDescent="0.35">
      <c r="A3166" s="1">
        <v>44388</v>
      </c>
      <c r="B3166" t="s">
        <v>55</v>
      </c>
      <c r="C3166">
        <v>25</v>
      </c>
      <c r="D3166">
        <v>85</v>
      </c>
      <c r="E3166">
        <v>7</v>
      </c>
      <c r="F3166">
        <v>15719</v>
      </c>
    </row>
    <row r="3167" spans="1:6" x14ac:dyDescent="0.35">
      <c r="A3167" s="1">
        <v>44388</v>
      </c>
      <c r="B3167" t="s">
        <v>56</v>
      </c>
      <c r="C3167">
        <v>6</v>
      </c>
      <c r="D3167">
        <v>33</v>
      </c>
      <c r="E3167">
        <v>5</v>
      </c>
      <c r="F3167">
        <v>6320</v>
      </c>
    </row>
    <row r="3168" spans="1:6" x14ac:dyDescent="0.35">
      <c r="A3168" s="1">
        <v>44388</v>
      </c>
      <c r="B3168" t="s">
        <v>57</v>
      </c>
      <c r="C3168">
        <v>2</v>
      </c>
      <c r="D3168">
        <v>431</v>
      </c>
      <c r="E3168">
        <v>3</v>
      </c>
      <c r="F3168">
        <v>64354</v>
      </c>
    </row>
    <row r="3169" spans="1:6" x14ac:dyDescent="0.35">
      <c r="A3169" s="1">
        <v>44388</v>
      </c>
      <c r="B3169" t="s">
        <v>58</v>
      </c>
      <c r="C3169">
        <v>0</v>
      </c>
      <c r="D3169">
        <v>0</v>
      </c>
      <c r="E3169">
        <v>0</v>
      </c>
      <c r="F3169">
        <v>90</v>
      </c>
    </row>
    <row r="3170" spans="1:6" x14ac:dyDescent="0.35">
      <c r="A3170" s="1">
        <v>44388</v>
      </c>
      <c r="B3170" t="s">
        <v>59</v>
      </c>
      <c r="C3170">
        <v>1</v>
      </c>
      <c r="D3170">
        <v>23</v>
      </c>
      <c r="E3170">
        <v>0</v>
      </c>
      <c r="F3170">
        <v>6485</v>
      </c>
    </row>
    <row r="3171" spans="1:6" x14ac:dyDescent="0.35">
      <c r="A3171" s="1">
        <v>44388</v>
      </c>
      <c r="B3171" t="s">
        <v>60</v>
      </c>
      <c r="C3171">
        <v>9</v>
      </c>
      <c r="D3171">
        <v>88</v>
      </c>
      <c r="E3171">
        <v>1</v>
      </c>
      <c r="F3171">
        <v>15091</v>
      </c>
    </row>
    <row r="3172" spans="1:6" x14ac:dyDescent="0.35">
      <c r="A3172" s="1">
        <v>44388</v>
      </c>
      <c r="B3172" t="s">
        <v>61</v>
      </c>
      <c r="C3172">
        <v>0</v>
      </c>
      <c r="D3172">
        <v>28</v>
      </c>
      <c r="E3172">
        <v>0</v>
      </c>
      <c r="F3172">
        <v>4928</v>
      </c>
    </row>
    <row r="3173" spans="1:6" x14ac:dyDescent="0.35">
      <c r="A3173" s="1">
        <v>44388</v>
      </c>
      <c r="B3173" t="s">
        <v>62</v>
      </c>
      <c r="C3173">
        <v>8</v>
      </c>
      <c r="D3173">
        <v>168</v>
      </c>
      <c r="E3173">
        <v>4</v>
      </c>
      <c r="F3173">
        <v>23677</v>
      </c>
    </row>
    <row r="3174" spans="1:6" x14ac:dyDescent="0.35">
      <c r="A3174" s="1">
        <v>44388</v>
      </c>
      <c r="B3174" t="s">
        <v>63</v>
      </c>
      <c r="C3174">
        <v>31</v>
      </c>
      <c r="D3174">
        <v>302</v>
      </c>
      <c r="E3174">
        <v>12</v>
      </c>
      <c r="F3174">
        <v>77146</v>
      </c>
    </row>
    <row r="3175" spans="1:6" x14ac:dyDescent="0.35">
      <c r="A3175" s="1">
        <v>44388</v>
      </c>
      <c r="B3175" t="s">
        <v>64</v>
      </c>
      <c r="C3175">
        <v>2</v>
      </c>
      <c r="D3175">
        <v>19</v>
      </c>
      <c r="E3175">
        <v>0</v>
      </c>
      <c r="F3175">
        <v>5240</v>
      </c>
    </row>
    <row r="3176" spans="1:6" x14ac:dyDescent="0.35">
      <c r="A3176" s="1">
        <v>44388</v>
      </c>
      <c r="B3176" t="s">
        <v>65</v>
      </c>
      <c r="C3176">
        <v>2</v>
      </c>
      <c r="D3176">
        <v>92</v>
      </c>
      <c r="E3176">
        <v>1</v>
      </c>
      <c r="F3176">
        <v>25153</v>
      </c>
    </row>
    <row r="3177" spans="1:6" x14ac:dyDescent="0.35">
      <c r="A3177" s="1">
        <v>44388</v>
      </c>
      <c r="B3177" t="s">
        <v>66</v>
      </c>
      <c r="C3177">
        <v>0</v>
      </c>
      <c r="D3177">
        <v>13</v>
      </c>
      <c r="E3177">
        <v>0</v>
      </c>
      <c r="F3177">
        <v>2317</v>
      </c>
    </row>
    <row r="3178" spans="1:6" x14ac:dyDescent="0.35">
      <c r="A3178" s="1">
        <v>44388</v>
      </c>
      <c r="B3178" t="s">
        <v>67</v>
      </c>
      <c r="C3178">
        <v>2</v>
      </c>
      <c r="D3178">
        <v>60</v>
      </c>
      <c r="E3178">
        <v>1</v>
      </c>
      <c r="F3178">
        <v>13031</v>
      </c>
    </row>
    <row r="3179" spans="1:6" x14ac:dyDescent="0.35">
      <c r="A3179" s="1">
        <v>44388</v>
      </c>
      <c r="B3179" t="s">
        <v>68</v>
      </c>
      <c r="C3179">
        <v>5</v>
      </c>
      <c r="D3179">
        <v>105</v>
      </c>
      <c r="E3179">
        <v>0</v>
      </c>
      <c r="F3179">
        <v>18491</v>
      </c>
    </row>
    <row r="3180" spans="1:6" x14ac:dyDescent="0.35">
      <c r="A3180" s="1">
        <v>44388</v>
      </c>
      <c r="B3180" t="s">
        <v>69</v>
      </c>
      <c r="C3180">
        <v>3</v>
      </c>
      <c r="D3180">
        <v>52</v>
      </c>
      <c r="E3180">
        <v>0</v>
      </c>
      <c r="F3180">
        <v>8663</v>
      </c>
    </row>
    <row r="3181" spans="1:6" x14ac:dyDescent="0.35">
      <c r="A3181" s="1">
        <v>44388</v>
      </c>
      <c r="B3181" t="s">
        <v>70</v>
      </c>
      <c r="C3181">
        <v>4</v>
      </c>
      <c r="D3181">
        <v>12</v>
      </c>
      <c r="E3181">
        <v>1</v>
      </c>
      <c r="F3181">
        <v>2006</v>
      </c>
    </row>
    <row r="3182" spans="1:6" x14ac:dyDescent="0.35">
      <c r="A3182" s="1">
        <v>44395</v>
      </c>
      <c r="B3182" t="s">
        <v>18</v>
      </c>
      <c r="C3182">
        <v>0</v>
      </c>
      <c r="D3182">
        <v>3</v>
      </c>
      <c r="E3182">
        <v>0</v>
      </c>
      <c r="F3182">
        <v>700</v>
      </c>
    </row>
    <row r="3183" spans="1:6" x14ac:dyDescent="0.35">
      <c r="A3183" s="1">
        <v>44395</v>
      </c>
      <c r="B3183" t="s">
        <v>19</v>
      </c>
      <c r="C3183">
        <v>20</v>
      </c>
      <c r="D3183">
        <v>100</v>
      </c>
      <c r="E3183">
        <v>0</v>
      </c>
      <c r="F3183">
        <v>19509</v>
      </c>
    </row>
    <row r="3184" spans="1:6" x14ac:dyDescent="0.35">
      <c r="A3184" s="1">
        <v>44395</v>
      </c>
      <c r="B3184" t="s">
        <v>20</v>
      </c>
      <c r="C3184">
        <v>28</v>
      </c>
      <c r="D3184">
        <v>57</v>
      </c>
      <c r="E3184">
        <v>0</v>
      </c>
      <c r="F3184">
        <v>14907</v>
      </c>
    </row>
    <row r="3185" spans="1:6" x14ac:dyDescent="0.35">
      <c r="A3185" s="1">
        <v>44395</v>
      </c>
      <c r="B3185" t="s">
        <v>21</v>
      </c>
      <c r="C3185">
        <v>11</v>
      </c>
      <c r="D3185">
        <v>42</v>
      </c>
      <c r="E3185">
        <v>2</v>
      </c>
      <c r="F3185">
        <v>10466</v>
      </c>
    </row>
    <row r="3186" spans="1:6" x14ac:dyDescent="0.35">
      <c r="A3186" s="1">
        <v>44395</v>
      </c>
      <c r="B3186" t="s">
        <v>22</v>
      </c>
      <c r="C3186">
        <v>57</v>
      </c>
      <c r="D3186">
        <v>252</v>
      </c>
      <c r="E3186">
        <v>7</v>
      </c>
      <c r="F3186">
        <v>89320</v>
      </c>
    </row>
    <row r="3187" spans="1:6" x14ac:dyDescent="0.35">
      <c r="A3187" s="1">
        <v>44395</v>
      </c>
      <c r="B3187" t="s">
        <v>23</v>
      </c>
      <c r="C3187">
        <v>15</v>
      </c>
      <c r="D3187">
        <v>61</v>
      </c>
      <c r="E3187">
        <v>2</v>
      </c>
      <c r="F3187">
        <v>14242</v>
      </c>
    </row>
    <row r="3188" spans="1:6" x14ac:dyDescent="0.35">
      <c r="A3188" s="1">
        <v>44395</v>
      </c>
      <c r="B3188" t="s">
        <v>24</v>
      </c>
      <c r="C3188">
        <v>0</v>
      </c>
      <c r="D3188">
        <v>75</v>
      </c>
      <c r="E3188">
        <v>0</v>
      </c>
      <c r="F3188">
        <v>18821</v>
      </c>
    </row>
    <row r="3189" spans="1:6" x14ac:dyDescent="0.35">
      <c r="A3189" s="1">
        <v>44395</v>
      </c>
      <c r="B3189" t="s">
        <v>25</v>
      </c>
      <c r="C3189">
        <v>0</v>
      </c>
      <c r="D3189">
        <v>5</v>
      </c>
      <c r="E3189">
        <v>0</v>
      </c>
      <c r="F3189">
        <v>1984</v>
      </c>
    </row>
    <row r="3190" spans="1:6" x14ac:dyDescent="0.35">
      <c r="A3190" s="1">
        <v>44395</v>
      </c>
      <c r="B3190" t="s">
        <v>26</v>
      </c>
      <c r="C3190">
        <v>0</v>
      </c>
      <c r="D3190">
        <v>14</v>
      </c>
      <c r="E3190">
        <v>0</v>
      </c>
      <c r="F3190">
        <v>3534</v>
      </c>
    </row>
    <row r="3191" spans="1:6" x14ac:dyDescent="0.35">
      <c r="A3191" s="1">
        <v>44395</v>
      </c>
      <c r="B3191" t="s">
        <v>27</v>
      </c>
      <c r="C3191">
        <v>226</v>
      </c>
      <c r="D3191">
        <v>218</v>
      </c>
      <c r="E3191">
        <v>3</v>
      </c>
      <c r="F3191">
        <v>65835</v>
      </c>
    </row>
    <row r="3192" spans="1:6" x14ac:dyDescent="0.35">
      <c r="A3192" s="1">
        <v>44395</v>
      </c>
      <c r="B3192" t="s">
        <v>28</v>
      </c>
      <c r="C3192">
        <v>8</v>
      </c>
      <c r="D3192">
        <v>83</v>
      </c>
      <c r="E3192">
        <v>0</v>
      </c>
      <c r="F3192">
        <v>28754</v>
      </c>
    </row>
    <row r="3193" spans="1:6" x14ac:dyDescent="0.35">
      <c r="A3193" s="1">
        <v>44395</v>
      </c>
      <c r="B3193" t="s">
        <v>29</v>
      </c>
      <c r="C3193">
        <v>0</v>
      </c>
      <c r="D3193">
        <v>0</v>
      </c>
      <c r="E3193">
        <v>0</v>
      </c>
      <c r="F3193">
        <v>18</v>
      </c>
    </row>
    <row r="3194" spans="1:6" x14ac:dyDescent="0.35">
      <c r="A3194" s="1">
        <v>44395</v>
      </c>
      <c r="B3194" t="s">
        <v>30</v>
      </c>
      <c r="C3194">
        <v>0</v>
      </c>
      <c r="D3194">
        <v>19</v>
      </c>
      <c r="E3194">
        <v>0</v>
      </c>
      <c r="F3194">
        <v>3341</v>
      </c>
    </row>
    <row r="3195" spans="1:6" x14ac:dyDescent="0.35">
      <c r="A3195" s="1">
        <v>44395</v>
      </c>
      <c r="B3195" t="s">
        <v>31</v>
      </c>
      <c r="C3195">
        <v>2</v>
      </c>
      <c r="D3195">
        <v>87</v>
      </c>
      <c r="E3195">
        <v>0</v>
      </c>
      <c r="F3195">
        <v>20089</v>
      </c>
    </row>
    <row r="3196" spans="1:6" x14ac:dyDescent="0.35">
      <c r="A3196" s="1">
        <v>44395</v>
      </c>
      <c r="B3196" t="s">
        <v>32</v>
      </c>
      <c r="C3196">
        <v>3</v>
      </c>
      <c r="D3196">
        <v>13</v>
      </c>
      <c r="E3196">
        <v>0</v>
      </c>
      <c r="F3196">
        <v>3603</v>
      </c>
    </row>
    <row r="3197" spans="1:6" x14ac:dyDescent="0.35">
      <c r="A3197" s="1">
        <v>44395</v>
      </c>
      <c r="B3197" t="s">
        <v>33</v>
      </c>
      <c r="C3197">
        <v>14</v>
      </c>
      <c r="D3197">
        <v>231</v>
      </c>
      <c r="E3197">
        <v>8</v>
      </c>
      <c r="F3197">
        <v>57497</v>
      </c>
    </row>
    <row r="3198" spans="1:6" x14ac:dyDescent="0.35">
      <c r="A3198" s="1">
        <v>44395</v>
      </c>
      <c r="B3198" t="s">
        <v>34</v>
      </c>
      <c r="C3198">
        <v>8</v>
      </c>
      <c r="D3198">
        <v>174</v>
      </c>
      <c r="E3198">
        <v>9</v>
      </c>
      <c r="F3198">
        <v>34235</v>
      </c>
    </row>
    <row r="3199" spans="1:6" x14ac:dyDescent="0.35">
      <c r="A3199" s="1">
        <v>44395</v>
      </c>
      <c r="B3199" t="s">
        <v>35</v>
      </c>
      <c r="C3199">
        <v>19</v>
      </c>
      <c r="D3199">
        <v>82</v>
      </c>
      <c r="E3199">
        <v>2</v>
      </c>
      <c r="F3199">
        <v>15097</v>
      </c>
    </row>
    <row r="3200" spans="1:6" x14ac:dyDescent="0.35">
      <c r="A3200" s="1">
        <v>44395</v>
      </c>
      <c r="B3200" t="s">
        <v>36</v>
      </c>
      <c r="C3200">
        <v>32</v>
      </c>
      <c r="D3200">
        <v>101</v>
      </c>
      <c r="E3200">
        <v>2</v>
      </c>
      <c r="F3200">
        <v>20654</v>
      </c>
    </row>
    <row r="3201" spans="1:6" x14ac:dyDescent="0.35">
      <c r="A3201" s="1">
        <v>44395</v>
      </c>
      <c r="B3201" t="s">
        <v>37</v>
      </c>
      <c r="C3201">
        <v>33</v>
      </c>
      <c r="D3201">
        <v>86</v>
      </c>
      <c r="E3201">
        <v>1</v>
      </c>
      <c r="F3201">
        <v>22634</v>
      </c>
    </row>
    <row r="3202" spans="1:6" x14ac:dyDescent="0.35">
      <c r="A3202" s="1">
        <v>44395</v>
      </c>
      <c r="B3202" t="s">
        <v>38</v>
      </c>
      <c r="C3202">
        <v>15</v>
      </c>
      <c r="D3202">
        <v>147</v>
      </c>
      <c r="E3202">
        <v>1</v>
      </c>
      <c r="F3202">
        <v>32037</v>
      </c>
    </row>
    <row r="3203" spans="1:6" x14ac:dyDescent="0.35">
      <c r="A3203" s="1">
        <v>44395</v>
      </c>
      <c r="B3203" t="s">
        <v>39</v>
      </c>
      <c r="C3203">
        <v>2</v>
      </c>
      <c r="D3203">
        <v>66</v>
      </c>
      <c r="E3203">
        <v>0</v>
      </c>
      <c r="F3203">
        <v>20984</v>
      </c>
    </row>
    <row r="3204" spans="1:6" x14ac:dyDescent="0.35">
      <c r="A3204" s="1">
        <v>44395</v>
      </c>
      <c r="B3204" t="s">
        <v>40</v>
      </c>
      <c r="C3204">
        <v>0</v>
      </c>
      <c r="D3204">
        <v>31</v>
      </c>
      <c r="E3204">
        <v>2</v>
      </c>
      <c r="F3204">
        <v>5265</v>
      </c>
    </row>
    <row r="3205" spans="1:6" x14ac:dyDescent="0.35">
      <c r="A3205" s="1">
        <v>44395</v>
      </c>
      <c r="B3205" t="s">
        <v>41</v>
      </c>
      <c r="C3205">
        <v>4</v>
      </c>
      <c r="D3205">
        <v>158</v>
      </c>
      <c r="E3205">
        <v>2</v>
      </c>
      <c r="F3205">
        <v>31588</v>
      </c>
    </row>
    <row r="3206" spans="1:6" x14ac:dyDescent="0.35">
      <c r="A3206" s="1">
        <v>44395</v>
      </c>
      <c r="B3206" t="s">
        <v>42</v>
      </c>
      <c r="C3206">
        <v>3</v>
      </c>
      <c r="D3206">
        <v>121</v>
      </c>
      <c r="E3206">
        <v>0</v>
      </c>
      <c r="F3206">
        <v>20701</v>
      </c>
    </row>
    <row r="3207" spans="1:6" x14ac:dyDescent="0.35">
      <c r="A3207" s="1">
        <v>44395</v>
      </c>
      <c r="B3207" t="s">
        <v>43</v>
      </c>
      <c r="C3207">
        <v>136</v>
      </c>
      <c r="D3207">
        <v>170</v>
      </c>
      <c r="E3207">
        <v>7</v>
      </c>
      <c r="F3207">
        <v>33696</v>
      </c>
    </row>
    <row r="3208" spans="1:6" x14ac:dyDescent="0.35">
      <c r="A3208" s="1">
        <v>44395</v>
      </c>
      <c r="B3208" t="s">
        <v>44</v>
      </c>
      <c r="C3208">
        <v>17</v>
      </c>
      <c r="D3208">
        <v>45</v>
      </c>
      <c r="E3208">
        <v>0</v>
      </c>
      <c r="F3208">
        <v>13578</v>
      </c>
    </row>
    <row r="3209" spans="1:6" x14ac:dyDescent="0.35">
      <c r="A3209" s="1">
        <v>44395</v>
      </c>
      <c r="B3209" t="s">
        <v>45</v>
      </c>
      <c r="C3209">
        <v>0</v>
      </c>
      <c r="D3209">
        <v>12</v>
      </c>
      <c r="E3209">
        <v>0</v>
      </c>
      <c r="F3209">
        <v>3380</v>
      </c>
    </row>
    <row r="3210" spans="1:6" x14ac:dyDescent="0.35">
      <c r="A3210" s="1">
        <v>44395</v>
      </c>
      <c r="B3210" t="s">
        <v>46</v>
      </c>
      <c r="C3210">
        <v>12</v>
      </c>
      <c r="D3210">
        <v>135</v>
      </c>
      <c r="E3210">
        <v>0</v>
      </c>
      <c r="F3210">
        <v>32442</v>
      </c>
    </row>
    <row r="3211" spans="1:6" x14ac:dyDescent="0.35">
      <c r="A3211" s="1">
        <v>44395</v>
      </c>
      <c r="B3211" t="s">
        <v>47</v>
      </c>
      <c r="C3211">
        <v>1</v>
      </c>
      <c r="D3211">
        <v>30</v>
      </c>
      <c r="E3211">
        <v>0</v>
      </c>
      <c r="F3211">
        <v>4466</v>
      </c>
    </row>
    <row r="3212" spans="1:6" x14ac:dyDescent="0.35">
      <c r="A3212" s="1">
        <v>44395</v>
      </c>
      <c r="B3212" t="s">
        <v>48</v>
      </c>
      <c r="C3212">
        <v>11</v>
      </c>
      <c r="D3212">
        <v>61</v>
      </c>
      <c r="E3212">
        <v>2</v>
      </c>
      <c r="F3212">
        <v>9856</v>
      </c>
    </row>
    <row r="3213" spans="1:6" x14ac:dyDescent="0.35">
      <c r="A3213" s="1">
        <v>44395</v>
      </c>
      <c r="B3213" t="s">
        <v>49</v>
      </c>
      <c r="C3213">
        <v>3</v>
      </c>
      <c r="D3213">
        <v>33</v>
      </c>
      <c r="E3213">
        <v>0</v>
      </c>
      <c r="F3213">
        <v>5600</v>
      </c>
    </row>
    <row r="3214" spans="1:6" x14ac:dyDescent="0.35">
      <c r="A3214" s="1">
        <v>44395</v>
      </c>
      <c r="B3214" t="s">
        <v>50</v>
      </c>
      <c r="C3214">
        <v>6</v>
      </c>
      <c r="D3214">
        <v>106</v>
      </c>
      <c r="E3214">
        <v>0</v>
      </c>
      <c r="F3214">
        <v>36730</v>
      </c>
    </row>
    <row r="3215" spans="1:6" x14ac:dyDescent="0.35">
      <c r="A3215" s="1">
        <v>44395</v>
      </c>
      <c r="B3215" t="s">
        <v>51</v>
      </c>
      <c r="C3215">
        <v>0</v>
      </c>
      <c r="D3215">
        <v>25</v>
      </c>
      <c r="E3215">
        <v>0</v>
      </c>
      <c r="F3215">
        <v>4771</v>
      </c>
    </row>
    <row r="3216" spans="1:6" x14ac:dyDescent="0.35">
      <c r="A3216" s="1">
        <v>44395</v>
      </c>
      <c r="B3216" t="s">
        <v>52</v>
      </c>
      <c r="C3216">
        <v>36</v>
      </c>
      <c r="D3216">
        <v>13</v>
      </c>
      <c r="E3216">
        <v>1</v>
      </c>
      <c r="F3216">
        <v>5201</v>
      </c>
    </row>
    <row r="3217" spans="1:6" x14ac:dyDescent="0.35">
      <c r="A3217" s="1">
        <v>44395</v>
      </c>
      <c r="B3217" t="s">
        <v>53</v>
      </c>
      <c r="C3217">
        <v>10</v>
      </c>
      <c r="D3217">
        <v>407</v>
      </c>
      <c r="E3217">
        <v>1</v>
      </c>
      <c r="F3217">
        <v>91124</v>
      </c>
    </row>
    <row r="3218" spans="1:6" x14ac:dyDescent="0.35">
      <c r="A3218" s="1">
        <v>44395</v>
      </c>
      <c r="B3218" t="s">
        <v>54</v>
      </c>
      <c r="C3218">
        <v>14</v>
      </c>
      <c r="D3218">
        <v>272</v>
      </c>
      <c r="E3218">
        <v>2</v>
      </c>
      <c r="F3218">
        <v>62106</v>
      </c>
    </row>
    <row r="3219" spans="1:6" x14ac:dyDescent="0.35">
      <c r="A3219" s="1">
        <v>44395</v>
      </c>
      <c r="B3219" t="s">
        <v>55</v>
      </c>
      <c r="C3219">
        <v>24</v>
      </c>
      <c r="D3219">
        <v>78</v>
      </c>
      <c r="E3219">
        <v>2</v>
      </c>
      <c r="F3219">
        <v>15730</v>
      </c>
    </row>
    <row r="3220" spans="1:6" x14ac:dyDescent="0.35">
      <c r="A3220" s="1">
        <v>44395</v>
      </c>
      <c r="B3220" t="s">
        <v>56</v>
      </c>
      <c r="C3220">
        <v>9</v>
      </c>
      <c r="D3220">
        <v>34</v>
      </c>
      <c r="E3220">
        <v>0</v>
      </c>
      <c r="F3220">
        <v>6348</v>
      </c>
    </row>
    <row r="3221" spans="1:6" x14ac:dyDescent="0.35">
      <c r="A3221" s="1">
        <v>44395</v>
      </c>
      <c r="B3221" t="s">
        <v>57</v>
      </c>
      <c r="C3221">
        <v>9</v>
      </c>
      <c r="D3221">
        <v>448</v>
      </c>
      <c r="E3221">
        <v>6</v>
      </c>
      <c r="F3221">
        <v>64772</v>
      </c>
    </row>
    <row r="3222" spans="1:6" x14ac:dyDescent="0.35">
      <c r="A3222" s="1">
        <v>44395</v>
      </c>
      <c r="B3222" t="s">
        <v>58</v>
      </c>
      <c r="C3222">
        <v>0</v>
      </c>
      <c r="D3222">
        <v>0</v>
      </c>
      <c r="E3222">
        <v>0</v>
      </c>
      <c r="F3222">
        <v>86</v>
      </c>
    </row>
    <row r="3223" spans="1:6" x14ac:dyDescent="0.35">
      <c r="A3223" s="1">
        <v>44395</v>
      </c>
      <c r="B3223" t="s">
        <v>59</v>
      </c>
      <c r="C3223">
        <v>1</v>
      </c>
      <c r="D3223">
        <v>30</v>
      </c>
      <c r="E3223">
        <v>0</v>
      </c>
      <c r="F3223">
        <v>6512</v>
      </c>
    </row>
    <row r="3224" spans="1:6" x14ac:dyDescent="0.35">
      <c r="A3224" s="1">
        <v>44395</v>
      </c>
      <c r="B3224" t="s">
        <v>60</v>
      </c>
      <c r="C3224">
        <v>6</v>
      </c>
      <c r="D3224">
        <v>70</v>
      </c>
      <c r="E3224">
        <v>1</v>
      </c>
      <c r="F3224">
        <v>15124</v>
      </c>
    </row>
    <row r="3225" spans="1:6" x14ac:dyDescent="0.35">
      <c r="A3225" s="1">
        <v>44395</v>
      </c>
      <c r="B3225" t="s">
        <v>61</v>
      </c>
      <c r="C3225">
        <v>0</v>
      </c>
      <c r="D3225">
        <v>39</v>
      </c>
      <c r="E3225">
        <v>0</v>
      </c>
      <c r="F3225">
        <v>4930</v>
      </c>
    </row>
    <row r="3226" spans="1:6" x14ac:dyDescent="0.35">
      <c r="A3226" s="1">
        <v>44395</v>
      </c>
      <c r="B3226" t="s">
        <v>62</v>
      </c>
      <c r="C3226">
        <v>2</v>
      </c>
      <c r="D3226">
        <v>146</v>
      </c>
      <c r="E3226">
        <v>2</v>
      </c>
      <c r="F3226">
        <v>23760</v>
      </c>
    </row>
    <row r="3227" spans="1:6" x14ac:dyDescent="0.35">
      <c r="A3227" s="1">
        <v>44395</v>
      </c>
      <c r="B3227" t="s">
        <v>63</v>
      </c>
      <c r="C3227">
        <v>37</v>
      </c>
      <c r="D3227">
        <v>298</v>
      </c>
      <c r="E3227">
        <v>11</v>
      </c>
      <c r="F3227">
        <v>77554</v>
      </c>
    </row>
    <row r="3228" spans="1:6" x14ac:dyDescent="0.35">
      <c r="A3228" s="1">
        <v>44395</v>
      </c>
      <c r="B3228" t="s">
        <v>64</v>
      </c>
      <c r="C3228">
        <v>8</v>
      </c>
      <c r="D3228">
        <v>24</v>
      </c>
      <c r="E3228">
        <v>1</v>
      </c>
      <c r="F3228">
        <v>5264</v>
      </c>
    </row>
    <row r="3229" spans="1:6" x14ac:dyDescent="0.35">
      <c r="A3229" s="1">
        <v>44395</v>
      </c>
      <c r="B3229" t="s">
        <v>65</v>
      </c>
      <c r="C3229">
        <v>2</v>
      </c>
      <c r="D3229">
        <v>103</v>
      </c>
      <c r="E3229">
        <v>0</v>
      </c>
      <c r="F3229">
        <v>25418</v>
      </c>
    </row>
    <row r="3230" spans="1:6" x14ac:dyDescent="0.35">
      <c r="A3230" s="1">
        <v>44395</v>
      </c>
      <c r="B3230" t="s">
        <v>66</v>
      </c>
      <c r="C3230">
        <v>0</v>
      </c>
      <c r="D3230">
        <v>8</v>
      </c>
      <c r="E3230">
        <v>0</v>
      </c>
      <c r="F3230">
        <v>2333</v>
      </c>
    </row>
    <row r="3231" spans="1:6" x14ac:dyDescent="0.35">
      <c r="A3231" s="1">
        <v>44395</v>
      </c>
      <c r="B3231" t="s">
        <v>67</v>
      </c>
      <c r="C3231">
        <v>6</v>
      </c>
      <c r="D3231">
        <v>56</v>
      </c>
      <c r="E3231">
        <v>1</v>
      </c>
      <c r="F3231">
        <v>13043</v>
      </c>
    </row>
    <row r="3232" spans="1:6" x14ac:dyDescent="0.35">
      <c r="A3232" s="1">
        <v>44395</v>
      </c>
      <c r="B3232" t="s">
        <v>68</v>
      </c>
      <c r="C3232">
        <v>2</v>
      </c>
      <c r="D3232">
        <v>108</v>
      </c>
      <c r="E3232">
        <v>1</v>
      </c>
      <c r="F3232">
        <v>18589</v>
      </c>
    </row>
    <row r="3233" spans="1:6" x14ac:dyDescent="0.35">
      <c r="A3233" s="1">
        <v>44395</v>
      </c>
      <c r="B3233" t="s">
        <v>69</v>
      </c>
      <c r="C3233">
        <v>1</v>
      </c>
      <c r="D3233">
        <v>49</v>
      </c>
      <c r="E3233">
        <v>0</v>
      </c>
      <c r="F3233">
        <v>8700</v>
      </c>
    </row>
    <row r="3234" spans="1:6" x14ac:dyDescent="0.35">
      <c r="A3234" s="1">
        <v>44395</v>
      </c>
      <c r="B3234" t="s">
        <v>70</v>
      </c>
      <c r="C3234">
        <v>2</v>
      </c>
      <c r="D3234">
        <v>11</v>
      </c>
      <c r="E3234">
        <v>1</v>
      </c>
      <c r="F3234">
        <v>2000</v>
      </c>
    </row>
    <row r="3235" spans="1:6" x14ac:dyDescent="0.35">
      <c r="A3235" s="1">
        <v>44402</v>
      </c>
      <c r="B3235" t="s">
        <v>18</v>
      </c>
      <c r="C3235">
        <v>1</v>
      </c>
      <c r="D3235">
        <v>3</v>
      </c>
      <c r="E3235">
        <v>0</v>
      </c>
      <c r="F3235">
        <v>699</v>
      </c>
    </row>
    <row r="3236" spans="1:6" x14ac:dyDescent="0.35">
      <c r="A3236" s="1">
        <v>44402</v>
      </c>
      <c r="B3236" t="s">
        <v>19</v>
      </c>
      <c r="C3236">
        <v>53</v>
      </c>
      <c r="D3236">
        <v>94</v>
      </c>
      <c r="E3236">
        <v>0</v>
      </c>
      <c r="F3236">
        <v>19394</v>
      </c>
    </row>
    <row r="3237" spans="1:6" x14ac:dyDescent="0.35">
      <c r="A3237" s="1">
        <v>44402</v>
      </c>
      <c r="B3237" t="s">
        <v>20</v>
      </c>
      <c r="C3237">
        <v>42</v>
      </c>
      <c r="D3237">
        <v>58</v>
      </c>
      <c r="E3237">
        <v>3</v>
      </c>
      <c r="F3237">
        <v>15001</v>
      </c>
    </row>
    <row r="3238" spans="1:6" x14ac:dyDescent="0.35">
      <c r="A3238" s="1">
        <v>44402</v>
      </c>
      <c r="B3238" t="s">
        <v>21</v>
      </c>
      <c r="C3238">
        <v>9</v>
      </c>
      <c r="D3238">
        <v>35</v>
      </c>
      <c r="E3238">
        <v>0</v>
      </c>
      <c r="F3238">
        <v>10492</v>
      </c>
    </row>
    <row r="3239" spans="1:6" x14ac:dyDescent="0.35">
      <c r="A3239" s="1">
        <v>44402</v>
      </c>
      <c r="B3239" t="s">
        <v>22</v>
      </c>
      <c r="C3239">
        <v>102</v>
      </c>
      <c r="D3239">
        <v>255</v>
      </c>
      <c r="E3239">
        <v>3</v>
      </c>
      <c r="F3239">
        <v>89661</v>
      </c>
    </row>
    <row r="3240" spans="1:6" x14ac:dyDescent="0.35">
      <c r="A3240" s="1">
        <v>44402</v>
      </c>
      <c r="B3240" t="s">
        <v>23</v>
      </c>
      <c r="C3240">
        <v>21</v>
      </c>
      <c r="D3240">
        <v>85</v>
      </c>
      <c r="E3240">
        <v>1</v>
      </c>
      <c r="F3240">
        <v>14233</v>
      </c>
    </row>
    <row r="3241" spans="1:6" x14ac:dyDescent="0.35">
      <c r="A3241" s="1">
        <v>44402</v>
      </c>
      <c r="B3241" t="s">
        <v>24</v>
      </c>
      <c r="C3241">
        <v>7</v>
      </c>
      <c r="D3241">
        <v>66</v>
      </c>
      <c r="E3241">
        <v>0</v>
      </c>
      <c r="F3241">
        <v>18799</v>
      </c>
    </row>
    <row r="3242" spans="1:6" x14ac:dyDescent="0.35">
      <c r="A3242" s="1">
        <v>44402</v>
      </c>
      <c r="B3242" t="s">
        <v>25</v>
      </c>
      <c r="C3242">
        <v>0</v>
      </c>
      <c r="D3242">
        <v>5</v>
      </c>
      <c r="E3242">
        <v>0</v>
      </c>
      <c r="F3242">
        <v>1996</v>
      </c>
    </row>
    <row r="3243" spans="1:6" x14ac:dyDescent="0.35">
      <c r="A3243" s="1">
        <v>44402</v>
      </c>
      <c r="B3243" t="s">
        <v>26</v>
      </c>
      <c r="C3243">
        <v>0</v>
      </c>
      <c r="D3243">
        <v>13</v>
      </c>
      <c r="E3243">
        <v>0</v>
      </c>
      <c r="F3243">
        <v>3552</v>
      </c>
    </row>
    <row r="3244" spans="1:6" x14ac:dyDescent="0.35">
      <c r="A3244" s="1">
        <v>44402</v>
      </c>
      <c r="B3244" t="s">
        <v>27</v>
      </c>
      <c r="C3244">
        <v>367</v>
      </c>
      <c r="D3244">
        <v>247</v>
      </c>
      <c r="E3244">
        <v>18</v>
      </c>
      <c r="F3244">
        <v>66296</v>
      </c>
    </row>
    <row r="3245" spans="1:6" x14ac:dyDescent="0.35">
      <c r="A3245" s="1">
        <v>44402</v>
      </c>
      <c r="B3245" t="s">
        <v>28</v>
      </c>
      <c r="C3245">
        <v>23</v>
      </c>
      <c r="D3245">
        <v>93</v>
      </c>
      <c r="E3245">
        <v>1</v>
      </c>
      <c r="F3245">
        <v>27845</v>
      </c>
    </row>
    <row r="3246" spans="1:6" x14ac:dyDescent="0.35">
      <c r="A3246" s="1">
        <v>44402</v>
      </c>
      <c r="B3246" t="s">
        <v>29</v>
      </c>
      <c r="C3246">
        <v>0</v>
      </c>
      <c r="D3246">
        <v>0</v>
      </c>
      <c r="E3246">
        <v>0</v>
      </c>
      <c r="F3246">
        <v>17</v>
      </c>
    </row>
    <row r="3247" spans="1:6" x14ac:dyDescent="0.35">
      <c r="A3247" s="1">
        <v>44402</v>
      </c>
      <c r="B3247" t="s">
        <v>30</v>
      </c>
      <c r="C3247">
        <v>1</v>
      </c>
      <c r="D3247">
        <v>16</v>
      </c>
      <c r="E3247">
        <v>0</v>
      </c>
      <c r="F3247">
        <v>3354</v>
      </c>
    </row>
    <row r="3248" spans="1:6" x14ac:dyDescent="0.35">
      <c r="A3248" s="1">
        <v>44402</v>
      </c>
      <c r="B3248" t="s">
        <v>31</v>
      </c>
      <c r="C3248">
        <v>2</v>
      </c>
      <c r="D3248">
        <v>123</v>
      </c>
      <c r="E3248">
        <v>1</v>
      </c>
      <c r="F3248">
        <v>20771</v>
      </c>
    </row>
    <row r="3249" spans="1:6" x14ac:dyDescent="0.35">
      <c r="A3249" s="1">
        <v>44402</v>
      </c>
      <c r="B3249" t="s">
        <v>32</v>
      </c>
      <c r="C3249">
        <v>9</v>
      </c>
      <c r="D3249">
        <v>20</v>
      </c>
      <c r="E3249">
        <v>0</v>
      </c>
      <c r="F3249">
        <v>3595</v>
      </c>
    </row>
    <row r="3250" spans="1:6" x14ac:dyDescent="0.35">
      <c r="A3250" s="1">
        <v>44402</v>
      </c>
      <c r="B3250" t="s">
        <v>33</v>
      </c>
      <c r="C3250">
        <v>27</v>
      </c>
      <c r="D3250">
        <v>247</v>
      </c>
      <c r="E3250">
        <v>4</v>
      </c>
      <c r="F3250">
        <v>57172</v>
      </c>
    </row>
    <row r="3251" spans="1:6" x14ac:dyDescent="0.35">
      <c r="A3251" s="1">
        <v>44402</v>
      </c>
      <c r="B3251" t="s">
        <v>34</v>
      </c>
      <c r="C3251">
        <v>8</v>
      </c>
      <c r="D3251">
        <v>163</v>
      </c>
      <c r="E3251">
        <v>0</v>
      </c>
      <c r="F3251">
        <v>34004</v>
      </c>
    </row>
    <row r="3252" spans="1:6" x14ac:dyDescent="0.35">
      <c r="A3252" s="1">
        <v>44402</v>
      </c>
      <c r="B3252" t="s">
        <v>35</v>
      </c>
      <c r="C3252">
        <v>10</v>
      </c>
      <c r="D3252">
        <v>84</v>
      </c>
      <c r="E3252">
        <v>0</v>
      </c>
      <c r="F3252">
        <v>15602</v>
      </c>
    </row>
    <row r="3253" spans="1:6" x14ac:dyDescent="0.35">
      <c r="A3253" s="1">
        <v>44402</v>
      </c>
      <c r="B3253" t="s">
        <v>36</v>
      </c>
      <c r="C3253">
        <v>35</v>
      </c>
      <c r="D3253">
        <v>104</v>
      </c>
      <c r="E3253">
        <v>2</v>
      </c>
      <c r="F3253">
        <v>20511</v>
      </c>
    </row>
    <row r="3254" spans="1:6" x14ac:dyDescent="0.35">
      <c r="A3254" s="1">
        <v>44402</v>
      </c>
      <c r="B3254" t="s">
        <v>37</v>
      </c>
      <c r="C3254">
        <v>97</v>
      </c>
      <c r="D3254">
        <v>108</v>
      </c>
      <c r="E3254">
        <v>2</v>
      </c>
      <c r="F3254">
        <v>22611</v>
      </c>
    </row>
    <row r="3255" spans="1:6" x14ac:dyDescent="0.35">
      <c r="A3255" s="1">
        <v>44402</v>
      </c>
      <c r="B3255" t="s">
        <v>38</v>
      </c>
      <c r="C3255">
        <v>6</v>
      </c>
      <c r="D3255">
        <v>143</v>
      </c>
      <c r="E3255">
        <v>2</v>
      </c>
      <c r="F3255">
        <v>31903</v>
      </c>
    </row>
    <row r="3256" spans="1:6" x14ac:dyDescent="0.35">
      <c r="A3256" s="1">
        <v>44402</v>
      </c>
      <c r="B3256" t="s">
        <v>39</v>
      </c>
      <c r="C3256">
        <v>3</v>
      </c>
      <c r="D3256">
        <v>60</v>
      </c>
      <c r="E3256">
        <v>0</v>
      </c>
      <c r="F3256">
        <v>21128</v>
      </c>
    </row>
    <row r="3257" spans="1:6" x14ac:dyDescent="0.35">
      <c r="A3257" s="1">
        <v>44402</v>
      </c>
      <c r="B3257" t="s">
        <v>40</v>
      </c>
      <c r="C3257">
        <v>0</v>
      </c>
      <c r="D3257">
        <v>43</v>
      </c>
      <c r="E3257">
        <v>2</v>
      </c>
      <c r="F3257">
        <v>5270</v>
      </c>
    </row>
    <row r="3258" spans="1:6" x14ac:dyDescent="0.35">
      <c r="A3258" s="1">
        <v>44402</v>
      </c>
      <c r="B3258" t="s">
        <v>41</v>
      </c>
      <c r="C3258">
        <v>12</v>
      </c>
      <c r="D3258">
        <v>162</v>
      </c>
      <c r="E3258">
        <v>3</v>
      </c>
      <c r="F3258">
        <v>31641</v>
      </c>
    </row>
    <row r="3259" spans="1:6" x14ac:dyDescent="0.35">
      <c r="A3259" s="1">
        <v>44402</v>
      </c>
      <c r="B3259" t="s">
        <v>42</v>
      </c>
      <c r="C3259">
        <v>3</v>
      </c>
      <c r="D3259">
        <v>137</v>
      </c>
      <c r="E3259">
        <v>1</v>
      </c>
      <c r="F3259">
        <v>20906</v>
      </c>
    </row>
    <row r="3260" spans="1:6" x14ac:dyDescent="0.35">
      <c r="A3260" s="1">
        <v>44402</v>
      </c>
      <c r="B3260" t="s">
        <v>43</v>
      </c>
      <c r="C3260">
        <v>175</v>
      </c>
      <c r="D3260">
        <v>166</v>
      </c>
      <c r="E3260">
        <v>8</v>
      </c>
      <c r="F3260">
        <v>33865</v>
      </c>
    </row>
    <row r="3261" spans="1:6" x14ac:dyDescent="0.35">
      <c r="A3261" s="1">
        <v>44402</v>
      </c>
      <c r="B3261" t="s">
        <v>44</v>
      </c>
      <c r="C3261">
        <v>44</v>
      </c>
      <c r="D3261">
        <v>58</v>
      </c>
      <c r="E3261">
        <v>3</v>
      </c>
      <c r="F3261">
        <v>13624</v>
      </c>
    </row>
    <row r="3262" spans="1:6" x14ac:dyDescent="0.35">
      <c r="A3262" s="1">
        <v>44402</v>
      </c>
      <c r="B3262" t="s">
        <v>45</v>
      </c>
      <c r="C3262">
        <v>2</v>
      </c>
      <c r="D3262">
        <v>17</v>
      </c>
      <c r="E3262">
        <v>0</v>
      </c>
      <c r="F3262">
        <v>3384</v>
      </c>
    </row>
    <row r="3263" spans="1:6" x14ac:dyDescent="0.35">
      <c r="A3263" s="1">
        <v>44402</v>
      </c>
      <c r="B3263" t="s">
        <v>46</v>
      </c>
      <c r="C3263">
        <v>25</v>
      </c>
      <c r="D3263">
        <v>145</v>
      </c>
      <c r="E3263">
        <v>0</v>
      </c>
      <c r="F3263">
        <v>32486</v>
      </c>
    </row>
    <row r="3264" spans="1:6" x14ac:dyDescent="0.35">
      <c r="A3264" s="1">
        <v>44402</v>
      </c>
      <c r="B3264" t="s">
        <v>47</v>
      </c>
      <c r="C3264">
        <v>1</v>
      </c>
      <c r="D3264">
        <v>30</v>
      </c>
      <c r="E3264">
        <v>0</v>
      </c>
      <c r="F3264">
        <v>4606</v>
      </c>
    </row>
    <row r="3265" spans="1:6" x14ac:dyDescent="0.35">
      <c r="A3265" s="1">
        <v>44402</v>
      </c>
      <c r="B3265" t="s">
        <v>48</v>
      </c>
      <c r="C3265">
        <v>10</v>
      </c>
      <c r="D3265">
        <v>62</v>
      </c>
      <c r="E3265">
        <v>0</v>
      </c>
      <c r="F3265">
        <v>9911</v>
      </c>
    </row>
    <row r="3266" spans="1:6" x14ac:dyDescent="0.35">
      <c r="A3266" s="1">
        <v>44402</v>
      </c>
      <c r="B3266" t="s">
        <v>49</v>
      </c>
      <c r="C3266">
        <v>5</v>
      </c>
      <c r="D3266">
        <v>29</v>
      </c>
      <c r="E3266">
        <v>0</v>
      </c>
      <c r="F3266">
        <v>5635</v>
      </c>
    </row>
    <row r="3267" spans="1:6" x14ac:dyDescent="0.35">
      <c r="A3267" s="1">
        <v>44402</v>
      </c>
      <c r="B3267" t="s">
        <v>50</v>
      </c>
      <c r="C3267">
        <v>22</v>
      </c>
      <c r="D3267">
        <v>141</v>
      </c>
      <c r="E3267">
        <v>0</v>
      </c>
      <c r="F3267">
        <v>36767</v>
      </c>
    </row>
    <row r="3268" spans="1:6" x14ac:dyDescent="0.35">
      <c r="A3268" s="1">
        <v>44402</v>
      </c>
      <c r="B3268" t="s">
        <v>51</v>
      </c>
      <c r="C3268">
        <v>5</v>
      </c>
      <c r="D3268">
        <v>24</v>
      </c>
      <c r="E3268">
        <v>0</v>
      </c>
      <c r="F3268">
        <v>4795</v>
      </c>
    </row>
    <row r="3269" spans="1:6" x14ac:dyDescent="0.35">
      <c r="A3269" s="1">
        <v>44402</v>
      </c>
      <c r="B3269" t="s">
        <v>52</v>
      </c>
      <c r="C3269">
        <v>21</v>
      </c>
      <c r="D3269">
        <v>9</v>
      </c>
      <c r="E3269">
        <v>1</v>
      </c>
      <c r="F3269">
        <v>5177</v>
      </c>
    </row>
    <row r="3270" spans="1:6" x14ac:dyDescent="0.35">
      <c r="A3270" s="1">
        <v>44402</v>
      </c>
      <c r="B3270" t="s">
        <v>53</v>
      </c>
      <c r="C3270">
        <v>15</v>
      </c>
      <c r="D3270">
        <v>450</v>
      </c>
      <c r="E3270">
        <v>1</v>
      </c>
      <c r="F3270">
        <v>91496</v>
      </c>
    </row>
    <row r="3271" spans="1:6" x14ac:dyDescent="0.35">
      <c r="A3271" s="1">
        <v>44402</v>
      </c>
      <c r="B3271" t="s">
        <v>54</v>
      </c>
      <c r="C3271">
        <v>24</v>
      </c>
      <c r="D3271">
        <v>307</v>
      </c>
      <c r="E3271">
        <v>2</v>
      </c>
      <c r="F3271">
        <v>62495</v>
      </c>
    </row>
    <row r="3272" spans="1:6" x14ac:dyDescent="0.35">
      <c r="A3272" s="1">
        <v>44402</v>
      </c>
      <c r="B3272" t="s">
        <v>55</v>
      </c>
      <c r="C3272">
        <v>40</v>
      </c>
      <c r="D3272">
        <v>65</v>
      </c>
      <c r="E3272">
        <v>3</v>
      </c>
      <c r="F3272">
        <v>15771</v>
      </c>
    </row>
    <row r="3273" spans="1:6" x14ac:dyDescent="0.35">
      <c r="A3273" s="1">
        <v>44402</v>
      </c>
      <c r="B3273" t="s">
        <v>56</v>
      </c>
      <c r="C3273">
        <v>3</v>
      </c>
      <c r="D3273">
        <v>25</v>
      </c>
      <c r="E3273">
        <v>0</v>
      </c>
      <c r="F3273">
        <v>6293</v>
      </c>
    </row>
    <row r="3274" spans="1:6" x14ac:dyDescent="0.35">
      <c r="A3274" s="1">
        <v>44402</v>
      </c>
      <c r="B3274" t="s">
        <v>57</v>
      </c>
      <c r="C3274">
        <v>26</v>
      </c>
      <c r="D3274">
        <v>425</v>
      </c>
      <c r="E3274">
        <v>3</v>
      </c>
      <c r="F3274">
        <v>64786</v>
      </c>
    </row>
    <row r="3275" spans="1:6" x14ac:dyDescent="0.35">
      <c r="A3275" s="1">
        <v>44402</v>
      </c>
      <c r="B3275" t="s">
        <v>58</v>
      </c>
      <c r="C3275">
        <v>0</v>
      </c>
      <c r="D3275">
        <v>0</v>
      </c>
      <c r="E3275">
        <v>0</v>
      </c>
      <c r="F3275">
        <v>107</v>
      </c>
    </row>
    <row r="3276" spans="1:6" x14ac:dyDescent="0.35">
      <c r="A3276" s="1">
        <v>44402</v>
      </c>
      <c r="B3276" t="s">
        <v>59</v>
      </c>
      <c r="C3276">
        <v>1</v>
      </c>
      <c r="D3276">
        <v>29</v>
      </c>
      <c r="E3276">
        <v>0</v>
      </c>
      <c r="F3276">
        <v>6494</v>
      </c>
    </row>
    <row r="3277" spans="1:6" x14ac:dyDescent="0.35">
      <c r="A3277" s="1">
        <v>44402</v>
      </c>
      <c r="B3277" t="s">
        <v>60</v>
      </c>
      <c r="C3277">
        <v>8</v>
      </c>
      <c r="D3277">
        <v>72</v>
      </c>
      <c r="E3277">
        <v>0</v>
      </c>
      <c r="F3277">
        <v>15212</v>
      </c>
    </row>
    <row r="3278" spans="1:6" x14ac:dyDescent="0.35">
      <c r="A3278" s="1">
        <v>44402</v>
      </c>
      <c r="B3278" t="s">
        <v>61</v>
      </c>
      <c r="C3278">
        <v>10</v>
      </c>
      <c r="D3278">
        <v>31</v>
      </c>
      <c r="E3278">
        <v>0</v>
      </c>
      <c r="F3278">
        <v>4940</v>
      </c>
    </row>
    <row r="3279" spans="1:6" x14ac:dyDescent="0.35">
      <c r="A3279" s="1">
        <v>44402</v>
      </c>
      <c r="B3279" t="s">
        <v>62</v>
      </c>
      <c r="C3279">
        <v>20</v>
      </c>
      <c r="D3279">
        <v>172</v>
      </c>
      <c r="E3279">
        <v>1</v>
      </c>
      <c r="F3279">
        <v>23679</v>
      </c>
    </row>
    <row r="3280" spans="1:6" x14ac:dyDescent="0.35">
      <c r="A3280" s="1">
        <v>44402</v>
      </c>
      <c r="B3280" t="s">
        <v>63</v>
      </c>
      <c r="C3280">
        <v>164</v>
      </c>
      <c r="D3280">
        <v>275</v>
      </c>
      <c r="E3280">
        <v>15</v>
      </c>
      <c r="F3280">
        <v>77916</v>
      </c>
    </row>
    <row r="3281" spans="1:6" x14ac:dyDescent="0.35">
      <c r="A3281" s="1">
        <v>44402</v>
      </c>
      <c r="B3281" t="s">
        <v>64</v>
      </c>
      <c r="C3281">
        <v>18</v>
      </c>
      <c r="D3281">
        <v>19</v>
      </c>
      <c r="E3281">
        <v>1</v>
      </c>
      <c r="F3281">
        <v>5283</v>
      </c>
    </row>
    <row r="3282" spans="1:6" x14ac:dyDescent="0.35">
      <c r="A3282" s="1">
        <v>44402</v>
      </c>
      <c r="B3282" t="s">
        <v>65</v>
      </c>
      <c r="C3282">
        <v>12</v>
      </c>
      <c r="D3282">
        <v>145</v>
      </c>
      <c r="E3282">
        <v>1</v>
      </c>
      <c r="F3282">
        <v>25593</v>
      </c>
    </row>
    <row r="3283" spans="1:6" x14ac:dyDescent="0.35">
      <c r="A3283" s="1">
        <v>44402</v>
      </c>
      <c r="B3283" t="s">
        <v>66</v>
      </c>
      <c r="C3283">
        <v>0</v>
      </c>
      <c r="D3283">
        <v>11</v>
      </c>
      <c r="E3283">
        <v>0</v>
      </c>
      <c r="F3283">
        <v>2330</v>
      </c>
    </row>
    <row r="3284" spans="1:6" x14ac:dyDescent="0.35">
      <c r="A3284" s="1">
        <v>44402</v>
      </c>
      <c r="B3284" t="s">
        <v>67</v>
      </c>
      <c r="C3284">
        <v>6</v>
      </c>
      <c r="D3284">
        <v>46</v>
      </c>
      <c r="E3284">
        <v>1</v>
      </c>
      <c r="F3284">
        <v>13010</v>
      </c>
    </row>
    <row r="3285" spans="1:6" x14ac:dyDescent="0.35">
      <c r="A3285" s="1">
        <v>44402</v>
      </c>
      <c r="B3285" t="s">
        <v>68</v>
      </c>
      <c r="C3285">
        <v>4</v>
      </c>
      <c r="D3285">
        <v>112</v>
      </c>
      <c r="E3285">
        <v>0</v>
      </c>
      <c r="F3285">
        <v>18579</v>
      </c>
    </row>
    <row r="3286" spans="1:6" x14ac:dyDescent="0.35">
      <c r="A3286" s="1">
        <v>44402</v>
      </c>
      <c r="B3286" t="s">
        <v>69</v>
      </c>
      <c r="C3286">
        <v>23</v>
      </c>
      <c r="D3286">
        <v>41</v>
      </c>
      <c r="E3286">
        <v>1</v>
      </c>
      <c r="F3286">
        <v>8742</v>
      </c>
    </row>
    <row r="3287" spans="1:6" x14ac:dyDescent="0.35">
      <c r="A3287" s="1">
        <v>44402</v>
      </c>
      <c r="B3287" t="s">
        <v>70</v>
      </c>
      <c r="C3287">
        <v>1</v>
      </c>
      <c r="D3287">
        <v>8</v>
      </c>
      <c r="E3287">
        <v>1</v>
      </c>
      <c r="F3287">
        <v>2014</v>
      </c>
    </row>
    <row r="3288" spans="1:6" x14ac:dyDescent="0.35">
      <c r="A3288" s="1">
        <v>44409</v>
      </c>
      <c r="B3288" t="s">
        <v>18</v>
      </c>
      <c r="C3288">
        <v>7</v>
      </c>
      <c r="D3288">
        <v>5</v>
      </c>
      <c r="E3288">
        <v>0</v>
      </c>
      <c r="F3288">
        <v>693</v>
      </c>
    </row>
    <row r="3289" spans="1:6" x14ac:dyDescent="0.35">
      <c r="A3289" s="1">
        <v>44409</v>
      </c>
      <c r="B3289" t="s">
        <v>19</v>
      </c>
      <c r="C3289">
        <v>89</v>
      </c>
      <c r="D3289">
        <v>106</v>
      </c>
      <c r="E3289">
        <v>3</v>
      </c>
      <c r="F3289">
        <v>19498</v>
      </c>
    </row>
    <row r="3290" spans="1:6" x14ac:dyDescent="0.35">
      <c r="A3290" s="1">
        <v>44409</v>
      </c>
      <c r="B3290" t="s">
        <v>20</v>
      </c>
      <c r="C3290">
        <v>61</v>
      </c>
      <c r="D3290">
        <v>63</v>
      </c>
      <c r="E3290">
        <v>4</v>
      </c>
      <c r="F3290">
        <v>15024</v>
      </c>
    </row>
    <row r="3291" spans="1:6" x14ac:dyDescent="0.35">
      <c r="A3291" s="1">
        <v>44409</v>
      </c>
      <c r="B3291" t="s">
        <v>21</v>
      </c>
      <c r="C3291">
        <v>16</v>
      </c>
      <c r="D3291">
        <v>37</v>
      </c>
      <c r="E3291">
        <v>1</v>
      </c>
      <c r="F3291">
        <v>10440</v>
      </c>
    </row>
    <row r="3292" spans="1:6" x14ac:dyDescent="0.35">
      <c r="A3292" s="1">
        <v>44409</v>
      </c>
      <c r="B3292" t="s">
        <v>22</v>
      </c>
      <c r="C3292">
        <v>145</v>
      </c>
      <c r="D3292">
        <v>267</v>
      </c>
      <c r="E3292">
        <v>11</v>
      </c>
      <c r="F3292">
        <v>89861</v>
      </c>
    </row>
    <row r="3293" spans="1:6" x14ac:dyDescent="0.35">
      <c r="A3293" s="1">
        <v>44409</v>
      </c>
      <c r="B3293" t="s">
        <v>23</v>
      </c>
      <c r="C3293">
        <v>8</v>
      </c>
      <c r="D3293">
        <v>64</v>
      </c>
      <c r="E3293">
        <v>3</v>
      </c>
      <c r="F3293">
        <v>14187</v>
      </c>
    </row>
    <row r="3294" spans="1:6" x14ac:dyDescent="0.35">
      <c r="A3294" s="1">
        <v>44409</v>
      </c>
      <c r="B3294" t="s">
        <v>24</v>
      </c>
      <c r="C3294">
        <v>23</v>
      </c>
      <c r="D3294">
        <v>83</v>
      </c>
      <c r="E3294">
        <v>1</v>
      </c>
      <c r="F3294">
        <v>18835</v>
      </c>
    </row>
    <row r="3295" spans="1:6" x14ac:dyDescent="0.35">
      <c r="A3295" s="1">
        <v>44409</v>
      </c>
      <c r="B3295" t="s">
        <v>25</v>
      </c>
      <c r="C3295">
        <v>0</v>
      </c>
      <c r="D3295">
        <v>7</v>
      </c>
      <c r="E3295">
        <v>0</v>
      </c>
      <c r="F3295">
        <v>1987</v>
      </c>
    </row>
    <row r="3296" spans="1:6" x14ac:dyDescent="0.35">
      <c r="A3296" s="1">
        <v>44409</v>
      </c>
      <c r="B3296" t="s">
        <v>26</v>
      </c>
      <c r="C3296">
        <v>0</v>
      </c>
      <c r="D3296">
        <v>9</v>
      </c>
      <c r="E3296">
        <v>0</v>
      </c>
      <c r="F3296">
        <v>3571</v>
      </c>
    </row>
    <row r="3297" spans="1:6" x14ac:dyDescent="0.35">
      <c r="A3297" s="1">
        <v>44409</v>
      </c>
      <c r="B3297" t="s">
        <v>27</v>
      </c>
      <c r="C3297">
        <v>613</v>
      </c>
      <c r="D3297">
        <v>264</v>
      </c>
      <c r="E3297">
        <v>22</v>
      </c>
      <c r="F3297">
        <v>66174</v>
      </c>
    </row>
    <row r="3298" spans="1:6" x14ac:dyDescent="0.35">
      <c r="A3298" s="1">
        <v>44409</v>
      </c>
      <c r="B3298" t="s">
        <v>28</v>
      </c>
      <c r="C3298">
        <v>46</v>
      </c>
      <c r="D3298">
        <v>83</v>
      </c>
      <c r="E3298">
        <v>2</v>
      </c>
      <c r="F3298">
        <v>27970</v>
      </c>
    </row>
    <row r="3299" spans="1:6" x14ac:dyDescent="0.35">
      <c r="A3299" s="1">
        <v>44409</v>
      </c>
      <c r="B3299" t="s">
        <v>29</v>
      </c>
      <c r="C3299">
        <v>0</v>
      </c>
      <c r="D3299">
        <v>0</v>
      </c>
      <c r="E3299">
        <v>0</v>
      </c>
      <c r="F3299">
        <v>18</v>
      </c>
    </row>
    <row r="3300" spans="1:6" x14ac:dyDescent="0.35">
      <c r="A3300" s="1">
        <v>44409</v>
      </c>
      <c r="B3300" t="s">
        <v>30</v>
      </c>
      <c r="C3300">
        <v>13</v>
      </c>
      <c r="D3300">
        <v>19</v>
      </c>
      <c r="E3300">
        <v>0</v>
      </c>
      <c r="F3300">
        <v>3368</v>
      </c>
    </row>
    <row r="3301" spans="1:6" x14ac:dyDescent="0.35">
      <c r="A3301" s="1">
        <v>44409</v>
      </c>
      <c r="B3301" t="s">
        <v>31</v>
      </c>
      <c r="C3301">
        <v>8</v>
      </c>
      <c r="D3301">
        <v>107</v>
      </c>
      <c r="E3301">
        <v>0</v>
      </c>
      <c r="F3301">
        <v>20215</v>
      </c>
    </row>
    <row r="3302" spans="1:6" x14ac:dyDescent="0.35">
      <c r="A3302" s="1">
        <v>44409</v>
      </c>
      <c r="B3302" t="s">
        <v>32</v>
      </c>
      <c r="C3302">
        <v>7</v>
      </c>
      <c r="D3302">
        <v>28</v>
      </c>
      <c r="E3302">
        <v>2</v>
      </c>
      <c r="F3302">
        <v>3617</v>
      </c>
    </row>
    <row r="3303" spans="1:6" x14ac:dyDescent="0.35">
      <c r="A3303" s="1">
        <v>44409</v>
      </c>
      <c r="B3303" t="s">
        <v>33</v>
      </c>
      <c r="C3303">
        <v>76</v>
      </c>
      <c r="D3303">
        <v>200</v>
      </c>
      <c r="E3303">
        <v>3</v>
      </c>
      <c r="F3303">
        <v>57571</v>
      </c>
    </row>
    <row r="3304" spans="1:6" x14ac:dyDescent="0.35">
      <c r="A3304" s="1">
        <v>44409</v>
      </c>
      <c r="B3304" t="s">
        <v>34</v>
      </c>
      <c r="C3304">
        <v>49</v>
      </c>
      <c r="D3304">
        <v>178</v>
      </c>
      <c r="E3304">
        <v>2</v>
      </c>
      <c r="F3304">
        <v>34317</v>
      </c>
    </row>
    <row r="3305" spans="1:6" x14ac:dyDescent="0.35">
      <c r="A3305" s="1">
        <v>44409</v>
      </c>
      <c r="B3305" t="s">
        <v>35</v>
      </c>
      <c r="C3305">
        <v>39</v>
      </c>
      <c r="D3305">
        <v>91</v>
      </c>
      <c r="E3305">
        <v>4</v>
      </c>
      <c r="F3305">
        <v>15145</v>
      </c>
    </row>
    <row r="3306" spans="1:6" x14ac:dyDescent="0.35">
      <c r="A3306" s="1">
        <v>44409</v>
      </c>
      <c r="B3306" t="s">
        <v>36</v>
      </c>
      <c r="C3306">
        <v>59</v>
      </c>
      <c r="D3306">
        <v>80</v>
      </c>
      <c r="E3306">
        <v>3</v>
      </c>
      <c r="F3306">
        <v>20545</v>
      </c>
    </row>
    <row r="3307" spans="1:6" x14ac:dyDescent="0.35">
      <c r="A3307" s="1">
        <v>44409</v>
      </c>
      <c r="B3307" t="s">
        <v>37</v>
      </c>
      <c r="C3307">
        <v>100</v>
      </c>
      <c r="D3307">
        <v>93</v>
      </c>
      <c r="E3307">
        <v>9</v>
      </c>
      <c r="F3307">
        <v>22621</v>
      </c>
    </row>
    <row r="3308" spans="1:6" x14ac:dyDescent="0.35">
      <c r="A3308" s="1">
        <v>44409</v>
      </c>
      <c r="B3308" t="s">
        <v>38</v>
      </c>
      <c r="C3308">
        <v>53</v>
      </c>
      <c r="D3308">
        <v>134</v>
      </c>
      <c r="E3308">
        <v>0</v>
      </c>
      <c r="F3308">
        <v>32174</v>
      </c>
    </row>
    <row r="3309" spans="1:6" x14ac:dyDescent="0.35">
      <c r="A3309" s="1">
        <v>44409</v>
      </c>
      <c r="B3309" t="s">
        <v>39</v>
      </c>
      <c r="C3309">
        <v>5</v>
      </c>
      <c r="D3309">
        <v>52</v>
      </c>
      <c r="E3309">
        <v>0</v>
      </c>
      <c r="F3309">
        <v>21176</v>
      </c>
    </row>
    <row r="3310" spans="1:6" x14ac:dyDescent="0.35">
      <c r="A3310" s="1">
        <v>44409</v>
      </c>
      <c r="B3310" t="s">
        <v>40</v>
      </c>
      <c r="C3310">
        <v>1</v>
      </c>
      <c r="D3310">
        <v>38</v>
      </c>
      <c r="E3310">
        <v>0</v>
      </c>
      <c r="F3310">
        <v>5254</v>
      </c>
    </row>
    <row r="3311" spans="1:6" x14ac:dyDescent="0.35">
      <c r="A3311" s="1">
        <v>44409</v>
      </c>
      <c r="B3311" t="s">
        <v>41</v>
      </c>
      <c r="C3311">
        <v>26</v>
      </c>
      <c r="D3311">
        <v>159</v>
      </c>
      <c r="E3311">
        <v>0</v>
      </c>
      <c r="F3311">
        <v>31638</v>
      </c>
    </row>
    <row r="3312" spans="1:6" x14ac:dyDescent="0.35">
      <c r="A3312" s="1">
        <v>44409</v>
      </c>
      <c r="B3312" t="s">
        <v>42</v>
      </c>
      <c r="C3312">
        <v>1</v>
      </c>
      <c r="D3312">
        <v>157</v>
      </c>
      <c r="E3312">
        <v>2</v>
      </c>
      <c r="F3312">
        <v>21934</v>
      </c>
    </row>
    <row r="3313" spans="1:6" x14ac:dyDescent="0.35">
      <c r="A3313" s="1">
        <v>44409</v>
      </c>
      <c r="B3313" t="s">
        <v>43</v>
      </c>
      <c r="C3313">
        <v>135</v>
      </c>
      <c r="D3313">
        <v>182</v>
      </c>
      <c r="E3313">
        <v>23</v>
      </c>
      <c r="F3313">
        <v>33915</v>
      </c>
    </row>
    <row r="3314" spans="1:6" x14ac:dyDescent="0.35">
      <c r="A3314" s="1">
        <v>44409</v>
      </c>
      <c r="B3314" t="s">
        <v>44</v>
      </c>
      <c r="C3314">
        <v>43</v>
      </c>
      <c r="D3314">
        <v>44</v>
      </c>
      <c r="E3314">
        <v>3</v>
      </c>
      <c r="F3314">
        <v>14542</v>
      </c>
    </row>
    <row r="3315" spans="1:6" x14ac:dyDescent="0.35">
      <c r="A3315" s="1">
        <v>44409</v>
      </c>
      <c r="B3315" t="s">
        <v>45</v>
      </c>
      <c r="C3315">
        <v>10</v>
      </c>
      <c r="D3315">
        <v>24</v>
      </c>
      <c r="E3315">
        <v>0</v>
      </c>
      <c r="F3315">
        <v>3388</v>
      </c>
    </row>
    <row r="3316" spans="1:6" x14ac:dyDescent="0.35">
      <c r="A3316" s="1">
        <v>44409</v>
      </c>
      <c r="B3316" t="s">
        <v>46</v>
      </c>
      <c r="C3316">
        <v>41</v>
      </c>
      <c r="D3316">
        <v>144</v>
      </c>
      <c r="E3316">
        <v>5</v>
      </c>
      <c r="F3316">
        <v>32944</v>
      </c>
    </row>
    <row r="3317" spans="1:6" x14ac:dyDescent="0.35">
      <c r="A3317" s="1">
        <v>44409</v>
      </c>
      <c r="B3317" t="s">
        <v>47</v>
      </c>
      <c r="C3317">
        <v>0</v>
      </c>
      <c r="D3317">
        <v>19</v>
      </c>
      <c r="E3317">
        <v>0</v>
      </c>
      <c r="F3317">
        <v>4792</v>
      </c>
    </row>
    <row r="3318" spans="1:6" x14ac:dyDescent="0.35">
      <c r="A3318" s="1">
        <v>44409</v>
      </c>
      <c r="B3318" t="s">
        <v>48</v>
      </c>
      <c r="C3318">
        <v>4</v>
      </c>
      <c r="D3318">
        <v>56</v>
      </c>
      <c r="E3318">
        <v>1</v>
      </c>
      <c r="F3318">
        <v>9881</v>
      </c>
    </row>
    <row r="3319" spans="1:6" x14ac:dyDescent="0.35">
      <c r="A3319" s="1">
        <v>44409</v>
      </c>
      <c r="B3319" t="s">
        <v>49</v>
      </c>
      <c r="C3319">
        <v>2</v>
      </c>
      <c r="D3319">
        <v>39</v>
      </c>
      <c r="E3319">
        <v>1</v>
      </c>
      <c r="F3319">
        <v>5665</v>
      </c>
    </row>
    <row r="3320" spans="1:6" x14ac:dyDescent="0.35">
      <c r="A3320" s="1">
        <v>44409</v>
      </c>
      <c r="B3320" t="s">
        <v>50</v>
      </c>
      <c r="C3320">
        <v>10</v>
      </c>
      <c r="D3320">
        <v>131</v>
      </c>
      <c r="E3320">
        <v>0</v>
      </c>
      <c r="F3320">
        <v>36685</v>
      </c>
    </row>
    <row r="3321" spans="1:6" x14ac:dyDescent="0.35">
      <c r="A3321" s="1">
        <v>44409</v>
      </c>
      <c r="B3321" t="s">
        <v>51</v>
      </c>
      <c r="C3321">
        <v>13</v>
      </c>
      <c r="D3321">
        <v>31</v>
      </c>
      <c r="E3321">
        <v>0</v>
      </c>
      <c r="F3321">
        <v>4798</v>
      </c>
    </row>
    <row r="3322" spans="1:6" x14ac:dyDescent="0.35">
      <c r="A3322" s="1">
        <v>44409</v>
      </c>
      <c r="B3322" t="s">
        <v>52</v>
      </c>
      <c r="C3322">
        <v>18</v>
      </c>
      <c r="D3322">
        <v>21</v>
      </c>
      <c r="E3322">
        <v>1</v>
      </c>
      <c r="F3322">
        <v>5151</v>
      </c>
    </row>
    <row r="3323" spans="1:6" x14ac:dyDescent="0.35">
      <c r="A3323" s="1">
        <v>44409</v>
      </c>
      <c r="B3323" t="s">
        <v>53</v>
      </c>
      <c r="C3323">
        <v>31</v>
      </c>
      <c r="D3323">
        <v>443</v>
      </c>
      <c r="E3323">
        <v>2</v>
      </c>
      <c r="F3323">
        <v>91469</v>
      </c>
    </row>
    <row r="3324" spans="1:6" x14ac:dyDescent="0.35">
      <c r="A3324" s="1">
        <v>44409</v>
      </c>
      <c r="B3324" t="s">
        <v>54</v>
      </c>
      <c r="C3324">
        <v>45</v>
      </c>
      <c r="D3324">
        <v>255</v>
      </c>
      <c r="E3324">
        <v>2</v>
      </c>
      <c r="F3324">
        <v>62282</v>
      </c>
    </row>
    <row r="3325" spans="1:6" x14ac:dyDescent="0.35">
      <c r="A3325" s="1">
        <v>44409</v>
      </c>
      <c r="B3325" t="s">
        <v>55</v>
      </c>
      <c r="C3325">
        <v>25</v>
      </c>
      <c r="D3325">
        <v>70</v>
      </c>
      <c r="E3325">
        <v>7</v>
      </c>
      <c r="F3325">
        <v>15797</v>
      </c>
    </row>
    <row r="3326" spans="1:6" x14ac:dyDescent="0.35">
      <c r="A3326" s="1">
        <v>44409</v>
      </c>
      <c r="B3326" t="s">
        <v>56</v>
      </c>
      <c r="C3326">
        <v>16</v>
      </c>
      <c r="D3326">
        <v>35</v>
      </c>
      <c r="E3326">
        <v>0</v>
      </c>
      <c r="F3326">
        <v>6292</v>
      </c>
    </row>
    <row r="3327" spans="1:6" x14ac:dyDescent="0.35">
      <c r="A3327" s="1">
        <v>44409</v>
      </c>
      <c r="B3327" t="s">
        <v>57</v>
      </c>
      <c r="C3327">
        <v>56</v>
      </c>
      <c r="D3327">
        <v>388</v>
      </c>
      <c r="E3327">
        <v>6</v>
      </c>
      <c r="F3327">
        <v>64998</v>
      </c>
    </row>
    <row r="3328" spans="1:6" x14ac:dyDescent="0.35">
      <c r="A3328" s="1">
        <v>44409</v>
      </c>
      <c r="B3328" t="s">
        <v>58</v>
      </c>
      <c r="C3328">
        <v>0</v>
      </c>
      <c r="D3328">
        <v>0</v>
      </c>
      <c r="E3328">
        <v>0</v>
      </c>
      <c r="F3328">
        <v>93</v>
      </c>
    </row>
    <row r="3329" spans="1:6" x14ac:dyDescent="0.35">
      <c r="A3329" s="1">
        <v>44409</v>
      </c>
      <c r="B3329" t="s">
        <v>59</v>
      </c>
      <c r="C3329">
        <v>1</v>
      </c>
      <c r="D3329">
        <v>30</v>
      </c>
      <c r="E3329">
        <v>0</v>
      </c>
      <c r="F3329">
        <v>6427</v>
      </c>
    </row>
    <row r="3330" spans="1:6" x14ac:dyDescent="0.35">
      <c r="A3330" s="1">
        <v>44409</v>
      </c>
      <c r="B3330" t="s">
        <v>60</v>
      </c>
      <c r="C3330">
        <v>22</v>
      </c>
      <c r="D3330">
        <v>72</v>
      </c>
      <c r="E3330">
        <v>1</v>
      </c>
      <c r="F3330">
        <v>15076</v>
      </c>
    </row>
    <row r="3331" spans="1:6" x14ac:dyDescent="0.35">
      <c r="A3331" s="1">
        <v>44409</v>
      </c>
      <c r="B3331" t="s">
        <v>61</v>
      </c>
      <c r="C3331">
        <v>4</v>
      </c>
      <c r="D3331">
        <v>23</v>
      </c>
      <c r="E3331">
        <v>1</v>
      </c>
      <c r="F3331">
        <v>4916</v>
      </c>
    </row>
    <row r="3332" spans="1:6" x14ac:dyDescent="0.35">
      <c r="A3332" s="1">
        <v>44409</v>
      </c>
      <c r="B3332" t="s">
        <v>62</v>
      </c>
      <c r="C3332">
        <v>69</v>
      </c>
      <c r="D3332">
        <v>163</v>
      </c>
      <c r="E3332">
        <v>5</v>
      </c>
      <c r="F3332">
        <v>23766</v>
      </c>
    </row>
    <row r="3333" spans="1:6" x14ac:dyDescent="0.35">
      <c r="A3333" s="1">
        <v>44409</v>
      </c>
      <c r="B3333" t="s">
        <v>63</v>
      </c>
      <c r="C3333">
        <v>263</v>
      </c>
      <c r="D3333">
        <v>262</v>
      </c>
      <c r="E3333">
        <v>13</v>
      </c>
      <c r="F3333">
        <v>77787</v>
      </c>
    </row>
    <row r="3334" spans="1:6" x14ac:dyDescent="0.35">
      <c r="A3334" s="1">
        <v>44409</v>
      </c>
      <c r="B3334" t="s">
        <v>64</v>
      </c>
      <c r="C3334">
        <v>8</v>
      </c>
      <c r="D3334">
        <v>32</v>
      </c>
      <c r="E3334">
        <v>3</v>
      </c>
      <c r="F3334">
        <v>5304</v>
      </c>
    </row>
    <row r="3335" spans="1:6" x14ac:dyDescent="0.35">
      <c r="A3335" s="1">
        <v>44409</v>
      </c>
      <c r="B3335" t="s">
        <v>65</v>
      </c>
      <c r="C3335">
        <v>21</v>
      </c>
      <c r="D3335">
        <v>127</v>
      </c>
      <c r="E3335">
        <v>1</v>
      </c>
      <c r="F3335">
        <v>25522</v>
      </c>
    </row>
    <row r="3336" spans="1:6" x14ac:dyDescent="0.35">
      <c r="A3336" s="1">
        <v>44409</v>
      </c>
      <c r="B3336" t="s">
        <v>66</v>
      </c>
      <c r="C3336">
        <v>0</v>
      </c>
      <c r="D3336">
        <v>18</v>
      </c>
      <c r="E3336">
        <v>0</v>
      </c>
      <c r="F3336">
        <v>2319</v>
      </c>
    </row>
    <row r="3337" spans="1:6" x14ac:dyDescent="0.35">
      <c r="A3337" s="1">
        <v>44409</v>
      </c>
      <c r="B3337" t="s">
        <v>67</v>
      </c>
      <c r="C3337">
        <v>29</v>
      </c>
      <c r="D3337">
        <v>62</v>
      </c>
      <c r="E3337">
        <v>2</v>
      </c>
      <c r="F3337">
        <v>12925</v>
      </c>
    </row>
    <row r="3338" spans="1:6" x14ac:dyDescent="0.35">
      <c r="A3338" s="1">
        <v>44409</v>
      </c>
      <c r="B3338" t="s">
        <v>68</v>
      </c>
      <c r="C3338">
        <v>12</v>
      </c>
      <c r="D3338">
        <v>130</v>
      </c>
      <c r="E3338">
        <v>1</v>
      </c>
      <c r="F3338">
        <v>18656</v>
      </c>
    </row>
    <row r="3339" spans="1:6" x14ac:dyDescent="0.35">
      <c r="A3339" s="1">
        <v>44409</v>
      </c>
      <c r="B3339" t="s">
        <v>69</v>
      </c>
      <c r="C3339">
        <v>26</v>
      </c>
      <c r="D3339">
        <v>41</v>
      </c>
      <c r="E3339">
        <v>3</v>
      </c>
      <c r="F3339">
        <v>8786</v>
      </c>
    </row>
    <row r="3340" spans="1:6" x14ac:dyDescent="0.35">
      <c r="A3340" s="1">
        <v>44409</v>
      </c>
      <c r="B3340" t="s">
        <v>70</v>
      </c>
      <c r="C3340">
        <v>0</v>
      </c>
      <c r="D3340">
        <v>14</v>
      </c>
      <c r="E3340">
        <v>0</v>
      </c>
      <c r="F3340">
        <v>2028</v>
      </c>
    </row>
    <row r="3341" spans="1:6" x14ac:dyDescent="0.35">
      <c r="A3341" s="1">
        <v>44416</v>
      </c>
      <c r="B3341" t="s">
        <v>18</v>
      </c>
      <c r="C3341">
        <v>8</v>
      </c>
      <c r="D3341">
        <v>3</v>
      </c>
      <c r="E3341">
        <v>0</v>
      </c>
      <c r="F3341">
        <v>692</v>
      </c>
    </row>
    <row r="3342" spans="1:6" x14ac:dyDescent="0.35">
      <c r="A3342" s="1">
        <v>44416</v>
      </c>
      <c r="B3342" t="s">
        <v>19</v>
      </c>
      <c r="C3342">
        <v>117</v>
      </c>
      <c r="D3342">
        <v>92</v>
      </c>
      <c r="E3342">
        <v>7</v>
      </c>
      <c r="F3342">
        <v>19441</v>
      </c>
    </row>
    <row r="3343" spans="1:6" x14ac:dyDescent="0.35">
      <c r="A3343" s="1">
        <v>44416</v>
      </c>
      <c r="B3343" t="s">
        <v>20</v>
      </c>
      <c r="C3343">
        <v>84</v>
      </c>
      <c r="D3343">
        <v>71</v>
      </c>
      <c r="E3343">
        <v>4</v>
      </c>
      <c r="F3343">
        <v>15061</v>
      </c>
    </row>
    <row r="3344" spans="1:6" x14ac:dyDescent="0.35">
      <c r="A3344" s="1">
        <v>44416</v>
      </c>
      <c r="B3344" t="s">
        <v>21</v>
      </c>
      <c r="C3344">
        <v>28</v>
      </c>
      <c r="D3344">
        <v>43</v>
      </c>
      <c r="E3344">
        <v>0</v>
      </c>
      <c r="F3344">
        <v>10349</v>
      </c>
    </row>
    <row r="3345" spans="1:6" x14ac:dyDescent="0.35">
      <c r="A3345" s="1">
        <v>44416</v>
      </c>
      <c r="B3345" t="s">
        <v>22</v>
      </c>
      <c r="C3345">
        <v>245</v>
      </c>
      <c r="D3345">
        <v>272</v>
      </c>
      <c r="E3345">
        <v>8</v>
      </c>
      <c r="F3345">
        <v>89573</v>
      </c>
    </row>
    <row r="3346" spans="1:6" x14ac:dyDescent="0.35">
      <c r="A3346" s="1">
        <v>44416</v>
      </c>
      <c r="B3346" t="s">
        <v>23</v>
      </c>
      <c r="C3346">
        <v>32</v>
      </c>
      <c r="D3346">
        <v>56</v>
      </c>
      <c r="E3346">
        <v>0</v>
      </c>
      <c r="F3346">
        <v>14078</v>
      </c>
    </row>
    <row r="3347" spans="1:6" x14ac:dyDescent="0.35">
      <c r="A3347" s="1">
        <v>44416</v>
      </c>
      <c r="B3347" t="s">
        <v>24</v>
      </c>
      <c r="C3347">
        <v>53</v>
      </c>
      <c r="D3347">
        <v>88</v>
      </c>
      <c r="E3347">
        <v>2</v>
      </c>
      <c r="F3347">
        <v>18781</v>
      </c>
    </row>
    <row r="3348" spans="1:6" x14ac:dyDescent="0.35">
      <c r="A3348" s="1">
        <v>44416</v>
      </c>
      <c r="B3348" t="s">
        <v>25</v>
      </c>
      <c r="C3348">
        <v>0</v>
      </c>
      <c r="D3348">
        <v>5</v>
      </c>
      <c r="E3348">
        <v>0</v>
      </c>
      <c r="F3348">
        <v>2005</v>
      </c>
    </row>
    <row r="3349" spans="1:6" x14ac:dyDescent="0.35">
      <c r="A3349" s="1">
        <v>44416</v>
      </c>
      <c r="B3349" t="s">
        <v>26</v>
      </c>
      <c r="C3349">
        <v>4</v>
      </c>
      <c r="D3349">
        <v>7</v>
      </c>
      <c r="E3349">
        <v>0</v>
      </c>
      <c r="F3349">
        <v>3567</v>
      </c>
    </row>
    <row r="3350" spans="1:6" x14ac:dyDescent="0.35">
      <c r="A3350" s="1">
        <v>44416</v>
      </c>
      <c r="B3350" t="s">
        <v>27</v>
      </c>
      <c r="C3350">
        <v>775</v>
      </c>
      <c r="D3350">
        <v>278</v>
      </c>
      <c r="E3350">
        <v>53</v>
      </c>
      <c r="F3350">
        <v>66270</v>
      </c>
    </row>
    <row r="3351" spans="1:6" x14ac:dyDescent="0.35">
      <c r="A3351" s="1">
        <v>44416</v>
      </c>
      <c r="B3351" t="s">
        <v>28</v>
      </c>
      <c r="C3351">
        <v>122</v>
      </c>
      <c r="D3351">
        <v>94</v>
      </c>
      <c r="E3351">
        <v>7</v>
      </c>
      <c r="F3351">
        <v>27911</v>
      </c>
    </row>
    <row r="3352" spans="1:6" x14ac:dyDescent="0.35">
      <c r="A3352" s="1">
        <v>44416</v>
      </c>
      <c r="B3352" t="s">
        <v>29</v>
      </c>
      <c r="C3352">
        <v>0</v>
      </c>
      <c r="D3352">
        <v>0</v>
      </c>
      <c r="E3352">
        <v>0</v>
      </c>
      <c r="F3352">
        <v>16</v>
      </c>
    </row>
    <row r="3353" spans="1:6" x14ac:dyDescent="0.35">
      <c r="A3353" s="1">
        <v>44416</v>
      </c>
      <c r="B3353" t="s">
        <v>30</v>
      </c>
      <c r="C3353">
        <v>12</v>
      </c>
      <c r="D3353">
        <v>15</v>
      </c>
      <c r="E3353">
        <v>0</v>
      </c>
      <c r="F3353">
        <v>3343</v>
      </c>
    </row>
    <row r="3354" spans="1:6" x14ac:dyDescent="0.35">
      <c r="A3354" s="1">
        <v>44416</v>
      </c>
      <c r="B3354" t="s">
        <v>31</v>
      </c>
      <c r="C3354">
        <v>13</v>
      </c>
      <c r="D3354">
        <v>110</v>
      </c>
      <c r="E3354">
        <v>1</v>
      </c>
      <c r="F3354">
        <v>20172</v>
      </c>
    </row>
    <row r="3355" spans="1:6" x14ac:dyDescent="0.35">
      <c r="A3355" s="1">
        <v>44416</v>
      </c>
      <c r="B3355" t="s">
        <v>32</v>
      </c>
      <c r="C3355">
        <v>10</v>
      </c>
      <c r="D3355">
        <v>12</v>
      </c>
      <c r="E3355">
        <v>3</v>
      </c>
      <c r="F3355">
        <v>3606</v>
      </c>
    </row>
    <row r="3356" spans="1:6" x14ac:dyDescent="0.35">
      <c r="A3356" s="1">
        <v>44416</v>
      </c>
      <c r="B3356" t="s">
        <v>33</v>
      </c>
      <c r="C3356">
        <v>96</v>
      </c>
      <c r="D3356">
        <v>245</v>
      </c>
      <c r="E3356">
        <v>3</v>
      </c>
      <c r="F3356">
        <v>57253</v>
      </c>
    </row>
    <row r="3357" spans="1:6" x14ac:dyDescent="0.35">
      <c r="A3357" s="1">
        <v>44416</v>
      </c>
      <c r="B3357" t="s">
        <v>34</v>
      </c>
      <c r="C3357">
        <v>42</v>
      </c>
      <c r="D3357">
        <v>186</v>
      </c>
      <c r="E3357">
        <v>9</v>
      </c>
      <c r="F3357">
        <v>34283</v>
      </c>
    </row>
    <row r="3358" spans="1:6" x14ac:dyDescent="0.35">
      <c r="A3358" s="1">
        <v>44416</v>
      </c>
      <c r="B3358" t="s">
        <v>35</v>
      </c>
      <c r="C3358">
        <v>54</v>
      </c>
      <c r="D3358">
        <v>74</v>
      </c>
      <c r="E3358">
        <v>9</v>
      </c>
      <c r="F3358">
        <v>15068</v>
      </c>
    </row>
    <row r="3359" spans="1:6" x14ac:dyDescent="0.35">
      <c r="A3359" s="1">
        <v>44416</v>
      </c>
      <c r="B3359" t="s">
        <v>36</v>
      </c>
      <c r="C3359">
        <v>98</v>
      </c>
      <c r="D3359">
        <v>87</v>
      </c>
      <c r="E3359">
        <v>2</v>
      </c>
      <c r="F3359">
        <v>20498</v>
      </c>
    </row>
    <row r="3360" spans="1:6" x14ac:dyDescent="0.35">
      <c r="A3360" s="1">
        <v>44416</v>
      </c>
      <c r="B3360" t="s">
        <v>37</v>
      </c>
      <c r="C3360">
        <v>138</v>
      </c>
      <c r="D3360">
        <v>97</v>
      </c>
      <c r="E3360">
        <v>6</v>
      </c>
      <c r="F3360">
        <v>22472</v>
      </c>
    </row>
    <row r="3361" spans="1:6" x14ac:dyDescent="0.35">
      <c r="A3361" s="1">
        <v>44416</v>
      </c>
      <c r="B3361" t="s">
        <v>38</v>
      </c>
      <c r="C3361">
        <v>57</v>
      </c>
      <c r="D3361">
        <v>152</v>
      </c>
      <c r="E3361">
        <v>1</v>
      </c>
      <c r="F3361">
        <v>32163</v>
      </c>
    </row>
    <row r="3362" spans="1:6" x14ac:dyDescent="0.35">
      <c r="A3362" s="1">
        <v>44416</v>
      </c>
      <c r="B3362" t="s">
        <v>39</v>
      </c>
      <c r="C3362">
        <v>40</v>
      </c>
      <c r="D3362">
        <v>59</v>
      </c>
      <c r="E3362">
        <v>2</v>
      </c>
      <c r="F3362">
        <v>21247</v>
      </c>
    </row>
    <row r="3363" spans="1:6" x14ac:dyDescent="0.35">
      <c r="A3363" s="1">
        <v>44416</v>
      </c>
      <c r="B3363" t="s">
        <v>40</v>
      </c>
      <c r="C3363">
        <v>2</v>
      </c>
      <c r="D3363">
        <v>36</v>
      </c>
      <c r="E3363">
        <v>0</v>
      </c>
      <c r="F3363">
        <v>5255</v>
      </c>
    </row>
    <row r="3364" spans="1:6" x14ac:dyDescent="0.35">
      <c r="A3364" s="1">
        <v>44416</v>
      </c>
      <c r="B3364" t="s">
        <v>41</v>
      </c>
      <c r="C3364">
        <v>11</v>
      </c>
      <c r="D3364">
        <v>170</v>
      </c>
      <c r="E3364">
        <v>3</v>
      </c>
      <c r="F3364">
        <v>31336</v>
      </c>
    </row>
    <row r="3365" spans="1:6" x14ac:dyDescent="0.35">
      <c r="A3365" s="1">
        <v>44416</v>
      </c>
      <c r="B3365" t="s">
        <v>42</v>
      </c>
      <c r="C3365">
        <v>15</v>
      </c>
      <c r="D3365">
        <v>102</v>
      </c>
      <c r="E3365">
        <v>1</v>
      </c>
      <c r="F3365">
        <v>20852</v>
      </c>
    </row>
    <row r="3366" spans="1:6" x14ac:dyDescent="0.35">
      <c r="A3366" s="1">
        <v>44416</v>
      </c>
      <c r="B3366" t="s">
        <v>43</v>
      </c>
      <c r="C3366">
        <v>130</v>
      </c>
      <c r="D3366">
        <v>186</v>
      </c>
      <c r="E3366">
        <v>24</v>
      </c>
      <c r="F3366">
        <v>33925</v>
      </c>
    </row>
    <row r="3367" spans="1:6" x14ac:dyDescent="0.35">
      <c r="A3367" s="1">
        <v>44416</v>
      </c>
      <c r="B3367" t="s">
        <v>44</v>
      </c>
      <c r="C3367">
        <v>72</v>
      </c>
      <c r="D3367">
        <v>53</v>
      </c>
      <c r="E3367">
        <v>4</v>
      </c>
      <c r="F3367">
        <v>13487</v>
      </c>
    </row>
    <row r="3368" spans="1:6" x14ac:dyDescent="0.35">
      <c r="A3368" s="1">
        <v>44416</v>
      </c>
      <c r="B3368" t="s">
        <v>45</v>
      </c>
      <c r="C3368">
        <v>30</v>
      </c>
      <c r="D3368">
        <v>19</v>
      </c>
      <c r="E3368">
        <v>0</v>
      </c>
      <c r="F3368">
        <v>3381</v>
      </c>
    </row>
    <row r="3369" spans="1:6" x14ac:dyDescent="0.35">
      <c r="A3369" s="1">
        <v>44416</v>
      </c>
      <c r="B3369" t="s">
        <v>46</v>
      </c>
      <c r="C3369">
        <v>78</v>
      </c>
      <c r="D3369">
        <v>144</v>
      </c>
      <c r="E3369">
        <v>4</v>
      </c>
      <c r="F3369">
        <v>32761</v>
      </c>
    </row>
    <row r="3370" spans="1:6" x14ac:dyDescent="0.35">
      <c r="A3370" s="1">
        <v>44416</v>
      </c>
      <c r="B3370" t="s">
        <v>47</v>
      </c>
      <c r="C3370">
        <v>2</v>
      </c>
      <c r="D3370">
        <v>24</v>
      </c>
      <c r="E3370">
        <v>0</v>
      </c>
      <c r="F3370">
        <v>4626</v>
      </c>
    </row>
    <row r="3371" spans="1:6" x14ac:dyDescent="0.35">
      <c r="A3371" s="1">
        <v>44416</v>
      </c>
      <c r="B3371" t="s">
        <v>48</v>
      </c>
      <c r="C3371">
        <v>11</v>
      </c>
      <c r="D3371">
        <v>79</v>
      </c>
      <c r="E3371">
        <v>1</v>
      </c>
      <c r="F3371">
        <v>10944</v>
      </c>
    </row>
    <row r="3372" spans="1:6" x14ac:dyDescent="0.35">
      <c r="A3372" s="1">
        <v>44416</v>
      </c>
      <c r="B3372" t="s">
        <v>49</v>
      </c>
      <c r="C3372">
        <v>3</v>
      </c>
      <c r="D3372">
        <v>41</v>
      </c>
      <c r="E3372">
        <v>0</v>
      </c>
      <c r="F3372">
        <v>5643</v>
      </c>
    </row>
    <row r="3373" spans="1:6" x14ac:dyDescent="0.35">
      <c r="A3373" s="1">
        <v>44416</v>
      </c>
      <c r="B3373" t="s">
        <v>50</v>
      </c>
      <c r="C3373">
        <v>22</v>
      </c>
      <c r="D3373">
        <v>130</v>
      </c>
      <c r="E3373">
        <v>2</v>
      </c>
      <c r="F3373">
        <v>36711</v>
      </c>
    </row>
    <row r="3374" spans="1:6" x14ac:dyDescent="0.35">
      <c r="A3374" s="1">
        <v>44416</v>
      </c>
      <c r="B3374" t="s">
        <v>51</v>
      </c>
      <c r="C3374">
        <v>8</v>
      </c>
      <c r="D3374">
        <v>41</v>
      </c>
      <c r="E3374">
        <v>3</v>
      </c>
      <c r="F3374">
        <v>4784</v>
      </c>
    </row>
    <row r="3375" spans="1:6" x14ac:dyDescent="0.35">
      <c r="A3375" s="1">
        <v>44416</v>
      </c>
      <c r="B3375" t="s">
        <v>52</v>
      </c>
      <c r="C3375">
        <v>9</v>
      </c>
      <c r="D3375">
        <v>14</v>
      </c>
      <c r="E3375">
        <v>0</v>
      </c>
      <c r="F3375">
        <v>5162</v>
      </c>
    </row>
    <row r="3376" spans="1:6" x14ac:dyDescent="0.35">
      <c r="A3376" s="1">
        <v>44416</v>
      </c>
      <c r="B3376" t="s">
        <v>53</v>
      </c>
      <c r="C3376">
        <v>82</v>
      </c>
      <c r="D3376">
        <v>450</v>
      </c>
      <c r="E3376">
        <v>8</v>
      </c>
      <c r="F3376">
        <v>91608</v>
      </c>
    </row>
    <row r="3377" spans="1:6" x14ac:dyDescent="0.35">
      <c r="A3377" s="1">
        <v>44416</v>
      </c>
      <c r="B3377" t="s">
        <v>54</v>
      </c>
      <c r="C3377">
        <v>88</v>
      </c>
      <c r="D3377">
        <v>273</v>
      </c>
      <c r="E3377">
        <v>5</v>
      </c>
      <c r="F3377">
        <v>62520</v>
      </c>
    </row>
    <row r="3378" spans="1:6" x14ac:dyDescent="0.35">
      <c r="A3378" s="1">
        <v>44416</v>
      </c>
      <c r="B3378" t="s">
        <v>55</v>
      </c>
      <c r="C3378">
        <v>52</v>
      </c>
      <c r="D3378">
        <v>75</v>
      </c>
      <c r="E3378">
        <v>3</v>
      </c>
      <c r="F3378">
        <v>15861</v>
      </c>
    </row>
    <row r="3379" spans="1:6" x14ac:dyDescent="0.35">
      <c r="A3379" s="1">
        <v>44416</v>
      </c>
      <c r="B3379" t="s">
        <v>56</v>
      </c>
      <c r="C3379">
        <v>37</v>
      </c>
      <c r="D3379">
        <v>38</v>
      </c>
      <c r="E3379">
        <v>3</v>
      </c>
      <c r="F3379">
        <v>6226</v>
      </c>
    </row>
    <row r="3380" spans="1:6" x14ac:dyDescent="0.35">
      <c r="A3380" s="1">
        <v>44416</v>
      </c>
      <c r="B3380" t="s">
        <v>57</v>
      </c>
      <c r="C3380">
        <v>97</v>
      </c>
      <c r="D3380">
        <v>449</v>
      </c>
      <c r="E3380">
        <v>10</v>
      </c>
      <c r="F3380">
        <v>65028</v>
      </c>
    </row>
    <row r="3381" spans="1:6" x14ac:dyDescent="0.35">
      <c r="A3381" s="1">
        <v>44416</v>
      </c>
      <c r="B3381" t="s">
        <v>58</v>
      </c>
      <c r="C3381">
        <v>0</v>
      </c>
      <c r="D3381">
        <v>0</v>
      </c>
      <c r="E3381">
        <v>0</v>
      </c>
      <c r="F3381">
        <v>73</v>
      </c>
    </row>
    <row r="3382" spans="1:6" x14ac:dyDescent="0.35">
      <c r="A3382" s="1">
        <v>44416</v>
      </c>
      <c r="B3382" t="s">
        <v>59</v>
      </c>
      <c r="C3382">
        <v>4</v>
      </c>
      <c r="D3382">
        <v>40</v>
      </c>
      <c r="E3382">
        <v>0</v>
      </c>
      <c r="F3382">
        <v>6398</v>
      </c>
    </row>
    <row r="3383" spans="1:6" x14ac:dyDescent="0.35">
      <c r="A3383" s="1">
        <v>44416</v>
      </c>
      <c r="B3383" t="s">
        <v>60</v>
      </c>
      <c r="C3383">
        <v>30</v>
      </c>
      <c r="D3383">
        <v>63</v>
      </c>
      <c r="E3383">
        <v>4</v>
      </c>
      <c r="F3383">
        <v>15261</v>
      </c>
    </row>
    <row r="3384" spans="1:6" x14ac:dyDescent="0.35">
      <c r="A3384" s="1">
        <v>44416</v>
      </c>
      <c r="B3384" t="s">
        <v>61</v>
      </c>
      <c r="C3384">
        <v>4</v>
      </c>
      <c r="D3384">
        <v>22</v>
      </c>
      <c r="E3384">
        <v>0</v>
      </c>
      <c r="F3384">
        <v>4883</v>
      </c>
    </row>
    <row r="3385" spans="1:6" x14ac:dyDescent="0.35">
      <c r="A3385" s="1">
        <v>44416</v>
      </c>
      <c r="B3385" t="s">
        <v>62</v>
      </c>
      <c r="C3385">
        <v>67</v>
      </c>
      <c r="D3385">
        <v>155</v>
      </c>
      <c r="E3385">
        <v>5</v>
      </c>
      <c r="F3385">
        <v>23709</v>
      </c>
    </row>
    <row r="3386" spans="1:6" x14ac:dyDescent="0.35">
      <c r="A3386" s="1">
        <v>44416</v>
      </c>
      <c r="B3386" t="s">
        <v>63</v>
      </c>
      <c r="C3386">
        <v>388</v>
      </c>
      <c r="D3386">
        <v>303</v>
      </c>
      <c r="E3386">
        <v>29</v>
      </c>
      <c r="F3386">
        <v>78191</v>
      </c>
    </row>
    <row r="3387" spans="1:6" x14ac:dyDescent="0.35">
      <c r="A3387" s="1">
        <v>44416</v>
      </c>
      <c r="B3387" t="s">
        <v>64</v>
      </c>
      <c r="C3387">
        <v>6</v>
      </c>
      <c r="D3387">
        <v>24</v>
      </c>
      <c r="E3387">
        <v>3</v>
      </c>
      <c r="F3387">
        <v>5247</v>
      </c>
    </row>
    <row r="3388" spans="1:6" x14ac:dyDescent="0.35">
      <c r="A3388" s="1">
        <v>44416</v>
      </c>
      <c r="B3388" t="s">
        <v>65</v>
      </c>
      <c r="C3388">
        <v>16</v>
      </c>
      <c r="D3388">
        <v>129</v>
      </c>
      <c r="E3388">
        <v>1</v>
      </c>
      <c r="F3388">
        <v>26422</v>
      </c>
    </row>
    <row r="3389" spans="1:6" x14ac:dyDescent="0.35">
      <c r="A3389" s="1">
        <v>44416</v>
      </c>
      <c r="B3389" t="s">
        <v>66</v>
      </c>
      <c r="C3389">
        <v>14</v>
      </c>
      <c r="D3389">
        <v>16</v>
      </c>
      <c r="E3389">
        <v>1</v>
      </c>
      <c r="F3389">
        <v>2318</v>
      </c>
    </row>
    <row r="3390" spans="1:6" x14ac:dyDescent="0.35">
      <c r="A3390" s="1">
        <v>44416</v>
      </c>
      <c r="B3390" t="s">
        <v>67</v>
      </c>
      <c r="C3390">
        <v>28</v>
      </c>
      <c r="D3390">
        <v>64</v>
      </c>
      <c r="E3390">
        <v>1</v>
      </c>
      <c r="F3390">
        <v>12892</v>
      </c>
    </row>
    <row r="3391" spans="1:6" x14ac:dyDescent="0.35">
      <c r="A3391" s="1">
        <v>44416</v>
      </c>
      <c r="B3391" t="s">
        <v>68</v>
      </c>
      <c r="C3391">
        <v>15</v>
      </c>
      <c r="D3391">
        <v>116</v>
      </c>
      <c r="E3391">
        <v>3</v>
      </c>
      <c r="F3391">
        <v>18694</v>
      </c>
    </row>
    <row r="3392" spans="1:6" x14ac:dyDescent="0.35">
      <c r="A3392" s="1">
        <v>44416</v>
      </c>
      <c r="B3392" t="s">
        <v>69</v>
      </c>
      <c r="C3392">
        <v>16</v>
      </c>
      <c r="D3392">
        <v>65</v>
      </c>
      <c r="E3392">
        <v>2</v>
      </c>
      <c r="F3392">
        <v>8723</v>
      </c>
    </row>
    <row r="3393" spans="1:6" x14ac:dyDescent="0.35">
      <c r="A3393" s="1">
        <v>44416</v>
      </c>
      <c r="B3393" t="s">
        <v>70</v>
      </c>
      <c r="C3393">
        <v>0</v>
      </c>
      <c r="D3393">
        <v>9</v>
      </c>
      <c r="E3393">
        <v>0</v>
      </c>
      <c r="F3393">
        <v>2033</v>
      </c>
    </row>
    <row r="3394" spans="1:6" x14ac:dyDescent="0.35">
      <c r="A3394" s="1">
        <v>44423</v>
      </c>
      <c r="B3394" t="s">
        <v>18</v>
      </c>
      <c r="C3394">
        <v>8</v>
      </c>
      <c r="D3394">
        <v>4</v>
      </c>
      <c r="E3394">
        <v>1</v>
      </c>
      <c r="F3394">
        <v>686</v>
      </c>
    </row>
    <row r="3395" spans="1:6" x14ac:dyDescent="0.35">
      <c r="A3395" s="1">
        <v>44423</v>
      </c>
      <c r="B3395" t="s">
        <v>19</v>
      </c>
      <c r="C3395">
        <v>122</v>
      </c>
      <c r="D3395">
        <v>114</v>
      </c>
      <c r="E3395">
        <v>11</v>
      </c>
      <c r="F3395">
        <v>19538</v>
      </c>
    </row>
    <row r="3396" spans="1:6" x14ac:dyDescent="0.35">
      <c r="A3396" s="1">
        <v>44423</v>
      </c>
      <c r="B3396" t="s">
        <v>20</v>
      </c>
      <c r="C3396">
        <v>75</v>
      </c>
      <c r="D3396">
        <v>79</v>
      </c>
      <c r="E3396">
        <v>4</v>
      </c>
      <c r="F3396">
        <v>15067</v>
      </c>
    </row>
    <row r="3397" spans="1:6" x14ac:dyDescent="0.35">
      <c r="A3397" s="1">
        <v>44423</v>
      </c>
      <c r="B3397" t="s">
        <v>21</v>
      </c>
      <c r="C3397">
        <v>8</v>
      </c>
      <c r="D3397">
        <v>38</v>
      </c>
      <c r="E3397">
        <v>1</v>
      </c>
      <c r="F3397">
        <v>10393</v>
      </c>
    </row>
    <row r="3398" spans="1:6" x14ac:dyDescent="0.35">
      <c r="A3398" s="1">
        <v>44423</v>
      </c>
      <c r="B3398" t="s">
        <v>22</v>
      </c>
      <c r="C3398">
        <v>259</v>
      </c>
      <c r="D3398">
        <v>328</v>
      </c>
      <c r="E3398">
        <v>11</v>
      </c>
      <c r="F3398">
        <v>89525</v>
      </c>
    </row>
    <row r="3399" spans="1:6" x14ac:dyDescent="0.35">
      <c r="A3399" s="1">
        <v>44423</v>
      </c>
      <c r="B3399" t="s">
        <v>23</v>
      </c>
      <c r="C3399">
        <v>16</v>
      </c>
      <c r="D3399">
        <v>61</v>
      </c>
      <c r="E3399">
        <v>3</v>
      </c>
      <c r="F3399">
        <v>14215</v>
      </c>
    </row>
    <row r="3400" spans="1:6" x14ac:dyDescent="0.35">
      <c r="A3400" s="1">
        <v>44423</v>
      </c>
      <c r="B3400" t="s">
        <v>24</v>
      </c>
      <c r="C3400">
        <v>39</v>
      </c>
      <c r="D3400">
        <v>90</v>
      </c>
      <c r="E3400">
        <v>1</v>
      </c>
      <c r="F3400">
        <v>18784</v>
      </c>
    </row>
    <row r="3401" spans="1:6" x14ac:dyDescent="0.35">
      <c r="A3401" s="1">
        <v>44423</v>
      </c>
      <c r="B3401" t="s">
        <v>25</v>
      </c>
      <c r="C3401">
        <v>1</v>
      </c>
      <c r="D3401">
        <v>7</v>
      </c>
      <c r="E3401">
        <v>0</v>
      </c>
      <c r="F3401">
        <v>1768</v>
      </c>
    </row>
    <row r="3402" spans="1:6" x14ac:dyDescent="0.35">
      <c r="A3402" s="1">
        <v>44423</v>
      </c>
      <c r="B3402" t="s">
        <v>26</v>
      </c>
      <c r="C3402">
        <v>38</v>
      </c>
      <c r="D3402">
        <v>18</v>
      </c>
      <c r="E3402">
        <v>0</v>
      </c>
      <c r="F3402">
        <v>3574</v>
      </c>
    </row>
    <row r="3403" spans="1:6" x14ac:dyDescent="0.35">
      <c r="A3403" s="1">
        <v>44423</v>
      </c>
      <c r="B3403" t="s">
        <v>27</v>
      </c>
      <c r="C3403">
        <v>1034</v>
      </c>
      <c r="D3403">
        <v>290</v>
      </c>
      <c r="E3403">
        <v>60</v>
      </c>
      <c r="F3403">
        <v>66723</v>
      </c>
    </row>
    <row r="3404" spans="1:6" x14ac:dyDescent="0.35">
      <c r="A3404" s="1">
        <v>44423</v>
      </c>
      <c r="B3404" t="s">
        <v>28</v>
      </c>
      <c r="C3404">
        <v>123</v>
      </c>
      <c r="D3404">
        <v>114</v>
      </c>
      <c r="E3404">
        <v>10</v>
      </c>
      <c r="F3404">
        <v>28565</v>
      </c>
    </row>
    <row r="3405" spans="1:6" x14ac:dyDescent="0.35">
      <c r="A3405" s="1">
        <v>44423</v>
      </c>
      <c r="B3405" t="s">
        <v>29</v>
      </c>
      <c r="C3405">
        <v>0</v>
      </c>
      <c r="D3405">
        <v>0</v>
      </c>
      <c r="E3405">
        <v>0</v>
      </c>
      <c r="F3405">
        <v>18</v>
      </c>
    </row>
    <row r="3406" spans="1:6" x14ac:dyDescent="0.35">
      <c r="A3406" s="1">
        <v>44423</v>
      </c>
      <c r="B3406" t="s">
        <v>30</v>
      </c>
      <c r="C3406">
        <v>5</v>
      </c>
      <c r="D3406">
        <v>22</v>
      </c>
      <c r="E3406">
        <v>0</v>
      </c>
      <c r="F3406">
        <v>3301</v>
      </c>
    </row>
    <row r="3407" spans="1:6" x14ac:dyDescent="0.35">
      <c r="A3407" s="1">
        <v>44423</v>
      </c>
      <c r="B3407" t="s">
        <v>31</v>
      </c>
      <c r="C3407">
        <v>26</v>
      </c>
      <c r="D3407">
        <v>134</v>
      </c>
      <c r="E3407">
        <v>3</v>
      </c>
      <c r="F3407">
        <v>20501</v>
      </c>
    </row>
    <row r="3408" spans="1:6" x14ac:dyDescent="0.35">
      <c r="A3408" s="1">
        <v>44423</v>
      </c>
      <c r="B3408" t="s">
        <v>32</v>
      </c>
      <c r="C3408">
        <v>22</v>
      </c>
      <c r="D3408">
        <v>17</v>
      </c>
      <c r="E3408">
        <v>0</v>
      </c>
      <c r="F3408">
        <v>3589</v>
      </c>
    </row>
    <row r="3409" spans="1:6" x14ac:dyDescent="0.35">
      <c r="A3409" s="1">
        <v>44423</v>
      </c>
      <c r="B3409" t="s">
        <v>33</v>
      </c>
      <c r="C3409">
        <v>114</v>
      </c>
      <c r="D3409">
        <v>227</v>
      </c>
      <c r="E3409">
        <v>7</v>
      </c>
      <c r="F3409">
        <v>57158</v>
      </c>
    </row>
    <row r="3410" spans="1:6" x14ac:dyDescent="0.35">
      <c r="A3410" s="1">
        <v>44423</v>
      </c>
      <c r="B3410" t="s">
        <v>34</v>
      </c>
      <c r="C3410">
        <v>98</v>
      </c>
      <c r="D3410">
        <v>172</v>
      </c>
      <c r="E3410">
        <v>12</v>
      </c>
      <c r="F3410">
        <v>34001</v>
      </c>
    </row>
    <row r="3411" spans="1:6" x14ac:dyDescent="0.35">
      <c r="A3411" s="1">
        <v>44423</v>
      </c>
      <c r="B3411" t="s">
        <v>35</v>
      </c>
      <c r="C3411">
        <v>41</v>
      </c>
      <c r="D3411">
        <v>82</v>
      </c>
      <c r="E3411">
        <v>8</v>
      </c>
      <c r="F3411">
        <v>15002</v>
      </c>
    </row>
    <row r="3412" spans="1:6" x14ac:dyDescent="0.35">
      <c r="A3412" s="1">
        <v>44423</v>
      </c>
      <c r="B3412" t="s">
        <v>36</v>
      </c>
      <c r="C3412">
        <v>111</v>
      </c>
      <c r="D3412">
        <v>112</v>
      </c>
      <c r="E3412">
        <v>8</v>
      </c>
      <c r="F3412">
        <v>20428</v>
      </c>
    </row>
    <row r="3413" spans="1:6" x14ac:dyDescent="0.35">
      <c r="A3413" s="1">
        <v>44423</v>
      </c>
      <c r="B3413" t="s">
        <v>37</v>
      </c>
      <c r="C3413">
        <v>142</v>
      </c>
      <c r="D3413">
        <v>109</v>
      </c>
      <c r="E3413">
        <v>18</v>
      </c>
      <c r="F3413">
        <v>22442</v>
      </c>
    </row>
    <row r="3414" spans="1:6" x14ac:dyDescent="0.35">
      <c r="A3414" s="1">
        <v>44423</v>
      </c>
      <c r="B3414" t="s">
        <v>38</v>
      </c>
      <c r="C3414">
        <v>27</v>
      </c>
      <c r="D3414">
        <v>150</v>
      </c>
      <c r="E3414">
        <v>10</v>
      </c>
      <c r="F3414">
        <v>32159</v>
      </c>
    </row>
    <row r="3415" spans="1:6" x14ac:dyDescent="0.35">
      <c r="A3415" s="1">
        <v>44423</v>
      </c>
      <c r="B3415" t="s">
        <v>39</v>
      </c>
      <c r="C3415">
        <v>41</v>
      </c>
      <c r="D3415">
        <v>61</v>
      </c>
      <c r="E3415">
        <v>2</v>
      </c>
      <c r="F3415">
        <v>21142</v>
      </c>
    </row>
    <row r="3416" spans="1:6" x14ac:dyDescent="0.35">
      <c r="A3416" s="1">
        <v>44423</v>
      </c>
      <c r="B3416" t="s">
        <v>40</v>
      </c>
      <c r="C3416">
        <v>11</v>
      </c>
      <c r="D3416">
        <v>31</v>
      </c>
      <c r="E3416">
        <v>0</v>
      </c>
      <c r="F3416">
        <v>5222</v>
      </c>
    </row>
    <row r="3417" spans="1:6" x14ac:dyDescent="0.35">
      <c r="A3417" s="1">
        <v>44423</v>
      </c>
      <c r="B3417" t="s">
        <v>41</v>
      </c>
      <c r="C3417">
        <v>39</v>
      </c>
      <c r="D3417">
        <v>177</v>
      </c>
      <c r="E3417">
        <v>3</v>
      </c>
      <c r="F3417">
        <v>31470</v>
      </c>
    </row>
    <row r="3418" spans="1:6" x14ac:dyDescent="0.35">
      <c r="A3418" s="1">
        <v>44423</v>
      </c>
      <c r="B3418" t="s">
        <v>42</v>
      </c>
      <c r="C3418">
        <v>16</v>
      </c>
      <c r="D3418">
        <v>137</v>
      </c>
      <c r="E3418">
        <v>0</v>
      </c>
      <c r="F3418">
        <v>20819</v>
      </c>
    </row>
    <row r="3419" spans="1:6" x14ac:dyDescent="0.35">
      <c r="A3419" s="1">
        <v>44423</v>
      </c>
      <c r="B3419" t="s">
        <v>43</v>
      </c>
      <c r="C3419">
        <v>162</v>
      </c>
      <c r="D3419">
        <v>175</v>
      </c>
      <c r="E3419">
        <v>13</v>
      </c>
      <c r="F3419">
        <v>33862</v>
      </c>
    </row>
    <row r="3420" spans="1:6" x14ac:dyDescent="0.35">
      <c r="A3420" s="1">
        <v>44423</v>
      </c>
      <c r="B3420" t="s">
        <v>44</v>
      </c>
      <c r="C3420">
        <v>61</v>
      </c>
      <c r="D3420">
        <v>66</v>
      </c>
      <c r="E3420">
        <v>5</v>
      </c>
      <c r="F3420">
        <v>13540</v>
      </c>
    </row>
    <row r="3421" spans="1:6" x14ac:dyDescent="0.35">
      <c r="A3421" s="1">
        <v>44423</v>
      </c>
      <c r="B3421" t="s">
        <v>45</v>
      </c>
      <c r="C3421">
        <v>16</v>
      </c>
      <c r="D3421">
        <v>24</v>
      </c>
      <c r="E3421">
        <v>4</v>
      </c>
      <c r="F3421">
        <v>3354</v>
      </c>
    </row>
    <row r="3422" spans="1:6" x14ac:dyDescent="0.35">
      <c r="A3422" s="1">
        <v>44423</v>
      </c>
      <c r="B3422" t="s">
        <v>46</v>
      </c>
      <c r="C3422">
        <v>110</v>
      </c>
      <c r="D3422">
        <v>178</v>
      </c>
      <c r="E3422">
        <v>9</v>
      </c>
      <c r="F3422">
        <v>32762</v>
      </c>
    </row>
    <row r="3423" spans="1:6" x14ac:dyDescent="0.35">
      <c r="A3423" s="1">
        <v>44423</v>
      </c>
      <c r="B3423" t="s">
        <v>47</v>
      </c>
      <c r="C3423">
        <v>0</v>
      </c>
      <c r="D3423">
        <v>28</v>
      </c>
      <c r="E3423">
        <v>0</v>
      </c>
      <c r="F3423">
        <v>4628</v>
      </c>
    </row>
    <row r="3424" spans="1:6" x14ac:dyDescent="0.35">
      <c r="A3424" s="1">
        <v>44423</v>
      </c>
      <c r="B3424" t="s">
        <v>48</v>
      </c>
      <c r="C3424">
        <v>6</v>
      </c>
      <c r="D3424">
        <v>69</v>
      </c>
      <c r="E3424">
        <v>2</v>
      </c>
      <c r="F3424">
        <v>9912</v>
      </c>
    </row>
    <row r="3425" spans="1:6" x14ac:dyDescent="0.35">
      <c r="A3425" s="1">
        <v>44423</v>
      </c>
      <c r="B3425" t="s">
        <v>49</v>
      </c>
      <c r="C3425">
        <v>8</v>
      </c>
      <c r="D3425">
        <v>40</v>
      </c>
      <c r="E3425">
        <v>1</v>
      </c>
      <c r="F3425">
        <v>5615</v>
      </c>
    </row>
    <row r="3426" spans="1:6" x14ac:dyDescent="0.35">
      <c r="A3426" s="1">
        <v>44423</v>
      </c>
      <c r="B3426" t="s">
        <v>50</v>
      </c>
      <c r="C3426">
        <v>54</v>
      </c>
      <c r="D3426">
        <v>111</v>
      </c>
      <c r="E3426">
        <v>4</v>
      </c>
      <c r="F3426">
        <v>36808</v>
      </c>
    </row>
    <row r="3427" spans="1:6" x14ac:dyDescent="0.35">
      <c r="A3427" s="1">
        <v>44423</v>
      </c>
      <c r="B3427" t="s">
        <v>51</v>
      </c>
      <c r="C3427">
        <v>17</v>
      </c>
      <c r="D3427">
        <v>31</v>
      </c>
      <c r="E3427">
        <v>2</v>
      </c>
      <c r="F3427">
        <v>4788</v>
      </c>
    </row>
    <row r="3428" spans="1:6" x14ac:dyDescent="0.35">
      <c r="A3428" s="1">
        <v>44423</v>
      </c>
      <c r="B3428" t="s">
        <v>52</v>
      </c>
      <c r="C3428">
        <v>11</v>
      </c>
      <c r="D3428">
        <v>20</v>
      </c>
      <c r="E3428">
        <v>0</v>
      </c>
      <c r="F3428">
        <v>5139</v>
      </c>
    </row>
    <row r="3429" spans="1:6" x14ac:dyDescent="0.35">
      <c r="A3429" s="1">
        <v>44423</v>
      </c>
      <c r="B3429" t="s">
        <v>53</v>
      </c>
      <c r="C3429">
        <v>129</v>
      </c>
      <c r="D3429">
        <v>496</v>
      </c>
      <c r="E3429">
        <v>10</v>
      </c>
      <c r="F3429">
        <v>91326</v>
      </c>
    </row>
    <row r="3430" spans="1:6" x14ac:dyDescent="0.35">
      <c r="A3430" s="1">
        <v>44423</v>
      </c>
      <c r="B3430" t="s">
        <v>54</v>
      </c>
      <c r="C3430">
        <v>98</v>
      </c>
      <c r="D3430">
        <v>320</v>
      </c>
      <c r="E3430">
        <v>6</v>
      </c>
      <c r="F3430">
        <v>62794</v>
      </c>
    </row>
    <row r="3431" spans="1:6" x14ac:dyDescent="0.35">
      <c r="A3431" s="1">
        <v>44423</v>
      </c>
      <c r="B3431" t="s">
        <v>55</v>
      </c>
      <c r="C3431">
        <v>73</v>
      </c>
      <c r="D3431">
        <v>84</v>
      </c>
      <c r="E3431">
        <v>5</v>
      </c>
      <c r="F3431">
        <v>15865</v>
      </c>
    </row>
    <row r="3432" spans="1:6" x14ac:dyDescent="0.35">
      <c r="A3432" s="1">
        <v>44423</v>
      </c>
      <c r="B3432" t="s">
        <v>56</v>
      </c>
      <c r="C3432">
        <v>41</v>
      </c>
      <c r="D3432">
        <v>32</v>
      </c>
      <c r="E3432">
        <v>6</v>
      </c>
      <c r="F3432">
        <v>6230</v>
      </c>
    </row>
    <row r="3433" spans="1:6" x14ac:dyDescent="0.35">
      <c r="A3433" s="1">
        <v>44423</v>
      </c>
      <c r="B3433" t="s">
        <v>57</v>
      </c>
      <c r="C3433">
        <v>118</v>
      </c>
      <c r="D3433">
        <v>443</v>
      </c>
      <c r="E3433">
        <v>12</v>
      </c>
      <c r="F3433">
        <v>65190</v>
      </c>
    </row>
    <row r="3434" spans="1:6" x14ac:dyDescent="0.35">
      <c r="A3434" s="1">
        <v>44423</v>
      </c>
      <c r="B3434" t="s">
        <v>58</v>
      </c>
      <c r="C3434">
        <v>0</v>
      </c>
      <c r="D3434">
        <v>0</v>
      </c>
      <c r="E3434">
        <v>0</v>
      </c>
      <c r="F3434">
        <v>89</v>
      </c>
    </row>
    <row r="3435" spans="1:6" x14ac:dyDescent="0.35">
      <c r="A3435" s="1">
        <v>44423</v>
      </c>
      <c r="B3435" t="s">
        <v>59</v>
      </c>
      <c r="C3435">
        <v>8</v>
      </c>
      <c r="D3435">
        <v>34</v>
      </c>
      <c r="E3435">
        <v>0</v>
      </c>
      <c r="F3435">
        <v>6381</v>
      </c>
    </row>
    <row r="3436" spans="1:6" x14ac:dyDescent="0.35">
      <c r="A3436" s="1">
        <v>44423</v>
      </c>
      <c r="B3436" t="s">
        <v>60</v>
      </c>
      <c r="C3436">
        <v>56</v>
      </c>
      <c r="D3436">
        <v>72</v>
      </c>
      <c r="E3436">
        <v>2</v>
      </c>
      <c r="F3436">
        <v>15139</v>
      </c>
    </row>
    <row r="3437" spans="1:6" x14ac:dyDescent="0.35">
      <c r="A3437" s="1">
        <v>44423</v>
      </c>
      <c r="B3437" t="s">
        <v>61</v>
      </c>
      <c r="C3437">
        <v>9</v>
      </c>
      <c r="D3437">
        <v>30</v>
      </c>
      <c r="E3437">
        <v>0</v>
      </c>
      <c r="F3437">
        <v>4938</v>
      </c>
    </row>
    <row r="3438" spans="1:6" x14ac:dyDescent="0.35">
      <c r="A3438" s="1">
        <v>44423</v>
      </c>
      <c r="B3438" t="s">
        <v>62</v>
      </c>
      <c r="C3438">
        <v>95</v>
      </c>
      <c r="D3438">
        <v>172</v>
      </c>
      <c r="E3438">
        <v>10</v>
      </c>
      <c r="F3438">
        <v>23803</v>
      </c>
    </row>
    <row r="3439" spans="1:6" x14ac:dyDescent="0.35">
      <c r="A3439" s="1">
        <v>44423</v>
      </c>
      <c r="B3439" t="s">
        <v>63</v>
      </c>
      <c r="C3439">
        <v>534</v>
      </c>
      <c r="D3439">
        <v>322</v>
      </c>
      <c r="E3439">
        <v>58</v>
      </c>
      <c r="F3439">
        <v>78249</v>
      </c>
    </row>
    <row r="3440" spans="1:6" x14ac:dyDescent="0.35">
      <c r="A3440" s="1">
        <v>44423</v>
      </c>
      <c r="B3440" t="s">
        <v>64</v>
      </c>
      <c r="C3440">
        <v>9</v>
      </c>
      <c r="D3440">
        <v>39</v>
      </c>
      <c r="E3440">
        <v>1</v>
      </c>
      <c r="F3440">
        <v>5224</v>
      </c>
    </row>
    <row r="3441" spans="1:6" x14ac:dyDescent="0.35">
      <c r="A3441" s="1">
        <v>44423</v>
      </c>
      <c r="B3441" t="s">
        <v>65</v>
      </c>
      <c r="C3441">
        <v>32</v>
      </c>
      <c r="D3441">
        <v>132</v>
      </c>
      <c r="E3441">
        <v>1</v>
      </c>
      <c r="F3441">
        <v>25653</v>
      </c>
    </row>
    <row r="3442" spans="1:6" x14ac:dyDescent="0.35">
      <c r="A3442" s="1">
        <v>44423</v>
      </c>
      <c r="B3442" t="s">
        <v>66</v>
      </c>
      <c r="C3442">
        <v>6</v>
      </c>
      <c r="D3442">
        <v>19</v>
      </c>
      <c r="E3442">
        <v>1</v>
      </c>
      <c r="F3442">
        <v>2307</v>
      </c>
    </row>
    <row r="3443" spans="1:6" x14ac:dyDescent="0.35">
      <c r="A3443" s="1">
        <v>44423</v>
      </c>
      <c r="B3443" t="s">
        <v>67</v>
      </c>
      <c r="C3443">
        <v>30</v>
      </c>
      <c r="D3443">
        <v>65</v>
      </c>
      <c r="E3443">
        <v>2</v>
      </c>
      <c r="F3443">
        <v>12839</v>
      </c>
    </row>
    <row r="3444" spans="1:6" x14ac:dyDescent="0.35">
      <c r="A3444" s="1">
        <v>44423</v>
      </c>
      <c r="B3444" t="s">
        <v>68</v>
      </c>
      <c r="C3444">
        <v>13</v>
      </c>
      <c r="D3444">
        <v>115</v>
      </c>
      <c r="E3444">
        <v>2</v>
      </c>
      <c r="F3444">
        <v>18647</v>
      </c>
    </row>
    <row r="3445" spans="1:6" x14ac:dyDescent="0.35">
      <c r="A3445" s="1">
        <v>44423</v>
      </c>
      <c r="B3445" t="s">
        <v>69</v>
      </c>
      <c r="C3445">
        <v>28</v>
      </c>
      <c r="D3445">
        <v>56</v>
      </c>
      <c r="E3445">
        <v>1</v>
      </c>
      <c r="F3445">
        <v>8705</v>
      </c>
    </row>
    <row r="3446" spans="1:6" x14ac:dyDescent="0.35">
      <c r="A3446" s="1">
        <v>44423</v>
      </c>
      <c r="B3446" t="s">
        <v>70</v>
      </c>
      <c r="C3446">
        <v>3</v>
      </c>
      <c r="D3446">
        <v>11</v>
      </c>
      <c r="E3446">
        <v>0</v>
      </c>
      <c r="F3446">
        <v>2035</v>
      </c>
    </row>
    <row r="3447" spans="1:6" x14ac:dyDescent="0.35">
      <c r="A3447" s="1">
        <v>44430</v>
      </c>
      <c r="B3447" t="s">
        <v>18</v>
      </c>
      <c r="C3447">
        <v>2</v>
      </c>
      <c r="D3447">
        <v>1</v>
      </c>
      <c r="E3447">
        <v>1</v>
      </c>
      <c r="F3447">
        <v>682</v>
      </c>
    </row>
    <row r="3448" spans="1:6" x14ac:dyDescent="0.35">
      <c r="A3448" s="1">
        <v>44430</v>
      </c>
      <c r="B3448" t="s">
        <v>19</v>
      </c>
      <c r="C3448">
        <v>142</v>
      </c>
      <c r="D3448">
        <v>97</v>
      </c>
      <c r="E3448">
        <v>7</v>
      </c>
      <c r="F3448">
        <v>19523</v>
      </c>
    </row>
    <row r="3449" spans="1:6" x14ac:dyDescent="0.35">
      <c r="A3449" s="1">
        <v>44430</v>
      </c>
      <c r="B3449" t="s">
        <v>20</v>
      </c>
      <c r="C3449">
        <v>78</v>
      </c>
      <c r="D3449">
        <v>66</v>
      </c>
      <c r="E3449">
        <v>8</v>
      </c>
      <c r="F3449">
        <v>15082</v>
      </c>
    </row>
    <row r="3450" spans="1:6" x14ac:dyDescent="0.35">
      <c r="A3450" s="1">
        <v>44430</v>
      </c>
      <c r="B3450" t="s">
        <v>21</v>
      </c>
      <c r="C3450">
        <v>38</v>
      </c>
      <c r="D3450">
        <v>43</v>
      </c>
      <c r="E3450">
        <v>0</v>
      </c>
      <c r="F3450">
        <v>10432</v>
      </c>
    </row>
    <row r="3451" spans="1:6" x14ac:dyDescent="0.35">
      <c r="A3451" s="1">
        <v>44430</v>
      </c>
      <c r="B3451" t="s">
        <v>22</v>
      </c>
      <c r="C3451">
        <v>262</v>
      </c>
      <c r="D3451">
        <v>325</v>
      </c>
      <c r="E3451">
        <v>21</v>
      </c>
      <c r="F3451">
        <v>89339</v>
      </c>
    </row>
    <row r="3452" spans="1:6" x14ac:dyDescent="0.35">
      <c r="A3452" s="1">
        <v>44430</v>
      </c>
      <c r="B3452" t="s">
        <v>23</v>
      </c>
      <c r="C3452">
        <v>23</v>
      </c>
      <c r="D3452">
        <v>65</v>
      </c>
      <c r="E3452">
        <v>1</v>
      </c>
      <c r="F3452">
        <v>14124</v>
      </c>
    </row>
    <row r="3453" spans="1:6" x14ac:dyDescent="0.35">
      <c r="A3453" s="1">
        <v>44430</v>
      </c>
      <c r="B3453" t="s">
        <v>24</v>
      </c>
      <c r="C3453">
        <v>60</v>
      </c>
      <c r="D3453">
        <v>101</v>
      </c>
      <c r="E3453">
        <v>11</v>
      </c>
      <c r="F3453">
        <v>18716</v>
      </c>
    </row>
    <row r="3454" spans="1:6" x14ac:dyDescent="0.35">
      <c r="A3454" s="1">
        <v>44430</v>
      </c>
      <c r="B3454" t="s">
        <v>25</v>
      </c>
      <c r="C3454">
        <v>3</v>
      </c>
      <c r="D3454">
        <v>10</v>
      </c>
      <c r="E3454">
        <v>0</v>
      </c>
      <c r="F3454">
        <v>1988</v>
      </c>
    </row>
    <row r="3455" spans="1:6" x14ac:dyDescent="0.35">
      <c r="A3455" s="1">
        <v>44430</v>
      </c>
      <c r="B3455" t="s">
        <v>26</v>
      </c>
      <c r="C3455">
        <v>43</v>
      </c>
      <c r="D3455">
        <v>24</v>
      </c>
      <c r="E3455">
        <v>6</v>
      </c>
      <c r="F3455">
        <v>3524</v>
      </c>
    </row>
    <row r="3456" spans="1:6" x14ac:dyDescent="0.35">
      <c r="A3456" s="1">
        <v>44430</v>
      </c>
      <c r="B3456" t="s">
        <v>27</v>
      </c>
      <c r="C3456">
        <v>1163</v>
      </c>
      <c r="D3456">
        <v>287</v>
      </c>
      <c r="E3456">
        <v>81</v>
      </c>
      <c r="F3456">
        <v>65675</v>
      </c>
    </row>
    <row r="3457" spans="1:6" x14ac:dyDescent="0.35">
      <c r="A3457" s="1">
        <v>44430</v>
      </c>
      <c r="B3457" t="s">
        <v>28</v>
      </c>
      <c r="C3457">
        <v>139</v>
      </c>
      <c r="D3457">
        <v>121</v>
      </c>
      <c r="E3457">
        <v>9</v>
      </c>
      <c r="F3457">
        <v>27967</v>
      </c>
    </row>
    <row r="3458" spans="1:6" x14ac:dyDescent="0.35">
      <c r="A3458" s="1">
        <v>44430</v>
      </c>
      <c r="B3458" t="s">
        <v>29</v>
      </c>
      <c r="C3458">
        <v>0</v>
      </c>
      <c r="D3458">
        <v>0</v>
      </c>
      <c r="E3458">
        <v>0</v>
      </c>
      <c r="F3458">
        <v>17</v>
      </c>
    </row>
    <row r="3459" spans="1:6" x14ac:dyDescent="0.35">
      <c r="A3459" s="1">
        <v>44430</v>
      </c>
      <c r="B3459" t="s">
        <v>30</v>
      </c>
      <c r="C3459">
        <v>1</v>
      </c>
      <c r="D3459">
        <v>25</v>
      </c>
      <c r="E3459">
        <v>0</v>
      </c>
      <c r="F3459">
        <v>3270</v>
      </c>
    </row>
    <row r="3460" spans="1:6" x14ac:dyDescent="0.35">
      <c r="A3460" s="1">
        <v>44430</v>
      </c>
      <c r="B3460" t="s">
        <v>31</v>
      </c>
      <c r="C3460">
        <v>32</v>
      </c>
      <c r="D3460">
        <v>100</v>
      </c>
      <c r="E3460">
        <v>2</v>
      </c>
      <c r="F3460">
        <v>20292</v>
      </c>
    </row>
    <row r="3461" spans="1:6" x14ac:dyDescent="0.35">
      <c r="A3461" s="1">
        <v>44430</v>
      </c>
      <c r="B3461" t="s">
        <v>32</v>
      </c>
      <c r="C3461">
        <v>31</v>
      </c>
      <c r="D3461">
        <v>26</v>
      </c>
      <c r="E3461">
        <v>2</v>
      </c>
      <c r="F3461">
        <v>3518</v>
      </c>
    </row>
    <row r="3462" spans="1:6" x14ac:dyDescent="0.35">
      <c r="A3462" s="1">
        <v>44430</v>
      </c>
      <c r="B3462" t="s">
        <v>33</v>
      </c>
      <c r="C3462">
        <v>139</v>
      </c>
      <c r="D3462">
        <v>241</v>
      </c>
      <c r="E3462">
        <v>18</v>
      </c>
      <c r="F3462">
        <v>56967</v>
      </c>
    </row>
    <row r="3463" spans="1:6" x14ac:dyDescent="0.35">
      <c r="A3463" s="1">
        <v>44430</v>
      </c>
      <c r="B3463" t="s">
        <v>34</v>
      </c>
      <c r="C3463">
        <v>135</v>
      </c>
      <c r="D3463">
        <v>190</v>
      </c>
      <c r="E3463">
        <v>13</v>
      </c>
      <c r="F3463">
        <v>34216</v>
      </c>
    </row>
    <row r="3464" spans="1:6" x14ac:dyDescent="0.35">
      <c r="A3464" s="1">
        <v>44430</v>
      </c>
      <c r="B3464" t="s">
        <v>35</v>
      </c>
      <c r="C3464">
        <v>50</v>
      </c>
      <c r="D3464">
        <v>80</v>
      </c>
      <c r="E3464">
        <v>9</v>
      </c>
      <c r="F3464">
        <v>15077</v>
      </c>
    </row>
    <row r="3465" spans="1:6" x14ac:dyDescent="0.35">
      <c r="A3465" s="1">
        <v>44430</v>
      </c>
      <c r="B3465" t="s">
        <v>36</v>
      </c>
      <c r="C3465">
        <v>145</v>
      </c>
      <c r="D3465">
        <v>106</v>
      </c>
      <c r="E3465">
        <v>10</v>
      </c>
      <c r="F3465">
        <v>20496</v>
      </c>
    </row>
    <row r="3466" spans="1:6" x14ac:dyDescent="0.35">
      <c r="A3466" s="1">
        <v>44430</v>
      </c>
      <c r="B3466" t="s">
        <v>37</v>
      </c>
      <c r="C3466">
        <v>164</v>
      </c>
      <c r="D3466">
        <v>115</v>
      </c>
      <c r="E3466">
        <v>16</v>
      </c>
      <c r="F3466">
        <v>22540</v>
      </c>
    </row>
    <row r="3467" spans="1:6" x14ac:dyDescent="0.35">
      <c r="A3467" s="1">
        <v>44430</v>
      </c>
      <c r="B3467" t="s">
        <v>38</v>
      </c>
      <c r="C3467">
        <v>31</v>
      </c>
      <c r="D3467">
        <v>158</v>
      </c>
      <c r="E3467">
        <v>3</v>
      </c>
      <c r="F3467">
        <v>32037</v>
      </c>
    </row>
    <row r="3468" spans="1:6" x14ac:dyDescent="0.35">
      <c r="A3468" s="1">
        <v>44430</v>
      </c>
      <c r="B3468" t="s">
        <v>39</v>
      </c>
      <c r="C3468">
        <v>36</v>
      </c>
      <c r="D3468">
        <v>83</v>
      </c>
      <c r="E3468">
        <v>4</v>
      </c>
      <c r="F3468">
        <v>21149</v>
      </c>
    </row>
    <row r="3469" spans="1:6" x14ac:dyDescent="0.35">
      <c r="A3469" s="1">
        <v>44430</v>
      </c>
      <c r="B3469" t="s">
        <v>40</v>
      </c>
      <c r="C3469">
        <v>16</v>
      </c>
      <c r="D3469">
        <v>33</v>
      </c>
      <c r="E3469">
        <v>0</v>
      </c>
      <c r="F3469">
        <v>5245</v>
      </c>
    </row>
    <row r="3470" spans="1:6" x14ac:dyDescent="0.35">
      <c r="A3470" s="1">
        <v>44430</v>
      </c>
      <c r="B3470" t="s">
        <v>41</v>
      </c>
      <c r="C3470">
        <v>43</v>
      </c>
      <c r="D3470">
        <v>190</v>
      </c>
      <c r="E3470">
        <v>7</v>
      </c>
      <c r="F3470">
        <v>33162</v>
      </c>
    </row>
    <row r="3471" spans="1:6" x14ac:dyDescent="0.35">
      <c r="A3471" s="1">
        <v>44430</v>
      </c>
      <c r="B3471" t="s">
        <v>42</v>
      </c>
      <c r="C3471">
        <v>22</v>
      </c>
      <c r="D3471">
        <v>135</v>
      </c>
      <c r="E3471">
        <v>3</v>
      </c>
      <c r="F3471">
        <v>20778</v>
      </c>
    </row>
    <row r="3472" spans="1:6" x14ac:dyDescent="0.35">
      <c r="A3472" s="1">
        <v>44430</v>
      </c>
      <c r="B3472" t="s">
        <v>43</v>
      </c>
      <c r="C3472">
        <v>121</v>
      </c>
      <c r="D3472">
        <v>189</v>
      </c>
      <c r="E3472">
        <v>11</v>
      </c>
      <c r="F3472">
        <v>33805</v>
      </c>
    </row>
    <row r="3473" spans="1:6" x14ac:dyDescent="0.35">
      <c r="A3473" s="1">
        <v>44430</v>
      </c>
      <c r="B3473" t="s">
        <v>44</v>
      </c>
      <c r="C3473">
        <v>67</v>
      </c>
      <c r="D3473">
        <v>52</v>
      </c>
      <c r="E3473">
        <v>9</v>
      </c>
      <c r="F3473">
        <v>13467</v>
      </c>
    </row>
    <row r="3474" spans="1:6" x14ac:dyDescent="0.35">
      <c r="A3474" s="1">
        <v>44430</v>
      </c>
      <c r="B3474" t="s">
        <v>45</v>
      </c>
      <c r="C3474">
        <v>16</v>
      </c>
      <c r="D3474">
        <v>23</v>
      </c>
      <c r="E3474">
        <v>9</v>
      </c>
      <c r="F3474">
        <v>3373</v>
      </c>
    </row>
    <row r="3475" spans="1:6" x14ac:dyDescent="0.35">
      <c r="A3475" s="1">
        <v>44430</v>
      </c>
      <c r="B3475" t="s">
        <v>46</v>
      </c>
      <c r="C3475">
        <v>142</v>
      </c>
      <c r="D3475">
        <v>129</v>
      </c>
      <c r="E3475">
        <v>7</v>
      </c>
      <c r="F3475">
        <v>32593</v>
      </c>
    </row>
    <row r="3476" spans="1:6" x14ac:dyDescent="0.35">
      <c r="A3476" s="1">
        <v>44430</v>
      </c>
      <c r="B3476" t="s">
        <v>47</v>
      </c>
      <c r="C3476">
        <v>5</v>
      </c>
      <c r="D3476">
        <v>23</v>
      </c>
      <c r="E3476">
        <v>1</v>
      </c>
      <c r="F3476">
        <v>4678</v>
      </c>
    </row>
    <row r="3477" spans="1:6" x14ac:dyDescent="0.35">
      <c r="A3477" s="1">
        <v>44430</v>
      </c>
      <c r="B3477" t="s">
        <v>48</v>
      </c>
      <c r="C3477">
        <v>12</v>
      </c>
      <c r="D3477">
        <v>51</v>
      </c>
      <c r="E3477">
        <v>1</v>
      </c>
      <c r="F3477">
        <v>9981</v>
      </c>
    </row>
    <row r="3478" spans="1:6" x14ac:dyDescent="0.35">
      <c r="A3478" s="1">
        <v>44430</v>
      </c>
      <c r="B3478" t="s">
        <v>49</v>
      </c>
      <c r="C3478">
        <v>17</v>
      </c>
      <c r="D3478">
        <v>42</v>
      </c>
      <c r="E3478">
        <v>1</v>
      </c>
      <c r="F3478">
        <v>5579</v>
      </c>
    </row>
    <row r="3479" spans="1:6" x14ac:dyDescent="0.35">
      <c r="A3479" s="1">
        <v>44430</v>
      </c>
      <c r="B3479" t="s">
        <v>50</v>
      </c>
      <c r="C3479">
        <v>97</v>
      </c>
      <c r="D3479">
        <v>118</v>
      </c>
      <c r="E3479">
        <v>3</v>
      </c>
      <c r="F3479">
        <v>36825</v>
      </c>
    </row>
    <row r="3480" spans="1:6" x14ac:dyDescent="0.35">
      <c r="A3480" s="1">
        <v>44430</v>
      </c>
      <c r="B3480" t="s">
        <v>51</v>
      </c>
      <c r="C3480">
        <v>17</v>
      </c>
      <c r="D3480">
        <v>42</v>
      </c>
      <c r="E3480">
        <v>1</v>
      </c>
      <c r="F3480">
        <v>4771</v>
      </c>
    </row>
    <row r="3481" spans="1:6" x14ac:dyDescent="0.35">
      <c r="A3481" s="1">
        <v>44430</v>
      </c>
      <c r="B3481" t="s">
        <v>52</v>
      </c>
      <c r="C3481">
        <v>59</v>
      </c>
      <c r="D3481">
        <v>16</v>
      </c>
      <c r="E3481">
        <v>0</v>
      </c>
      <c r="F3481">
        <v>5162</v>
      </c>
    </row>
    <row r="3482" spans="1:6" x14ac:dyDescent="0.35">
      <c r="A3482" s="1">
        <v>44430</v>
      </c>
      <c r="B3482" t="s">
        <v>53</v>
      </c>
      <c r="C3482">
        <v>148</v>
      </c>
      <c r="D3482">
        <v>430</v>
      </c>
      <c r="E3482">
        <v>9</v>
      </c>
      <c r="F3482">
        <v>91595</v>
      </c>
    </row>
    <row r="3483" spans="1:6" x14ac:dyDescent="0.35">
      <c r="A3483" s="1">
        <v>44430</v>
      </c>
      <c r="B3483" t="s">
        <v>54</v>
      </c>
      <c r="C3483">
        <v>186</v>
      </c>
      <c r="D3483">
        <v>317</v>
      </c>
      <c r="E3483">
        <v>11</v>
      </c>
      <c r="F3483">
        <v>62834</v>
      </c>
    </row>
    <row r="3484" spans="1:6" x14ac:dyDescent="0.35">
      <c r="A3484" s="1">
        <v>44430</v>
      </c>
      <c r="B3484" t="s">
        <v>55</v>
      </c>
      <c r="C3484">
        <v>49</v>
      </c>
      <c r="D3484">
        <v>89</v>
      </c>
      <c r="E3484">
        <v>8</v>
      </c>
      <c r="F3484">
        <v>15830</v>
      </c>
    </row>
    <row r="3485" spans="1:6" x14ac:dyDescent="0.35">
      <c r="A3485" s="1">
        <v>44430</v>
      </c>
      <c r="B3485" t="s">
        <v>56</v>
      </c>
      <c r="C3485">
        <v>36</v>
      </c>
      <c r="D3485">
        <v>31</v>
      </c>
      <c r="E3485">
        <v>6</v>
      </c>
      <c r="F3485">
        <v>6206</v>
      </c>
    </row>
    <row r="3486" spans="1:6" x14ac:dyDescent="0.35">
      <c r="A3486" s="1">
        <v>44430</v>
      </c>
      <c r="B3486" t="s">
        <v>57</v>
      </c>
      <c r="C3486">
        <v>102</v>
      </c>
      <c r="D3486">
        <v>450</v>
      </c>
      <c r="E3486">
        <v>13</v>
      </c>
      <c r="F3486">
        <v>65221</v>
      </c>
    </row>
    <row r="3487" spans="1:6" x14ac:dyDescent="0.35">
      <c r="A3487" s="1">
        <v>44430</v>
      </c>
      <c r="B3487" t="s">
        <v>58</v>
      </c>
      <c r="C3487">
        <v>0</v>
      </c>
      <c r="D3487">
        <v>0</v>
      </c>
      <c r="E3487">
        <v>0</v>
      </c>
      <c r="F3487">
        <v>100</v>
      </c>
    </row>
    <row r="3488" spans="1:6" x14ac:dyDescent="0.35">
      <c r="A3488" s="1">
        <v>44430</v>
      </c>
      <c r="B3488" t="s">
        <v>59</v>
      </c>
      <c r="C3488">
        <v>9</v>
      </c>
      <c r="D3488">
        <v>49</v>
      </c>
      <c r="E3488">
        <v>1</v>
      </c>
      <c r="F3488">
        <v>6330</v>
      </c>
    </row>
    <row r="3489" spans="1:6" x14ac:dyDescent="0.35">
      <c r="A3489" s="1">
        <v>44430</v>
      </c>
      <c r="B3489" t="s">
        <v>60</v>
      </c>
      <c r="C3489">
        <v>77</v>
      </c>
      <c r="D3489">
        <v>91</v>
      </c>
      <c r="E3489">
        <v>8</v>
      </c>
      <c r="F3489">
        <v>15073</v>
      </c>
    </row>
    <row r="3490" spans="1:6" x14ac:dyDescent="0.35">
      <c r="A3490" s="1">
        <v>44430</v>
      </c>
      <c r="B3490" t="s">
        <v>61</v>
      </c>
      <c r="C3490">
        <v>6</v>
      </c>
      <c r="D3490">
        <v>37</v>
      </c>
      <c r="E3490">
        <v>0</v>
      </c>
      <c r="F3490">
        <v>4915</v>
      </c>
    </row>
    <row r="3491" spans="1:6" x14ac:dyDescent="0.35">
      <c r="A3491" s="1">
        <v>44430</v>
      </c>
      <c r="B3491" t="s">
        <v>62</v>
      </c>
      <c r="C3491">
        <v>122</v>
      </c>
      <c r="D3491">
        <v>186</v>
      </c>
      <c r="E3491">
        <v>11</v>
      </c>
      <c r="F3491">
        <v>23732</v>
      </c>
    </row>
    <row r="3492" spans="1:6" x14ac:dyDescent="0.35">
      <c r="A3492" s="1">
        <v>44430</v>
      </c>
      <c r="B3492" t="s">
        <v>63</v>
      </c>
      <c r="C3492">
        <v>477</v>
      </c>
      <c r="D3492">
        <v>319</v>
      </c>
      <c r="E3492">
        <v>59</v>
      </c>
      <c r="F3492">
        <v>78571</v>
      </c>
    </row>
    <row r="3493" spans="1:6" x14ac:dyDescent="0.35">
      <c r="A3493" s="1">
        <v>44430</v>
      </c>
      <c r="B3493" t="s">
        <v>64</v>
      </c>
      <c r="C3493">
        <v>11</v>
      </c>
      <c r="D3493">
        <v>24</v>
      </c>
      <c r="E3493">
        <v>3</v>
      </c>
      <c r="F3493">
        <v>5272</v>
      </c>
    </row>
    <row r="3494" spans="1:6" x14ac:dyDescent="0.35">
      <c r="A3494" s="1">
        <v>44430</v>
      </c>
      <c r="B3494" t="s">
        <v>65</v>
      </c>
      <c r="C3494">
        <v>61</v>
      </c>
      <c r="D3494">
        <v>129</v>
      </c>
      <c r="E3494">
        <v>2</v>
      </c>
      <c r="F3494">
        <v>25598</v>
      </c>
    </row>
    <row r="3495" spans="1:6" x14ac:dyDescent="0.35">
      <c r="A3495" s="1">
        <v>44430</v>
      </c>
      <c r="B3495" t="s">
        <v>66</v>
      </c>
      <c r="C3495">
        <v>6</v>
      </c>
      <c r="D3495">
        <v>13</v>
      </c>
      <c r="E3495">
        <v>0</v>
      </c>
      <c r="F3495">
        <v>2288</v>
      </c>
    </row>
    <row r="3496" spans="1:6" x14ac:dyDescent="0.35">
      <c r="A3496" s="1">
        <v>44430</v>
      </c>
      <c r="B3496" t="s">
        <v>67</v>
      </c>
      <c r="C3496">
        <v>57</v>
      </c>
      <c r="D3496">
        <v>63</v>
      </c>
      <c r="E3496">
        <v>5</v>
      </c>
      <c r="F3496">
        <v>12816</v>
      </c>
    </row>
    <row r="3497" spans="1:6" x14ac:dyDescent="0.35">
      <c r="A3497" s="1">
        <v>44430</v>
      </c>
      <c r="B3497" t="s">
        <v>68</v>
      </c>
      <c r="C3497">
        <v>20</v>
      </c>
      <c r="D3497">
        <v>125</v>
      </c>
      <c r="E3497">
        <v>2</v>
      </c>
      <c r="F3497">
        <v>18663</v>
      </c>
    </row>
    <row r="3498" spans="1:6" x14ac:dyDescent="0.35">
      <c r="A3498" s="1">
        <v>44430</v>
      </c>
      <c r="B3498" t="s">
        <v>69</v>
      </c>
      <c r="C3498">
        <v>74</v>
      </c>
      <c r="D3498">
        <v>36</v>
      </c>
      <c r="E3498">
        <v>2</v>
      </c>
      <c r="F3498">
        <v>8717</v>
      </c>
    </row>
    <row r="3499" spans="1:6" x14ac:dyDescent="0.35">
      <c r="A3499" s="1">
        <v>44430</v>
      </c>
      <c r="B3499" t="s">
        <v>70</v>
      </c>
      <c r="C3499">
        <v>4</v>
      </c>
      <c r="D3499">
        <v>13</v>
      </c>
      <c r="E3499">
        <v>1</v>
      </c>
      <c r="F3499">
        <v>2029</v>
      </c>
    </row>
    <row r="3500" spans="1:6" x14ac:dyDescent="0.35">
      <c r="A3500" s="1">
        <v>44437</v>
      </c>
      <c r="B3500" t="s">
        <v>18</v>
      </c>
      <c r="C3500">
        <v>0</v>
      </c>
      <c r="D3500">
        <v>5</v>
      </c>
      <c r="E3500">
        <v>1</v>
      </c>
      <c r="F3500">
        <v>689</v>
      </c>
    </row>
    <row r="3501" spans="1:6" x14ac:dyDescent="0.35">
      <c r="A3501" s="1">
        <v>44437</v>
      </c>
      <c r="B3501" t="s">
        <v>19</v>
      </c>
      <c r="C3501">
        <v>114</v>
      </c>
      <c r="D3501">
        <v>102</v>
      </c>
      <c r="E3501">
        <v>8</v>
      </c>
      <c r="F3501">
        <v>19621</v>
      </c>
    </row>
    <row r="3502" spans="1:6" x14ac:dyDescent="0.35">
      <c r="A3502" s="1">
        <v>44437</v>
      </c>
      <c r="B3502" t="s">
        <v>20</v>
      </c>
      <c r="C3502">
        <v>70</v>
      </c>
      <c r="D3502">
        <v>78</v>
      </c>
      <c r="E3502">
        <v>4</v>
      </c>
      <c r="F3502">
        <v>15077</v>
      </c>
    </row>
    <row r="3503" spans="1:6" x14ac:dyDescent="0.35">
      <c r="A3503" s="1">
        <v>44437</v>
      </c>
      <c r="B3503" t="s">
        <v>21</v>
      </c>
      <c r="C3503">
        <v>40</v>
      </c>
      <c r="D3503">
        <v>46</v>
      </c>
      <c r="E3503">
        <v>5</v>
      </c>
      <c r="F3503">
        <v>10490</v>
      </c>
    </row>
    <row r="3504" spans="1:6" x14ac:dyDescent="0.35">
      <c r="A3504" s="1">
        <v>44437</v>
      </c>
      <c r="B3504" t="s">
        <v>22</v>
      </c>
      <c r="C3504">
        <v>282</v>
      </c>
      <c r="D3504">
        <v>279</v>
      </c>
      <c r="E3504">
        <v>12</v>
      </c>
      <c r="F3504">
        <v>89416</v>
      </c>
    </row>
    <row r="3505" spans="1:6" x14ac:dyDescent="0.35">
      <c r="A3505" s="1">
        <v>44437</v>
      </c>
      <c r="B3505" t="s">
        <v>23</v>
      </c>
      <c r="C3505">
        <v>37</v>
      </c>
      <c r="D3505">
        <v>85</v>
      </c>
      <c r="E3505">
        <v>3</v>
      </c>
      <c r="F3505">
        <v>14162</v>
      </c>
    </row>
    <row r="3506" spans="1:6" x14ac:dyDescent="0.35">
      <c r="A3506" s="1">
        <v>44437</v>
      </c>
      <c r="B3506" t="s">
        <v>24</v>
      </c>
      <c r="C3506">
        <v>60</v>
      </c>
      <c r="D3506">
        <v>105</v>
      </c>
      <c r="E3506">
        <v>10</v>
      </c>
      <c r="F3506">
        <v>18735</v>
      </c>
    </row>
    <row r="3507" spans="1:6" x14ac:dyDescent="0.35">
      <c r="A3507" s="1">
        <v>44437</v>
      </c>
      <c r="B3507" t="s">
        <v>25</v>
      </c>
      <c r="C3507">
        <v>3</v>
      </c>
      <c r="D3507">
        <v>8</v>
      </c>
      <c r="E3507">
        <v>0</v>
      </c>
      <c r="F3507">
        <v>2016</v>
      </c>
    </row>
    <row r="3508" spans="1:6" x14ac:dyDescent="0.35">
      <c r="A3508" s="1">
        <v>44437</v>
      </c>
      <c r="B3508" t="s">
        <v>26</v>
      </c>
      <c r="C3508">
        <v>16</v>
      </c>
      <c r="D3508">
        <v>7</v>
      </c>
      <c r="E3508">
        <v>0</v>
      </c>
      <c r="F3508">
        <v>3529</v>
      </c>
    </row>
    <row r="3509" spans="1:6" x14ac:dyDescent="0.35">
      <c r="A3509" s="1">
        <v>44437</v>
      </c>
      <c r="B3509" t="s">
        <v>27</v>
      </c>
      <c r="C3509">
        <v>982</v>
      </c>
      <c r="D3509">
        <v>316</v>
      </c>
      <c r="E3509">
        <v>87</v>
      </c>
      <c r="F3509">
        <v>65342</v>
      </c>
    </row>
    <row r="3510" spans="1:6" x14ac:dyDescent="0.35">
      <c r="A3510" s="1">
        <v>44437</v>
      </c>
      <c r="B3510" t="s">
        <v>28</v>
      </c>
      <c r="C3510">
        <v>147</v>
      </c>
      <c r="D3510">
        <v>128</v>
      </c>
      <c r="E3510">
        <v>19</v>
      </c>
      <c r="F3510">
        <v>27981</v>
      </c>
    </row>
    <row r="3511" spans="1:6" x14ac:dyDescent="0.35">
      <c r="A3511" s="1">
        <v>44437</v>
      </c>
      <c r="B3511" t="s">
        <v>29</v>
      </c>
      <c r="C3511">
        <v>0</v>
      </c>
      <c r="D3511">
        <v>0</v>
      </c>
      <c r="E3511">
        <v>0</v>
      </c>
      <c r="F3511">
        <v>18</v>
      </c>
    </row>
    <row r="3512" spans="1:6" x14ac:dyDescent="0.35">
      <c r="A3512" s="1">
        <v>44437</v>
      </c>
      <c r="B3512" t="s">
        <v>30</v>
      </c>
      <c r="C3512">
        <v>20</v>
      </c>
      <c r="D3512">
        <v>28</v>
      </c>
      <c r="E3512">
        <v>1</v>
      </c>
      <c r="F3512">
        <v>3214</v>
      </c>
    </row>
    <row r="3513" spans="1:6" x14ac:dyDescent="0.35">
      <c r="A3513" s="1">
        <v>44437</v>
      </c>
      <c r="B3513" t="s">
        <v>31</v>
      </c>
      <c r="C3513">
        <v>115</v>
      </c>
      <c r="D3513">
        <v>106</v>
      </c>
      <c r="E3513">
        <v>5</v>
      </c>
      <c r="F3513">
        <v>20316</v>
      </c>
    </row>
    <row r="3514" spans="1:6" x14ac:dyDescent="0.35">
      <c r="A3514" s="1">
        <v>44437</v>
      </c>
      <c r="B3514" t="s">
        <v>32</v>
      </c>
      <c r="C3514">
        <v>37</v>
      </c>
      <c r="D3514">
        <v>12</v>
      </c>
      <c r="E3514">
        <v>2</v>
      </c>
      <c r="F3514">
        <v>3463</v>
      </c>
    </row>
    <row r="3515" spans="1:6" x14ac:dyDescent="0.35">
      <c r="A3515" s="1">
        <v>44437</v>
      </c>
      <c r="B3515" t="s">
        <v>33</v>
      </c>
      <c r="C3515">
        <v>140</v>
      </c>
      <c r="D3515">
        <v>280</v>
      </c>
      <c r="E3515">
        <v>16</v>
      </c>
      <c r="F3515">
        <v>57101</v>
      </c>
    </row>
    <row r="3516" spans="1:6" x14ac:dyDescent="0.35">
      <c r="A3516" s="1">
        <v>44437</v>
      </c>
      <c r="B3516" t="s">
        <v>34</v>
      </c>
      <c r="C3516">
        <v>87</v>
      </c>
      <c r="D3516">
        <v>195</v>
      </c>
      <c r="E3516">
        <v>14</v>
      </c>
      <c r="F3516">
        <v>34399</v>
      </c>
    </row>
    <row r="3517" spans="1:6" x14ac:dyDescent="0.35">
      <c r="A3517" s="1">
        <v>44437</v>
      </c>
      <c r="B3517" t="s">
        <v>35</v>
      </c>
      <c r="C3517">
        <v>53</v>
      </c>
      <c r="D3517">
        <v>88</v>
      </c>
      <c r="E3517">
        <v>6</v>
      </c>
      <c r="F3517">
        <v>15150</v>
      </c>
    </row>
    <row r="3518" spans="1:6" x14ac:dyDescent="0.35">
      <c r="A3518" s="1">
        <v>44437</v>
      </c>
      <c r="B3518" t="s">
        <v>36</v>
      </c>
      <c r="C3518">
        <v>174</v>
      </c>
      <c r="D3518">
        <v>138</v>
      </c>
      <c r="E3518">
        <v>16</v>
      </c>
      <c r="F3518">
        <v>20637</v>
      </c>
    </row>
    <row r="3519" spans="1:6" x14ac:dyDescent="0.35">
      <c r="A3519" s="1">
        <v>44437</v>
      </c>
      <c r="B3519" t="s">
        <v>37</v>
      </c>
      <c r="C3519">
        <v>90</v>
      </c>
      <c r="D3519">
        <v>101</v>
      </c>
      <c r="E3519">
        <v>10</v>
      </c>
      <c r="F3519">
        <v>22498</v>
      </c>
    </row>
    <row r="3520" spans="1:6" x14ac:dyDescent="0.35">
      <c r="A3520" s="1">
        <v>44437</v>
      </c>
      <c r="B3520" t="s">
        <v>38</v>
      </c>
      <c r="C3520">
        <v>45</v>
      </c>
      <c r="D3520">
        <v>158</v>
      </c>
      <c r="E3520">
        <v>4</v>
      </c>
      <c r="F3520">
        <v>32094</v>
      </c>
    </row>
    <row r="3521" spans="1:6" x14ac:dyDescent="0.35">
      <c r="A3521" s="1">
        <v>44437</v>
      </c>
      <c r="B3521" t="s">
        <v>39</v>
      </c>
      <c r="C3521">
        <v>44</v>
      </c>
      <c r="D3521">
        <v>71</v>
      </c>
      <c r="E3521">
        <v>2</v>
      </c>
      <c r="F3521">
        <v>21330</v>
      </c>
    </row>
    <row r="3522" spans="1:6" x14ac:dyDescent="0.35">
      <c r="A3522" s="1">
        <v>44437</v>
      </c>
      <c r="B3522" t="s">
        <v>40</v>
      </c>
      <c r="C3522">
        <v>44</v>
      </c>
      <c r="D3522">
        <v>37</v>
      </c>
      <c r="E3522">
        <v>5</v>
      </c>
      <c r="F3522">
        <v>5182</v>
      </c>
    </row>
    <row r="3523" spans="1:6" x14ac:dyDescent="0.35">
      <c r="A3523" s="1">
        <v>44437</v>
      </c>
      <c r="B3523" t="s">
        <v>41</v>
      </c>
      <c r="C3523">
        <v>81</v>
      </c>
      <c r="D3523">
        <v>185</v>
      </c>
      <c r="E3523">
        <v>12</v>
      </c>
      <c r="F3523">
        <v>31663</v>
      </c>
    </row>
    <row r="3524" spans="1:6" x14ac:dyDescent="0.35">
      <c r="A3524" s="1">
        <v>44437</v>
      </c>
      <c r="B3524" t="s">
        <v>42</v>
      </c>
      <c r="C3524">
        <v>26</v>
      </c>
      <c r="D3524">
        <v>142</v>
      </c>
      <c r="E3524">
        <v>8</v>
      </c>
      <c r="F3524">
        <v>20656</v>
      </c>
    </row>
    <row r="3525" spans="1:6" x14ac:dyDescent="0.35">
      <c r="A3525" s="1">
        <v>44437</v>
      </c>
      <c r="B3525" t="s">
        <v>43</v>
      </c>
      <c r="C3525">
        <v>131</v>
      </c>
      <c r="D3525">
        <v>171</v>
      </c>
      <c r="E3525">
        <v>15</v>
      </c>
      <c r="F3525">
        <v>33923</v>
      </c>
    </row>
    <row r="3526" spans="1:6" x14ac:dyDescent="0.35">
      <c r="A3526" s="1">
        <v>44437</v>
      </c>
      <c r="B3526" t="s">
        <v>44</v>
      </c>
      <c r="C3526">
        <v>106</v>
      </c>
      <c r="D3526">
        <v>49</v>
      </c>
      <c r="E3526">
        <v>10</v>
      </c>
      <c r="F3526">
        <v>13416</v>
      </c>
    </row>
    <row r="3527" spans="1:6" x14ac:dyDescent="0.35">
      <c r="A3527" s="1">
        <v>44437</v>
      </c>
      <c r="B3527" t="s">
        <v>45</v>
      </c>
      <c r="C3527">
        <v>11</v>
      </c>
      <c r="D3527">
        <v>25</v>
      </c>
      <c r="E3527">
        <v>5</v>
      </c>
      <c r="F3527">
        <v>3338</v>
      </c>
    </row>
    <row r="3528" spans="1:6" x14ac:dyDescent="0.35">
      <c r="A3528" s="1">
        <v>44437</v>
      </c>
      <c r="B3528" t="s">
        <v>46</v>
      </c>
      <c r="C3528">
        <v>168</v>
      </c>
      <c r="D3528">
        <v>156</v>
      </c>
      <c r="E3528">
        <v>15</v>
      </c>
      <c r="F3528">
        <v>32757</v>
      </c>
    </row>
    <row r="3529" spans="1:6" x14ac:dyDescent="0.35">
      <c r="A3529" s="1">
        <v>44437</v>
      </c>
      <c r="B3529" t="s">
        <v>47</v>
      </c>
      <c r="C3529">
        <v>1</v>
      </c>
      <c r="D3529">
        <v>22</v>
      </c>
      <c r="E3529">
        <v>1</v>
      </c>
      <c r="F3529">
        <v>4677</v>
      </c>
    </row>
    <row r="3530" spans="1:6" x14ac:dyDescent="0.35">
      <c r="A3530" s="1">
        <v>44437</v>
      </c>
      <c r="B3530" t="s">
        <v>48</v>
      </c>
      <c r="C3530">
        <v>49</v>
      </c>
      <c r="D3530">
        <v>58</v>
      </c>
      <c r="E3530">
        <v>0</v>
      </c>
      <c r="F3530">
        <v>9968</v>
      </c>
    </row>
    <row r="3531" spans="1:6" x14ac:dyDescent="0.35">
      <c r="A3531" s="1">
        <v>44437</v>
      </c>
      <c r="B3531" t="s">
        <v>49</v>
      </c>
      <c r="C3531">
        <v>13</v>
      </c>
      <c r="D3531">
        <v>47</v>
      </c>
      <c r="E3531">
        <v>8</v>
      </c>
      <c r="F3531">
        <v>5535</v>
      </c>
    </row>
    <row r="3532" spans="1:6" x14ac:dyDescent="0.35">
      <c r="A3532" s="1">
        <v>44437</v>
      </c>
      <c r="B3532" t="s">
        <v>50</v>
      </c>
      <c r="C3532">
        <v>107</v>
      </c>
      <c r="D3532">
        <v>127</v>
      </c>
      <c r="E3532">
        <v>8</v>
      </c>
      <c r="F3532">
        <v>36802</v>
      </c>
    </row>
    <row r="3533" spans="1:6" x14ac:dyDescent="0.35">
      <c r="A3533" s="1">
        <v>44437</v>
      </c>
      <c r="B3533" t="s">
        <v>51</v>
      </c>
      <c r="C3533">
        <v>28</v>
      </c>
      <c r="D3533">
        <v>37</v>
      </c>
      <c r="E3533">
        <v>0</v>
      </c>
      <c r="F3533">
        <v>4724</v>
      </c>
    </row>
    <row r="3534" spans="1:6" x14ac:dyDescent="0.35">
      <c r="A3534" s="1">
        <v>44437</v>
      </c>
      <c r="B3534" t="s">
        <v>52</v>
      </c>
      <c r="C3534">
        <v>22</v>
      </c>
      <c r="D3534">
        <v>15</v>
      </c>
      <c r="E3534">
        <v>0</v>
      </c>
      <c r="F3534">
        <v>5166</v>
      </c>
    </row>
    <row r="3535" spans="1:6" x14ac:dyDescent="0.35">
      <c r="A3535" s="1">
        <v>44437</v>
      </c>
      <c r="B3535" t="s">
        <v>53</v>
      </c>
      <c r="C3535">
        <v>188</v>
      </c>
      <c r="D3535">
        <v>455</v>
      </c>
      <c r="E3535">
        <v>17</v>
      </c>
      <c r="F3535">
        <v>91809</v>
      </c>
    </row>
    <row r="3536" spans="1:6" x14ac:dyDescent="0.35">
      <c r="A3536" s="1">
        <v>44437</v>
      </c>
      <c r="B3536" t="s">
        <v>54</v>
      </c>
      <c r="C3536">
        <v>243</v>
      </c>
      <c r="D3536">
        <v>333</v>
      </c>
      <c r="E3536">
        <v>28</v>
      </c>
      <c r="F3536">
        <v>62767</v>
      </c>
    </row>
    <row r="3537" spans="1:6" x14ac:dyDescent="0.35">
      <c r="A3537" s="1">
        <v>44437</v>
      </c>
      <c r="B3537" t="s">
        <v>55</v>
      </c>
      <c r="C3537">
        <v>89</v>
      </c>
      <c r="D3537">
        <v>99</v>
      </c>
      <c r="E3537">
        <v>8</v>
      </c>
      <c r="F3537">
        <v>15793</v>
      </c>
    </row>
    <row r="3538" spans="1:6" x14ac:dyDescent="0.35">
      <c r="A3538" s="1">
        <v>44437</v>
      </c>
      <c r="B3538" t="s">
        <v>56</v>
      </c>
      <c r="C3538">
        <v>31</v>
      </c>
      <c r="D3538">
        <v>29</v>
      </c>
      <c r="E3538">
        <v>8</v>
      </c>
      <c r="F3538">
        <v>6157</v>
      </c>
    </row>
    <row r="3539" spans="1:6" x14ac:dyDescent="0.35">
      <c r="A3539" s="1">
        <v>44437</v>
      </c>
      <c r="B3539" t="s">
        <v>57</v>
      </c>
      <c r="C3539">
        <v>210</v>
      </c>
      <c r="D3539">
        <v>400</v>
      </c>
      <c r="E3539">
        <v>16</v>
      </c>
      <c r="F3539">
        <v>64774</v>
      </c>
    </row>
    <row r="3540" spans="1:6" x14ac:dyDescent="0.35">
      <c r="A3540" s="1">
        <v>44437</v>
      </c>
      <c r="B3540" t="s">
        <v>58</v>
      </c>
      <c r="C3540">
        <v>1</v>
      </c>
      <c r="D3540">
        <v>0</v>
      </c>
      <c r="E3540">
        <v>0</v>
      </c>
      <c r="F3540">
        <v>118</v>
      </c>
    </row>
    <row r="3541" spans="1:6" x14ac:dyDescent="0.35">
      <c r="A3541" s="1">
        <v>44437</v>
      </c>
      <c r="B3541" t="s">
        <v>59</v>
      </c>
      <c r="C3541">
        <v>16</v>
      </c>
      <c r="D3541">
        <v>35</v>
      </c>
      <c r="E3541">
        <v>0</v>
      </c>
      <c r="F3541">
        <v>6438</v>
      </c>
    </row>
    <row r="3542" spans="1:6" x14ac:dyDescent="0.35">
      <c r="A3542" s="1">
        <v>44437</v>
      </c>
      <c r="B3542" t="s">
        <v>60</v>
      </c>
      <c r="C3542">
        <v>73</v>
      </c>
      <c r="D3542">
        <v>93</v>
      </c>
      <c r="E3542">
        <v>9</v>
      </c>
      <c r="F3542">
        <v>15126</v>
      </c>
    </row>
    <row r="3543" spans="1:6" x14ac:dyDescent="0.35">
      <c r="A3543" s="1">
        <v>44437</v>
      </c>
      <c r="B3543" t="s">
        <v>61</v>
      </c>
      <c r="C3543">
        <v>4</v>
      </c>
      <c r="D3543">
        <v>25</v>
      </c>
      <c r="E3543">
        <v>0</v>
      </c>
      <c r="F3543">
        <v>4918</v>
      </c>
    </row>
    <row r="3544" spans="1:6" x14ac:dyDescent="0.35">
      <c r="A3544" s="1">
        <v>44437</v>
      </c>
      <c r="B3544" t="s">
        <v>62</v>
      </c>
      <c r="C3544">
        <v>178</v>
      </c>
      <c r="D3544">
        <v>174</v>
      </c>
      <c r="E3544">
        <v>18</v>
      </c>
      <c r="F3544">
        <v>23733</v>
      </c>
    </row>
    <row r="3545" spans="1:6" x14ac:dyDescent="0.35">
      <c r="A3545" s="1">
        <v>44437</v>
      </c>
      <c r="B3545" t="s">
        <v>63</v>
      </c>
      <c r="C3545">
        <v>606</v>
      </c>
      <c r="D3545">
        <v>399</v>
      </c>
      <c r="E3545">
        <v>65</v>
      </c>
      <c r="F3545">
        <v>78205</v>
      </c>
    </row>
    <row r="3546" spans="1:6" x14ac:dyDescent="0.35">
      <c r="A3546" s="1">
        <v>44437</v>
      </c>
      <c r="B3546" t="s">
        <v>64</v>
      </c>
      <c r="C3546">
        <v>34</v>
      </c>
      <c r="D3546">
        <v>32</v>
      </c>
      <c r="E3546">
        <v>2</v>
      </c>
      <c r="F3546">
        <v>5297</v>
      </c>
    </row>
    <row r="3547" spans="1:6" x14ac:dyDescent="0.35">
      <c r="A3547" s="1">
        <v>44437</v>
      </c>
      <c r="B3547" t="s">
        <v>65</v>
      </c>
      <c r="C3547">
        <v>100</v>
      </c>
      <c r="D3547">
        <v>117</v>
      </c>
      <c r="E3547">
        <v>7</v>
      </c>
      <c r="F3547">
        <v>25582</v>
      </c>
    </row>
    <row r="3548" spans="1:6" x14ac:dyDescent="0.35">
      <c r="A3548" s="1">
        <v>44437</v>
      </c>
      <c r="B3548" t="s">
        <v>66</v>
      </c>
      <c r="C3548">
        <v>21</v>
      </c>
      <c r="D3548">
        <v>12</v>
      </c>
      <c r="E3548">
        <v>1</v>
      </c>
      <c r="F3548">
        <v>2279</v>
      </c>
    </row>
    <row r="3549" spans="1:6" x14ac:dyDescent="0.35">
      <c r="A3549" s="1">
        <v>44437</v>
      </c>
      <c r="B3549" t="s">
        <v>67</v>
      </c>
      <c r="C3549">
        <v>42</v>
      </c>
      <c r="D3549">
        <v>61</v>
      </c>
      <c r="E3549">
        <v>4</v>
      </c>
      <c r="F3549">
        <v>12749</v>
      </c>
    </row>
    <row r="3550" spans="1:6" x14ac:dyDescent="0.35">
      <c r="A3550" s="1">
        <v>44437</v>
      </c>
      <c r="B3550" t="s">
        <v>68</v>
      </c>
      <c r="C3550">
        <v>54</v>
      </c>
      <c r="D3550">
        <v>103</v>
      </c>
      <c r="E3550">
        <v>5</v>
      </c>
      <c r="F3550">
        <v>18604</v>
      </c>
    </row>
    <row r="3551" spans="1:6" x14ac:dyDescent="0.35">
      <c r="A3551" s="1">
        <v>44437</v>
      </c>
      <c r="B3551" t="s">
        <v>69</v>
      </c>
      <c r="C3551">
        <v>92</v>
      </c>
      <c r="D3551">
        <v>54</v>
      </c>
      <c r="E3551">
        <v>10</v>
      </c>
      <c r="F3551">
        <v>8721</v>
      </c>
    </row>
    <row r="3552" spans="1:6" x14ac:dyDescent="0.35">
      <c r="A3552" s="1">
        <v>44437</v>
      </c>
      <c r="B3552" t="s">
        <v>70</v>
      </c>
      <c r="C3552">
        <v>9</v>
      </c>
      <c r="D3552">
        <v>10</v>
      </c>
      <c r="E3552">
        <v>0</v>
      </c>
      <c r="F3552">
        <v>2030</v>
      </c>
    </row>
    <row r="3553" spans="1:6" x14ac:dyDescent="0.35">
      <c r="A3553" s="1">
        <v>44444</v>
      </c>
      <c r="B3553" t="s">
        <v>18</v>
      </c>
      <c r="C3553">
        <v>1</v>
      </c>
      <c r="D3553">
        <v>9</v>
      </c>
      <c r="E3553">
        <v>0</v>
      </c>
      <c r="F3553">
        <v>692</v>
      </c>
    </row>
    <row r="3554" spans="1:6" x14ac:dyDescent="0.35">
      <c r="A3554" s="1">
        <v>44444</v>
      </c>
      <c r="B3554" t="s">
        <v>19</v>
      </c>
      <c r="C3554">
        <v>116</v>
      </c>
      <c r="D3554">
        <v>118</v>
      </c>
      <c r="E3554">
        <v>13</v>
      </c>
      <c r="F3554">
        <v>19712</v>
      </c>
    </row>
    <row r="3555" spans="1:6" x14ac:dyDescent="0.35">
      <c r="A3555" s="1">
        <v>44444</v>
      </c>
      <c r="B3555" t="s">
        <v>20</v>
      </c>
      <c r="C3555">
        <v>114</v>
      </c>
      <c r="D3555">
        <v>104</v>
      </c>
      <c r="E3555">
        <v>7</v>
      </c>
      <c r="F3555">
        <v>15053</v>
      </c>
    </row>
    <row r="3556" spans="1:6" x14ac:dyDescent="0.35">
      <c r="A3556" s="1">
        <v>44444</v>
      </c>
      <c r="B3556" t="s">
        <v>21</v>
      </c>
      <c r="C3556">
        <v>20</v>
      </c>
      <c r="D3556">
        <v>57</v>
      </c>
      <c r="E3556">
        <v>4</v>
      </c>
      <c r="F3556">
        <v>10453</v>
      </c>
    </row>
    <row r="3557" spans="1:6" x14ac:dyDescent="0.35">
      <c r="A3557" s="1">
        <v>44444</v>
      </c>
      <c r="B3557" t="s">
        <v>22</v>
      </c>
      <c r="C3557">
        <v>306</v>
      </c>
      <c r="D3557">
        <v>276</v>
      </c>
      <c r="E3557">
        <v>21</v>
      </c>
      <c r="F3557">
        <v>89178</v>
      </c>
    </row>
    <row r="3558" spans="1:6" x14ac:dyDescent="0.35">
      <c r="A3558" s="1">
        <v>44444</v>
      </c>
      <c r="B3558" t="s">
        <v>23</v>
      </c>
      <c r="C3558">
        <v>24</v>
      </c>
      <c r="D3558">
        <v>74</v>
      </c>
      <c r="E3558">
        <v>3</v>
      </c>
      <c r="F3558">
        <v>14132</v>
      </c>
    </row>
    <row r="3559" spans="1:6" x14ac:dyDescent="0.35">
      <c r="A3559" s="1">
        <v>44444</v>
      </c>
      <c r="B3559" t="s">
        <v>24</v>
      </c>
      <c r="C3559">
        <v>54</v>
      </c>
      <c r="D3559">
        <v>117</v>
      </c>
      <c r="E3559">
        <v>7</v>
      </c>
      <c r="F3559">
        <v>18721</v>
      </c>
    </row>
    <row r="3560" spans="1:6" x14ac:dyDescent="0.35">
      <c r="A3560" s="1">
        <v>44444</v>
      </c>
      <c r="B3560" t="s">
        <v>25</v>
      </c>
      <c r="C3560">
        <v>0</v>
      </c>
      <c r="D3560">
        <v>13</v>
      </c>
      <c r="E3560">
        <v>0</v>
      </c>
      <c r="F3560">
        <v>2012</v>
      </c>
    </row>
    <row r="3561" spans="1:6" x14ac:dyDescent="0.35">
      <c r="A3561" s="1">
        <v>44444</v>
      </c>
      <c r="B3561" t="s">
        <v>26</v>
      </c>
      <c r="C3561">
        <v>8</v>
      </c>
      <c r="D3561">
        <v>7</v>
      </c>
      <c r="E3561">
        <v>0</v>
      </c>
      <c r="F3561">
        <v>3512</v>
      </c>
    </row>
    <row r="3562" spans="1:6" x14ac:dyDescent="0.35">
      <c r="A3562" s="1">
        <v>44444</v>
      </c>
      <c r="B3562" t="s">
        <v>27</v>
      </c>
      <c r="C3562">
        <v>748</v>
      </c>
      <c r="D3562">
        <v>319</v>
      </c>
      <c r="E3562">
        <v>78</v>
      </c>
      <c r="F3562">
        <v>65071</v>
      </c>
    </row>
    <row r="3563" spans="1:6" x14ac:dyDescent="0.35">
      <c r="A3563" s="1">
        <v>44444</v>
      </c>
      <c r="B3563" t="s">
        <v>28</v>
      </c>
      <c r="C3563">
        <v>180</v>
      </c>
      <c r="D3563">
        <v>116</v>
      </c>
      <c r="E3563">
        <v>15</v>
      </c>
      <c r="F3563">
        <v>27943</v>
      </c>
    </row>
    <row r="3564" spans="1:6" x14ac:dyDescent="0.35">
      <c r="A3564" s="1">
        <v>44444</v>
      </c>
      <c r="B3564" t="s">
        <v>29</v>
      </c>
      <c r="C3564">
        <v>1</v>
      </c>
      <c r="D3564">
        <v>0</v>
      </c>
      <c r="E3564">
        <v>0</v>
      </c>
      <c r="F3564">
        <v>22</v>
      </c>
    </row>
    <row r="3565" spans="1:6" x14ac:dyDescent="0.35">
      <c r="A3565" s="1">
        <v>44444</v>
      </c>
      <c r="B3565" t="s">
        <v>30</v>
      </c>
      <c r="C3565">
        <v>10</v>
      </c>
      <c r="D3565">
        <v>18</v>
      </c>
      <c r="E3565">
        <v>0</v>
      </c>
      <c r="F3565">
        <v>3206</v>
      </c>
    </row>
    <row r="3566" spans="1:6" x14ac:dyDescent="0.35">
      <c r="A3566" s="1">
        <v>44444</v>
      </c>
      <c r="B3566" t="s">
        <v>31</v>
      </c>
      <c r="C3566">
        <v>73</v>
      </c>
      <c r="D3566">
        <v>115</v>
      </c>
      <c r="E3566">
        <v>8</v>
      </c>
      <c r="F3566">
        <v>20336</v>
      </c>
    </row>
    <row r="3567" spans="1:6" x14ac:dyDescent="0.35">
      <c r="A3567" s="1">
        <v>44444</v>
      </c>
      <c r="B3567" t="s">
        <v>32</v>
      </c>
      <c r="C3567">
        <v>30</v>
      </c>
      <c r="D3567">
        <v>22</v>
      </c>
      <c r="E3567">
        <v>4</v>
      </c>
      <c r="F3567">
        <v>3411</v>
      </c>
    </row>
    <row r="3568" spans="1:6" x14ac:dyDescent="0.35">
      <c r="A3568" s="1">
        <v>44444</v>
      </c>
      <c r="B3568" t="s">
        <v>33</v>
      </c>
      <c r="C3568">
        <v>176</v>
      </c>
      <c r="D3568">
        <v>264</v>
      </c>
      <c r="E3568">
        <v>26</v>
      </c>
      <c r="F3568">
        <v>57011</v>
      </c>
    </row>
    <row r="3569" spans="1:6" x14ac:dyDescent="0.35">
      <c r="A3569" s="1">
        <v>44444</v>
      </c>
      <c r="B3569" t="s">
        <v>34</v>
      </c>
      <c r="C3569">
        <v>153</v>
      </c>
      <c r="D3569">
        <v>193</v>
      </c>
      <c r="E3569">
        <v>10</v>
      </c>
      <c r="F3569">
        <v>34362</v>
      </c>
    </row>
    <row r="3570" spans="1:6" x14ac:dyDescent="0.35">
      <c r="A3570" s="1">
        <v>44444</v>
      </c>
      <c r="B3570" t="s">
        <v>35</v>
      </c>
      <c r="C3570">
        <v>58</v>
      </c>
      <c r="D3570">
        <v>82</v>
      </c>
      <c r="E3570">
        <v>6</v>
      </c>
      <c r="F3570">
        <v>15204</v>
      </c>
    </row>
    <row r="3571" spans="1:6" x14ac:dyDescent="0.35">
      <c r="A3571" s="1">
        <v>44444</v>
      </c>
      <c r="B3571" t="s">
        <v>36</v>
      </c>
      <c r="C3571">
        <v>175</v>
      </c>
      <c r="D3571">
        <v>97</v>
      </c>
      <c r="E3571">
        <v>14</v>
      </c>
      <c r="F3571">
        <v>20522</v>
      </c>
    </row>
    <row r="3572" spans="1:6" x14ac:dyDescent="0.35">
      <c r="A3572" s="1">
        <v>44444</v>
      </c>
      <c r="B3572" t="s">
        <v>37</v>
      </c>
      <c r="C3572">
        <v>77</v>
      </c>
      <c r="D3572">
        <v>63</v>
      </c>
      <c r="E3572">
        <v>11</v>
      </c>
      <c r="F3572">
        <v>21844</v>
      </c>
    </row>
    <row r="3573" spans="1:6" x14ac:dyDescent="0.35">
      <c r="A3573" s="1">
        <v>44444</v>
      </c>
      <c r="B3573" t="s">
        <v>38</v>
      </c>
      <c r="C3573">
        <v>28</v>
      </c>
      <c r="D3573">
        <v>148</v>
      </c>
      <c r="E3573">
        <v>5</v>
      </c>
      <c r="F3573">
        <v>32054</v>
      </c>
    </row>
    <row r="3574" spans="1:6" x14ac:dyDescent="0.35">
      <c r="A3574" s="1">
        <v>44444</v>
      </c>
      <c r="B3574" t="s">
        <v>39</v>
      </c>
      <c r="C3574">
        <v>39</v>
      </c>
      <c r="D3574">
        <v>74</v>
      </c>
      <c r="E3574">
        <v>7</v>
      </c>
      <c r="F3574">
        <v>21042</v>
      </c>
    </row>
    <row r="3575" spans="1:6" x14ac:dyDescent="0.35">
      <c r="A3575" s="1">
        <v>44444</v>
      </c>
      <c r="B3575" t="s">
        <v>40</v>
      </c>
      <c r="C3575">
        <v>74</v>
      </c>
      <c r="D3575">
        <v>33</v>
      </c>
      <c r="E3575">
        <v>5</v>
      </c>
      <c r="F3575">
        <v>5140</v>
      </c>
    </row>
    <row r="3576" spans="1:6" x14ac:dyDescent="0.35">
      <c r="A3576" s="1">
        <v>44444</v>
      </c>
      <c r="B3576" t="s">
        <v>41</v>
      </c>
      <c r="C3576">
        <v>43</v>
      </c>
      <c r="D3576">
        <v>199</v>
      </c>
      <c r="E3576">
        <v>9</v>
      </c>
      <c r="F3576">
        <v>31720</v>
      </c>
    </row>
    <row r="3577" spans="1:6" x14ac:dyDescent="0.35">
      <c r="A3577" s="1">
        <v>44444</v>
      </c>
      <c r="B3577" t="s">
        <v>42</v>
      </c>
      <c r="C3577">
        <v>42</v>
      </c>
      <c r="D3577">
        <v>135</v>
      </c>
      <c r="E3577">
        <v>1</v>
      </c>
      <c r="F3577">
        <v>20830</v>
      </c>
    </row>
    <row r="3578" spans="1:6" x14ac:dyDescent="0.35">
      <c r="A3578" s="1">
        <v>44444</v>
      </c>
      <c r="B3578" t="s">
        <v>43</v>
      </c>
      <c r="C3578">
        <v>106</v>
      </c>
      <c r="D3578">
        <v>155</v>
      </c>
      <c r="E3578">
        <v>11</v>
      </c>
      <c r="F3578">
        <v>33616</v>
      </c>
    </row>
    <row r="3579" spans="1:6" x14ac:dyDescent="0.35">
      <c r="A3579" s="1">
        <v>44444</v>
      </c>
      <c r="B3579" t="s">
        <v>44</v>
      </c>
      <c r="C3579">
        <v>51</v>
      </c>
      <c r="D3579">
        <v>59</v>
      </c>
      <c r="E3579">
        <v>7</v>
      </c>
      <c r="F3579">
        <v>13520</v>
      </c>
    </row>
    <row r="3580" spans="1:6" x14ac:dyDescent="0.35">
      <c r="A3580" s="1">
        <v>44444</v>
      </c>
      <c r="B3580" t="s">
        <v>45</v>
      </c>
      <c r="C3580">
        <v>3</v>
      </c>
      <c r="D3580">
        <v>28</v>
      </c>
      <c r="E3580">
        <v>3</v>
      </c>
      <c r="F3580">
        <v>3335</v>
      </c>
    </row>
    <row r="3581" spans="1:6" x14ac:dyDescent="0.35">
      <c r="A3581" s="1">
        <v>44444</v>
      </c>
      <c r="B3581" t="s">
        <v>46</v>
      </c>
      <c r="C3581">
        <v>187</v>
      </c>
      <c r="D3581">
        <v>204</v>
      </c>
      <c r="E3581">
        <v>19</v>
      </c>
      <c r="F3581">
        <v>33238</v>
      </c>
    </row>
    <row r="3582" spans="1:6" x14ac:dyDescent="0.35">
      <c r="A3582" s="1">
        <v>44444</v>
      </c>
      <c r="B3582" t="s">
        <v>47</v>
      </c>
      <c r="C3582">
        <v>4</v>
      </c>
      <c r="D3582">
        <v>35</v>
      </c>
      <c r="E3582">
        <v>0</v>
      </c>
      <c r="F3582">
        <v>4633</v>
      </c>
    </row>
    <row r="3583" spans="1:6" x14ac:dyDescent="0.35">
      <c r="A3583" s="1">
        <v>44444</v>
      </c>
      <c r="B3583" t="s">
        <v>48</v>
      </c>
      <c r="C3583">
        <v>20</v>
      </c>
      <c r="D3583">
        <v>63</v>
      </c>
      <c r="E3583">
        <v>8</v>
      </c>
      <c r="F3583">
        <v>9968</v>
      </c>
    </row>
    <row r="3584" spans="1:6" x14ac:dyDescent="0.35">
      <c r="A3584" s="1">
        <v>44444</v>
      </c>
      <c r="B3584" t="s">
        <v>49</v>
      </c>
      <c r="C3584">
        <v>11</v>
      </c>
      <c r="D3584">
        <v>34</v>
      </c>
      <c r="E3584">
        <v>4</v>
      </c>
      <c r="F3584">
        <v>5531</v>
      </c>
    </row>
    <row r="3585" spans="1:6" x14ac:dyDescent="0.35">
      <c r="A3585" s="1">
        <v>44444</v>
      </c>
      <c r="B3585" t="s">
        <v>50</v>
      </c>
      <c r="C3585">
        <v>87</v>
      </c>
      <c r="D3585">
        <v>107</v>
      </c>
      <c r="E3585">
        <v>7</v>
      </c>
      <c r="F3585">
        <v>36687</v>
      </c>
    </row>
    <row r="3586" spans="1:6" x14ac:dyDescent="0.35">
      <c r="A3586" s="1">
        <v>44444</v>
      </c>
      <c r="B3586" t="s">
        <v>51</v>
      </c>
      <c r="C3586">
        <v>35</v>
      </c>
      <c r="D3586">
        <v>34</v>
      </c>
      <c r="E3586">
        <v>1</v>
      </c>
      <c r="F3586">
        <v>4743</v>
      </c>
    </row>
    <row r="3587" spans="1:6" x14ac:dyDescent="0.35">
      <c r="A3587" s="1">
        <v>44444</v>
      </c>
      <c r="B3587" t="s">
        <v>52</v>
      </c>
      <c r="C3587">
        <v>19</v>
      </c>
      <c r="D3587">
        <v>14</v>
      </c>
      <c r="E3587">
        <v>1</v>
      </c>
      <c r="F3587">
        <v>5140</v>
      </c>
    </row>
    <row r="3588" spans="1:6" x14ac:dyDescent="0.35">
      <c r="A3588" s="1">
        <v>44444</v>
      </c>
      <c r="B3588" t="s">
        <v>53</v>
      </c>
      <c r="C3588">
        <v>244</v>
      </c>
      <c r="D3588">
        <v>447</v>
      </c>
      <c r="E3588">
        <v>30</v>
      </c>
      <c r="F3588">
        <v>91490</v>
      </c>
    </row>
    <row r="3589" spans="1:6" x14ac:dyDescent="0.35">
      <c r="A3589" s="1">
        <v>44444</v>
      </c>
      <c r="B3589" t="s">
        <v>54</v>
      </c>
      <c r="C3589">
        <v>243</v>
      </c>
      <c r="D3589">
        <v>335</v>
      </c>
      <c r="E3589">
        <v>28</v>
      </c>
      <c r="F3589">
        <v>62687</v>
      </c>
    </row>
    <row r="3590" spans="1:6" x14ac:dyDescent="0.35">
      <c r="A3590" s="1">
        <v>44444</v>
      </c>
      <c r="B3590" t="s">
        <v>55</v>
      </c>
      <c r="C3590">
        <v>134</v>
      </c>
      <c r="D3590">
        <v>86</v>
      </c>
      <c r="E3590">
        <v>10</v>
      </c>
      <c r="F3590">
        <v>15898</v>
      </c>
    </row>
    <row r="3591" spans="1:6" x14ac:dyDescent="0.35">
      <c r="A3591" s="1">
        <v>44444</v>
      </c>
      <c r="B3591" t="s">
        <v>56</v>
      </c>
      <c r="C3591">
        <v>63</v>
      </c>
      <c r="D3591">
        <v>45</v>
      </c>
      <c r="E3591">
        <v>3</v>
      </c>
      <c r="F3591">
        <v>6083</v>
      </c>
    </row>
    <row r="3592" spans="1:6" x14ac:dyDescent="0.35">
      <c r="A3592" s="1">
        <v>44444</v>
      </c>
      <c r="B3592" t="s">
        <v>57</v>
      </c>
      <c r="C3592">
        <v>241</v>
      </c>
      <c r="D3592">
        <v>452</v>
      </c>
      <c r="E3592">
        <v>28</v>
      </c>
      <c r="F3592">
        <v>64703</v>
      </c>
    </row>
    <row r="3593" spans="1:6" x14ac:dyDescent="0.35">
      <c r="A3593" s="1">
        <v>44444</v>
      </c>
      <c r="B3593" t="s">
        <v>58</v>
      </c>
      <c r="C3593">
        <v>0</v>
      </c>
      <c r="D3593">
        <v>0</v>
      </c>
      <c r="E3593">
        <v>0</v>
      </c>
      <c r="F3593">
        <v>106</v>
      </c>
    </row>
    <row r="3594" spans="1:6" x14ac:dyDescent="0.35">
      <c r="A3594" s="1">
        <v>44444</v>
      </c>
      <c r="B3594" t="s">
        <v>59</v>
      </c>
      <c r="C3594">
        <v>16</v>
      </c>
      <c r="D3594">
        <v>35</v>
      </c>
      <c r="E3594">
        <v>0</v>
      </c>
      <c r="F3594">
        <v>6466</v>
      </c>
    </row>
    <row r="3595" spans="1:6" x14ac:dyDescent="0.35">
      <c r="A3595" s="1">
        <v>44444</v>
      </c>
      <c r="B3595" t="s">
        <v>60</v>
      </c>
      <c r="C3595">
        <v>92</v>
      </c>
      <c r="D3595">
        <v>97</v>
      </c>
      <c r="E3595">
        <v>6</v>
      </c>
      <c r="F3595">
        <v>15164</v>
      </c>
    </row>
    <row r="3596" spans="1:6" x14ac:dyDescent="0.35">
      <c r="A3596" s="1">
        <v>44444</v>
      </c>
      <c r="B3596" t="s">
        <v>61</v>
      </c>
      <c r="C3596">
        <v>7</v>
      </c>
      <c r="D3596">
        <v>23</v>
      </c>
      <c r="E3596">
        <v>1</v>
      </c>
      <c r="F3596">
        <v>4934</v>
      </c>
    </row>
    <row r="3597" spans="1:6" x14ac:dyDescent="0.35">
      <c r="A3597" s="1">
        <v>44444</v>
      </c>
      <c r="B3597" t="s">
        <v>62</v>
      </c>
      <c r="C3597">
        <v>161</v>
      </c>
      <c r="D3597">
        <v>168</v>
      </c>
      <c r="E3597">
        <v>21</v>
      </c>
      <c r="F3597">
        <v>23622</v>
      </c>
    </row>
    <row r="3598" spans="1:6" x14ac:dyDescent="0.35">
      <c r="A3598" s="1">
        <v>44444</v>
      </c>
      <c r="B3598" t="s">
        <v>63</v>
      </c>
      <c r="C3598">
        <v>611</v>
      </c>
      <c r="D3598">
        <v>376</v>
      </c>
      <c r="E3598">
        <v>60</v>
      </c>
      <c r="F3598">
        <v>78240</v>
      </c>
    </row>
    <row r="3599" spans="1:6" x14ac:dyDescent="0.35">
      <c r="A3599" s="1">
        <v>44444</v>
      </c>
      <c r="B3599" t="s">
        <v>64</v>
      </c>
      <c r="C3599">
        <v>19</v>
      </c>
      <c r="D3599">
        <v>33</v>
      </c>
      <c r="E3599">
        <v>1</v>
      </c>
      <c r="F3599">
        <v>5287</v>
      </c>
    </row>
    <row r="3600" spans="1:6" x14ac:dyDescent="0.35">
      <c r="A3600" s="1">
        <v>44444</v>
      </c>
      <c r="B3600" t="s">
        <v>65</v>
      </c>
      <c r="C3600">
        <v>142</v>
      </c>
      <c r="D3600">
        <v>115</v>
      </c>
      <c r="E3600">
        <v>17</v>
      </c>
      <c r="F3600">
        <v>25570</v>
      </c>
    </row>
    <row r="3601" spans="1:6" x14ac:dyDescent="0.35">
      <c r="A3601" s="1">
        <v>44444</v>
      </c>
      <c r="B3601" t="s">
        <v>66</v>
      </c>
      <c r="C3601">
        <v>28</v>
      </c>
      <c r="D3601">
        <v>13</v>
      </c>
      <c r="E3601">
        <v>1</v>
      </c>
      <c r="F3601">
        <v>2269</v>
      </c>
    </row>
    <row r="3602" spans="1:6" x14ac:dyDescent="0.35">
      <c r="A3602" s="1">
        <v>44444</v>
      </c>
      <c r="B3602" t="s">
        <v>67</v>
      </c>
      <c r="C3602">
        <v>95</v>
      </c>
      <c r="D3602">
        <v>53</v>
      </c>
      <c r="E3602">
        <v>3</v>
      </c>
      <c r="F3602">
        <v>12709</v>
      </c>
    </row>
    <row r="3603" spans="1:6" x14ac:dyDescent="0.35">
      <c r="A3603" s="1">
        <v>44444</v>
      </c>
      <c r="B3603" t="s">
        <v>68</v>
      </c>
      <c r="C3603">
        <v>28</v>
      </c>
      <c r="D3603">
        <v>101</v>
      </c>
      <c r="E3603">
        <v>4</v>
      </c>
      <c r="F3603">
        <v>18551</v>
      </c>
    </row>
    <row r="3604" spans="1:6" x14ac:dyDescent="0.35">
      <c r="A3604" s="1">
        <v>44444</v>
      </c>
      <c r="B3604" t="s">
        <v>69</v>
      </c>
      <c r="C3604">
        <v>117</v>
      </c>
      <c r="D3604">
        <v>56</v>
      </c>
      <c r="E3604">
        <v>7</v>
      </c>
      <c r="F3604">
        <v>8699</v>
      </c>
    </row>
    <row r="3605" spans="1:6" x14ac:dyDescent="0.35">
      <c r="A3605" s="1">
        <v>44444</v>
      </c>
      <c r="B3605" t="s">
        <v>70</v>
      </c>
      <c r="C3605">
        <v>7</v>
      </c>
      <c r="D3605">
        <v>15</v>
      </c>
      <c r="E3605">
        <v>0</v>
      </c>
      <c r="F3605">
        <v>2011</v>
      </c>
    </row>
    <row r="3606" spans="1:6" x14ac:dyDescent="0.35">
      <c r="A3606" s="1">
        <v>44451</v>
      </c>
      <c r="B3606" t="s">
        <v>18</v>
      </c>
      <c r="C3606">
        <v>0</v>
      </c>
      <c r="D3606">
        <v>1</v>
      </c>
      <c r="E3606">
        <v>0</v>
      </c>
      <c r="F3606">
        <v>698</v>
      </c>
    </row>
    <row r="3607" spans="1:6" x14ac:dyDescent="0.35">
      <c r="A3607" s="1">
        <v>44451</v>
      </c>
      <c r="B3607" t="s">
        <v>19</v>
      </c>
      <c r="C3607">
        <v>97</v>
      </c>
      <c r="D3607">
        <v>86</v>
      </c>
      <c r="E3607">
        <v>14</v>
      </c>
      <c r="F3607">
        <v>19697</v>
      </c>
    </row>
    <row r="3608" spans="1:6" x14ac:dyDescent="0.35">
      <c r="A3608" s="1">
        <v>44451</v>
      </c>
      <c r="B3608" t="s">
        <v>20</v>
      </c>
      <c r="C3608">
        <v>104</v>
      </c>
      <c r="D3608">
        <v>68</v>
      </c>
      <c r="E3608">
        <v>4</v>
      </c>
      <c r="F3608">
        <v>15105</v>
      </c>
    </row>
    <row r="3609" spans="1:6" x14ac:dyDescent="0.35">
      <c r="A3609" s="1">
        <v>44451</v>
      </c>
      <c r="B3609" t="s">
        <v>21</v>
      </c>
      <c r="C3609">
        <v>18</v>
      </c>
      <c r="D3609">
        <v>62</v>
      </c>
      <c r="E3609">
        <v>2</v>
      </c>
      <c r="F3609">
        <v>10384</v>
      </c>
    </row>
    <row r="3610" spans="1:6" x14ac:dyDescent="0.35">
      <c r="A3610" s="1">
        <v>44451</v>
      </c>
      <c r="B3610" t="s">
        <v>22</v>
      </c>
      <c r="C3610">
        <v>191</v>
      </c>
      <c r="D3610">
        <v>295</v>
      </c>
      <c r="E3610">
        <v>35</v>
      </c>
      <c r="F3610">
        <v>89271</v>
      </c>
    </row>
    <row r="3611" spans="1:6" x14ac:dyDescent="0.35">
      <c r="A3611" s="1">
        <v>44451</v>
      </c>
      <c r="B3611" t="s">
        <v>23</v>
      </c>
      <c r="C3611">
        <v>12</v>
      </c>
      <c r="D3611">
        <v>68</v>
      </c>
      <c r="E3611">
        <v>3</v>
      </c>
      <c r="F3611">
        <v>13759</v>
      </c>
    </row>
    <row r="3612" spans="1:6" x14ac:dyDescent="0.35">
      <c r="A3612" s="1">
        <v>44451</v>
      </c>
      <c r="B3612" t="s">
        <v>24</v>
      </c>
      <c r="C3612">
        <v>35</v>
      </c>
      <c r="D3612">
        <v>100</v>
      </c>
      <c r="E3612">
        <v>3</v>
      </c>
      <c r="F3612">
        <v>18729</v>
      </c>
    </row>
    <row r="3613" spans="1:6" x14ac:dyDescent="0.35">
      <c r="A3613" s="1">
        <v>44451</v>
      </c>
      <c r="B3613" t="s">
        <v>25</v>
      </c>
      <c r="C3613">
        <v>1</v>
      </c>
      <c r="D3613">
        <v>2</v>
      </c>
      <c r="E3613">
        <v>0</v>
      </c>
      <c r="F3613">
        <v>1987</v>
      </c>
    </row>
    <row r="3614" spans="1:6" x14ac:dyDescent="0.35">
      <c r="A3614" s="1">
        <v>44451</v>
      </c>
      <c r="B3614" t="s">
        <v>26</v>
      </c>
      <c r="C3614">
        <v>14</v>
      </c>
      <c r="D3614">
        <v>10</v>
      </c>
      <c r="E3614">
        <v>1</v>
      </c>
      <c r="F3614">
        <v>3515</v>
      </c>
    </row>
    <row r="3615" spans="1:6" x14ac:dyDescent="0.35">
      <c r="A3615" s="1">
        <v>44451</v>
      </c>
      <c r="B3615" t="s">
        <v>27</v>
      </c>
      <c r="C3615">
        <v>598</v>
      </c>
      <c r="D3615">
        <v>306</v>
      </c>
      <c r="E3615">
        <v>69</v>
      </c>
      <c r="F3615">
        <v>64923</v>
      </c>
    </row>
    <row r="3616" spans="1:6" x14ac:dyDescent="0.35">
      <c r="A3616" s="1">
        <v>44451</v>
      </c>
      <c r="B3616" t="s">
        <v>28</v>
      </c>
      <c r="C3616">
        <v>151</v>
      </c>
      <c r="D3616">
        <v>128</v>
      </c>
      <c r="E3616">
        <v>16</v>
      </c>
      <c r="F3616">
        <v>27777</v>
      </c>
    </row>
    <row r="3617" spans="1:6" x14ac:dyDescent="0.35">
      <c r="A3617" s="1">
        <v>44451</v>
      </c>
      <c r="B3617" t="s">
        <v>29</v>
      </c>
      <c r="C3617">
        <v>0</v>
      </c>
      <c r="D3617">
        <v>0</v>
      </c>
      <c r="E3617">
        <v>0</v>
      </c>
      <c r="F3617">
        <v>24</v>
      </c>
    </row>
    <row r="3618" spans="1:6" x14ac:dyDescent="0.35">
      <c r="A3618" s="1">
        <v>44451</v>
      </c>
      <c r="B3618" t="s">
        <v>30</v>
      </c>
      <c r="C3618">
        <v>16</v>
      </c>
      <c r="D3618">
        <v>18</v>
      </c>
      <c r="E3618">
        <v>0</v>
      </c>
      <c r="F3618">
        <v>3219</v>
      </c>
    </row>
    <row r="3619" spans="1:6" x14ac:dyDescent="0.35">
      <c r="A3619" s="1">
        <v>44451</v>
      </c>
      <c r="B3619" t="s">
        <v>31</v>
      </c>
      <c r="C3619">
        <v>105</v>
      </c>
      <c r="D3619">
        <v>138</v>
      </c>
      <c r="E3619">
        <v>6</v>
      </c>
      <c r="F3619">
        <v>20212</v>
      </c>
    </row>
    <row r="3620" spans="1:6" x14ac:dyDescent="0.35">
      <c r="A3620" s="1">
        <v>44451</v>
      </c>
      <c r="B3620" t="s">
        <v>32</v>
      </c>
      <c r="C3620">
        <v>50</v>
      </c>
      <c r="D3620">
        <v>15</v>
      </c>
      <c r="E3620">
        <v>2</v>
      </c>
      <c r="F3620">
        <v>3411</v>
      </c>
    </row>
    <row r="3621" spans="1:6" x14ac:dyDescent="0.35">
      <c r="A3621" s="1">
        <v>44451</v>
      </c>
      <c r="B3621" t="s">
        <v>33</v>
      </c>
      <c r="C3621">
        <v>140</v>
      </c>
      <c r="D3621">
        <v>235</v>
      </c>
      <c r="E3621">
        <v>20</v>
      </c>
      <c r="F3621">
        <v>56548</v>
      </c>
    </row>
    <row r="3622" spans="1:6" x14ac:dyDescent="0.35">
      <c r="A3622" s="1">
        <v>44451</v>
      </c>
      <c r="B3622" t="s">
        <v>34</v>
      </c>
      <c r="C3622">
        <v>158</v>
      </c>
      <c r="D3622">
        <v>255</v>
      </c>
      <c r="E3622">
        <v>18</v>
      </c>
      <c r="F3622">
        <v>34299</v>
      </c>
    </row>
    <row r="3623" spans="1:6" x14ac:dyDescent="0.35">
      <c r="A3623" s="1">
        <v>44451</v>
      </c>
      <c r="B3623" t="s">
        <v>35</v>
      </c>
      <c r="C3623">
        <v>70</v>
      </c>
      <c r="D3623">
        <v>90</v>
      </c>
      <c r="E3623">
        <v>7</v>
      </c>
      <c r="F3623">
        <v>15129</v>
      </c>
    </row>
    <row r="3624" spans="1:6" x14ac:dyDescent="0.35">
      <c r="A3624" s="1">
        <v>44451</v>
      </c>
      <c r="B3624" t="s">
        <v>36</v>
      </c>
      <c r="C3624">
        <v>180</v>
      </c>
      <c r="D3624">
        <v>118</v>
      </c>
      <c r="E3624">
        <v>6</v>
      </c>
      <c r="F3624">
        <v>20385</v>
      </c>
    </row>
    <row r="3625" spans="1:6" x14ac:dyDescent="0.35">
      <c r="A3625" s="1">
        <v>44451</v>
      </c>
      <c r="B3625" t="s">
        <v>37</v>
      </c>
      <c r="C3625">
        <v>118</v>
      </c>
      <c r="D3625">
        <v>118</v>
      </c>
      <c r="E3625">
        <v>14</v>
      </c>
      <c r="F3625">
        <v>22319</v>
      </c>
    </row>
    <row r="3626" spans="1:6" x14ac:dyDescent="0.35">
      <c r="A3626" s="1">
        <v>44451</v>
      </c>
      <c r="B3626" t="s">
        <v>38</v>
      </c>
      <c r="C3626">
        <v>57</v>
      </c>
      <c r="D3626">
        <v>144</v>
      </c>
      <c r="E3626">
        <v>4</v>
      </c>
      <c r="F3626">
        <v>31912</v>
      </c>
    </row>
    <row r="3627" spans="1:6" x14ac:dyDescent="0.35">
      <c r="A3627" s="1">
        <v>44451</v>
      </c>
      <c r="B3627" t="s">
        <v>39</v>
      </c>
      <c r="C3627">
        <v>30</v>
      </c>
      <c r="D3627">
        <v>60</v>
      </c>
      <c r="E3627">
        <v>1</v>
      </c>
      <c r="F3627">
        <v>21081</v>
      </c>
    </row>
    <row r="3628" spans="1:6" x14ac:dyDescent="0.35">
      <c r="A3628" s="1">
        <v>44451</v>
      </c>
      <c r="B3628" t="s">
        <v>40</v>
      </c>
      <c r="C3628">
        <v>48</v>
      </c>
      <c r="D3628">
        <v>41</v>
      </c>
      <c r="E3628">
        <v>7</v>
      </c>
      <c r="F3628">
        <v>5120</v>
      </c>
    </row>
    <row r="3629" spans="1:6" x14ac:dyDescent="0.35">
      <c r="A3629" s="1">
        <v>44451</v>
      </c>
      <c r="B3629" t="s">
        <v>41</v>
      </c>
      <c r="C3629">
        <v>63</v>
      </c>
      <c r="D3629">
        <v>179</v>
      </c>
      <c r="E3629">
        <v>11</v>
      </c>
      <c r="F3629">
        <v>31436</v>
      </c>
    </row>
    <row r="3630" spans="1:6" x14ac:dyDescent="0.35">
      <c r="A3630" s="1">
        <v>44451</v>
      </c>
      <c r="B3630" t="s">
        <v>42</v>
      </c>
      <c r="C3630">
        <v>38</v>
      </c>
      <c r="D3630">
        <v>155</v>
      </c>
      <c r="E3630">
        <v>9</v>
      </c>
      <c r="F3630">
        <v>20872</v>
      </c>
    </row>
    <row r="3631" spans="1:6" x14ac:dyDescent="0.35">
      <c r="A3631" s="1">
        <v>44451</v>
      </c>
      <c r="B3631" t="s">
        <v>43</v>
      </c>
      <c r="C3631">
        <v>128</v>
      </c>
      <c r="D3631">
        <v>163</v>
      </c>
      <c r="E3631">
        <v>16</v>
      </c>
      <c r="F3631">
        <v>33748</v>
      </c>
    </row>
    <row r="3632" spans="1:6" x14ac:dyDescent="0.35">
      <c r="A3632" s="1">
        <v>44451</v>
      </c>
      <c r="B3632" t="s">
        <v>44</v>
      </c>
      <c r="C3632">
        <v>75</v>
      </c>
      <c r="D3632">
        <v>62</v>
      </c>
      <c r="E3632">
        <v>4</v>
      </c>
      <c r="F3632">
        <v>13498</v>
      </c>
    </row>
    <row r="3633" spans="1:6" x14ac:dyDescent="0.35">
      <c r="A3633" s="1">
        <v>44451</v>
      </c>
      <c r="B3633" t="s">
        <v>45</v>
      </c>
      <c r="C3633">
        <v>20</v>
      </c>
      <c r="D3633">
        <v>15</v>
      </c>
      <c r="E3633">
        <v>1</v>
      </c>
      <c r="F3633">
        <v>3349</v>
      </c>
    </row>
    <row r="3634" spans="1:6" x14ac:dyDescent="0.35">
      <c r="A3634" s="1">
        <v>44451</v>
      </c>
      <c r="B3634" t="s">
        <v>46</v>
      </c>
      <c r="C3634">
        <v>183</v>
      </c>
      <c r="D3634">
        <v>168</v>
      </c>
      <c r="E3634">
        <v>23</v>
      </c>
      <c r="F3634">
        <v>32531</v>
      </c>
    </row>
    <row r="3635" spans="1:6" x14ac:dyDescent="0.35">
      <c r="A3635" s="1">
        <v>44451</v>
      </c>
      <c r="B3635" t="s">
        <v>47</v>
      </c>
      <c r="C3635">
        <v>3</v>
      </c>
      <c r="D3635">
        <v>23</v>
      </c>
      <c r="E3635">
        <v>2</v>
      </c>
      <c r="F3635">
        <v>4637</v>
      </c>
    </row>
    <row r="3636" spans="1:6" x14ac:dyDescent="0.35">
      <c r="A3636" s="1">
        <v>44451</v>
      </c>
      <c r="B3636" t="s">
        <v>48</v>
      </c>
      <c r="C3636">
        <v>55</v>
      </c>
      <c r="D3636">
        <v>71</v>
      </c>
      <c r="E3636">
        <v>3</v>
      </c>
      <c r="F3636">
        <v>9914</v>
      </c>
    </row>
    <row r="3637" spans="1:6" x14ac:dyDescent="0.35">
      <c r="A3637" s="1">
        <v>44451</v>
      </c>
      <c r="B3637" t="s">
        <v>49</v>
      </c>
      <c r="C3637">
        <v>17</v>
      </c>
      <c r="D3637">
        <v>31</v>
      </c>
      <c r="E3637">
        <v>0</v>
      </c>
      <c r="F3637">
        <v>5486</v>
      </c>
    </row>
    <row r="3638" spans="1:6" x14ac:dyDescent="0.35">
      <c r="A3638" s="1">
        <v>44451</v>
      </c>
      <c r="B3638" t="s">
        <v>50</v>
      </c>
      <c r="C3638">
        <v>84</v>
      </c>
      <c r="D3638">
        <v>124</v>
      </c>
      <c r="E3638">
        <v>3</v>
      </c>
      <c r="F3638">
        <v>36714</v>
      </c>
    </row>
    <row r="3639" spans="1:6" x14ac:dyDescent="0.35">
      <c r="A3639" s="1">
        <v>44451</v>
      </c>
      <c r="B3639" t="s">
        <v>51</v>
      </c>
      <c r="C3639">
        <v>30</v>
      </c>
      <c r="D3639">
        <v>28</v>
      </c>
      <c r="E3639">
        <v>1</v>
      </c>
      <c r="F3639">
        <v>4773</v>
      </c>
    </row>
    <row r="3640" spans="1:6" x14ac:dyDescent="0.35">
      <c r="A3640" s="1">
        <v>44451</v>
      </c>
      <c r="B3640" t="s">
        <v>52</v>
      </c>
      <c r="C3640">
        <v>43</v>
      </c>
      <c r="D3640">
        <v>20</v>
      </c>
      <c r="E3640">
        <v>1</v>
      </c>
      <c r="F3640">
        <v>5171</v>
      </c>
    </row>
    <row r="3641" spans="1:6" x14ac:dyDescent="0.35">
      <c r="A3641" s="1">
        <v>44451</v>
      </c>
      <c r="B3641" t="s">
        <v>53</v>
      </c>
      <c r="C3641">
        <v>230</v>
      </c>
      <c r="D3641">
        <v>452</v>
      </c>
      <c r="E3641">
        <v>20</v>
      </c>
      <c r="F3641">
        <v>91339</v>
      </c>
    </row>
    <row r="3642" spans="1:6" x14ac:dyDescent="0.35">
      <c r="A3642" s="1">
        <v>44451</v>
      </c>
      <c r="B3642" t="s">
        <v>54</v>
      </c>
      <c r="C3642">
        <v>303</v>
      </c>
      <c r="D3642">
        <v>328</v>
      </c>
      <c r="E3642">
        <v>41</v>
      </c>
      <c r="F3642">
        <v>62664</v>
      </c>
    </row>
    <row r="3643" spans="1:6" x14ac:dyDescent="0.35">
      <c r="A3643" s="1">
        <v>44451</v>
      </c>
      <c r="B3643" t="s">
        <v>55</v>
      </c>
      <c r="C3643">
        <v>98</v>
      </c>
      <c r="D3643">
        <v>88</v>
      </c>
      <c r="E3643">
        <v>6</v>
      </c>
      <c r="F3643">
        <v>15734</v>
      </c>
    </row>
    <row r="3644" spans="1:6" x14ac:dyDescent="0.35">
      <c r="A3644" s="1">
        <v>44451</v>
      </c>
      <c r="B3644" t="s">
        <v>56</v>
      </c>
      <c r="C3644">
        <v>110</v>
      </c>
      <c r="D3644">
        <v>48</v>
      </c>
      <c r="E3644">
        <v>11</v>
      </c>
      <c r="F3644">
        <v>6046</v>
      </c>
    </row>
    <row r="3645" spans="1:6" x14ac:dyDescent="0.35">
      <c r="A3645" s="1">
        <v>44451</v>
      </c>
      <c r="B3645" t="s">
        <v>57</v>
      </c>
      <c r="C3645">
        <v>248</v>
      </c>
      <c r="D3645">
        <v>452</v>
      </c>
      <c r="E3645">
        <v>31</v>
      </c>
      <c r="F3645">
        <v>64392</v>
      </c>
    </row>
    <row r="3646" spans="1:6" x14ac:dyDescent="0.35">
      <c r="A3646" s="1">
        <v>44451</v>
      </c>
      <c r="B3646" t="s">
        <v>58</v>
      </c>
      <c r="C3646">
        <v>1</v>
      </c>
      <c r="D3646">
        <v>0</v>
      </c>
      <c r="E3646">
        <v>0</v>
      </c>
      <c r="F3646">
        <v>96</v>
      </c>
    </row>
    <row r="3647" spans="1:6" x14ac:dyDescent="0.35">
      <c r="A3647" s="1">
        <v>44451</v>
      </c>
      <c r="B3647" t="s">
        <v>59</v>
      </c>
      <c r="C3647">
        <v>31</v>
      </c>
      <c r="D3647">
        <v>32</v>
      </c>
      <c r="E3647">
        <v>2</v>
      </c>
      <c r="F3647">
        <v>7695</v>
      </c>
    </row>
    <row r="3648" spans="1:6" x14ac:dyDescent="0.35">
      <c r="A3648" s="1">
        <v>44451</v>
      </c>
      <c r="B3648" t="s">
        <v>60</v>
      </c>
      <c r="C3648">
        <v>96</v>
      </c>
      <c r="D3648">
        <v>73</v>
      </c>
      <c r="E3648">
        <v>10</v>
      </c>
      <c r="F3648">
        <v>15074</v>
      </c>
    </row>
    <row r="3649" spans="1:6" x14ac:dyDescent="0.35">
      <c r="A3649" s="1">
        <v>44451</v>
      </c>
      <c r="B3649" t="s">
        <v>61</v>
      </c>
      <c r="C3649">
        <v>19</v>
      </c>
      <c r="D3649">
        <v>31</v>
      </c>
      <c r="E3649">
        <v>1</v>
      </c>
      <c r="F3649">
        <v>4895</v>
      </c>
    </row>
    <row r="3650" spans="1:6" x14ac:dyDescent="0.35">
      <c r="A3650" s="1">
        <v>44451</v>
      </c>
      <c r="B3650" t="s">
        <v>62</v>
      </c>
      <c r="C3650">
        <v>144</v>
      </c>
      <c r="D3650">
        <v>210</v>
      </c>
      <c r="E3650">
        <v>28</v>
      </c>
      <c r="F3650">
        <v>23571</v>
      </c>
    </row>
    <row r="3651" spans="1:6" x14ac:dyDescent="0.35">
      <c r="A3651" s="1">
        <v>44451</v>
      </c>
      <c r="B3651" t="s">
        <v>63</v>
      </c>
      <c r="C3651">
        <v>530</v>
      </c>
      <c r="D3651">
        <v>356</v>
      </c>
      <c r="E3651">
        <v>58</v>
      </c>
      <c r="F3651">
        <v>77954</v>
      </c>
    </row>
    <row r="3652" spans="1:6" x14ac:dyDescent="0.35">
      <c r="A3652" s="1">
        <v>44451</v>
      </c>
      <c r="B3652" t="s">
        <v>64</v>
      </c>
      <c r="C3652">
        <v>22</v>
      </c>
      <c r="D3652">
        <v>37</v>
      </c>
      <c r="E3652">
        <v>3</v>
      </c>
      <c r="F3652">
        <v>5215</v>
      </c>
    </row>
    <row r="3653" spans="1:6" x14ac:dyDescent="0.35">
      <c r="A3653" s="1">
        <v>44451</v>
      </c>
      <c r="B3653" t="s">
        <v>65</v>
      </c>
      <c r="C3653">
        <v>250</v>
      </c>
      <c r="D3653">
        <v>152</v>
      </c>
      <c r="E3653">
        <v>12</v>
      </c>
      <c r="F3653">
        <v>25453</v>
      </c>
    </row>
    <row r="3654" spans="1:6" x14ac:dyDescent="0.35">
      <c r="A3654" s="1">
        <v>44451</v>
      </c>
      <c r="B3654" t="s">
        <v>66</v>
      </c>
      <c r="C3654">
        <v>5</v>
      </c>
      <c r="D3654">
        <v>14</v>
      </c>
      <c r="E3654">
        <v>3</v>
      </c>
      <c r="F3654">
        <v>2254</v>
      </c>
    </row>
    <row r="3655" spans="1:6" x14ac:dyDescent="0.35">
      <c r="A3655" s="1">
        <v>44451</v>
      </c>
      <c r="B3655" t="s">
        <v>67</v>
      </c>
      <c r="C3655">
        <v>149</v>
      </c>
      <c r="D3655">
        <v>81</v>
      </c>
      <c r="E3655">
        <v>12</v>
      </c>
      <c r="F3655">
        <v>12591</v>
      </c>
    </row>
    <row r="3656" spans="1:6" x14ac:dyDescent="0.35">
      <c r="A3656" s="1">
        <v>44451</v>
      </c>
      <c r="B3656" t="s">
        <v>68</v>
      </c>
      <c r="C3656">
        <v>29</v>
      </c>
      <c r="D3656">
        <v>109</v>
      </c>
      <c r="E3656">
        <v>1</v>
      </c>
      <c r="F3656">
        <v>18419</v>
      </c>
    </row>
    <row r="3657" spans="1:6" x14ac:dyDescent="0.35">
      <c r="A3657" s="1">
        <v>44451</v>
      </c>
      <c r="B3657" t="s">
        <v>69</v>
      </c>
      <c r="C3657">
        <v>165</v>
      </c>
      <c r="D3657">
        <v>70</v>
      </c>
      <c r="E3657">
        <v>14</v>
      </c>
      <c r="F3657">
        <v>8627</v>
      </c>
    </row>
    <row r="3658" spans="1:6" x14ac:dyDescent="0.35">
      <c r="A3658" s="1">
        <v>44451</v>
      </c>
      <c r="B3658" t="s">
        <v>70</v>
      </c>
      <c r="C3658">
        <v>20</v>
      </c>
      <c r="D3658">
        <v>12</v>
      </c>
      <c r="E3658">
        <v>0</v>
      </c>
      <c r="F3658">
        <v>2012</v>
      </c>
    </row>
    <row r="3659" spans="1:6" x14ac:dyDescent="0.35">
      <c r="A3659" s="1">
        <v>44458</v>
      </c>
      <c r="B3659" t="s">
        <v>18</v>
      </c>
      <c r="C3659">
        <v>5</v>
      </c>
      <c r="D3659">
        <v>2</v>
      </c>
      <c r="E3659">
        <v>0</v>
      </c>
      <c r="F3659">
        <v>692</v>
      </c>
    </row>
    <row r="3660" spans="1:6" x14ac:dyDescent="0.35">
      <c r="A3660" s="1">
        <v>44458</v>
      </c>
      <c r="B3660" t="s">
        <v>19</v>
      </c>
      <c r="C3660">
        <v>88</v>
      </c>
      <c r="D3660">
        <v>101</v>
      </c>
      <c r="E3660">
        <v>15</v>
      </c>
      <c r="F3660">
        <v>19671</v>
      </c>
    </row>
    <row r="3661" spans="1:6" x14ac:dyDescent="0.35">
      <c r="A3661" s="1">
        <v>44458</v>
      </c>
      <c r="B3661" t="s">
        <v>20</v>
      </c>
      <c r="C3661">
        <v>68</v>
      </c>
      <c r="D3661">
        <v>85</v>
      </c>
      <c r="E3661">
        <v>5</v>
      </c>
      <c r="F3661">
        <v>15535</v>
      </c>
    </row>
    <row r="3662" spans="1:6" x14ac:dyDescent="0.35">
      <c r="A3662" s="1">
        <v>44458</v>
      </c>
      <c r="B3662" t="s">
        <v>21</v>
      </c>
      <c r="C3662">
        <v>17</v>
      </c>
      <c r="D3662">
        <v>36</v>
      </c>
      <c r="E3662">
        <v>1</v>
      </c>
      <c r="F3662">
        <v>10498</v>
      </c>
    </row>
    <row r="3663" spans="1:6" x14ac:dyDescent="0.35">
      <c r="A3663" s="1">
        <v>44458</v>
      </c>
      <c r="B3663" t="s">
        <v>22</v>
      </c>
      <c r="C3663">
        <v>167</v>
      </c>
      <c r="D3663">
        <v>276</v>
      </c>
      <c r="E3663">
        <v>14</v>
      </c>
      <c r="F3663">
        <v>89391</v>
      </c>
    </row>
    <row r="3664" spans="1:6" x14ac:dyDescent="0.35">
      <c r="A3664" s="1">
        <v>44458</v>
      </c>
      <c r="B3664" t="s">
        <v>23</v>
      </c>
      <c r="C3664">
        <v>26</v>
      </c>
      <c r="D3664">
        <v>55</v>
      </c>
      <c r="E3664">
        <v>1</v>
      </c>
      <c r="F3664">
        <v>13803</v>
      </c>
    </row>
    <row r="3665" spans="1:6" x14ac:dyDescent="0.35">
      <c r="A3665" s="1">
        <v>44458</v>
      </c>
      <c r="B3665" t="s">
        <v>24</v>
      </c>
      <c r="C3665">
        <v>37</v>
      </c>
      <c r="D3665">
        <v>114</v>
      </c>
      <c r="E3665">
        <v>6</v>
      </c>
      <c r="F3665">
        <v>19097</v>
      </c>
    </row>
    <row r="3666" spans="1:6" x14ac:dyDescent="0.35">
      <c r="A3666" s="1">
        <v>44458</v>
      </c>
      <c r="B3666" t="s">
        <v>25</v>
      </c>
      <c r="C3666">
        <v>8</v>
      </c>
      <c r="D3666">
        <v>4</v>
      </c>
      <c r="E3666">
        <v>0</v>
      </c>
      <c r="F3666">
        <v>1997</v>
      </c>
    </row>
    <row r="3667" spans="1:6" x14ac:dyDescent="0.35">
      <c r="A3667" s="1">
        <v>44458</v>
      </c>
      <c r="B3667" t="s">
        <v>26</v>
      </c>
      <c r="C3667">
        <v>9</v>
      </c>
      <c r="D3667">
        <v>13</v>
      </c>
      <c r="E3667">
        <v>1</v>
      </c>
      <c r="F3667">
        <v>3534</v>
      </c>
    </row>
    <row r="3668" spans="1:6" x14ac:dyDescent="0.35">
      <c r="A3668" s="1">
        <v>44458</v>
      </c>
      <c r="B3668" t="s">
        <v>27</v>
      </c>
      <c r="C3668">
        <v>482</v>
      </c>
      <c r="D3668">
        <v>285</v>
      </c>
      <c r="E3668">
        <v>61</v>
      </c>
      <c r="F3668">
        <v>65570</v>
      </c>
    </row>
    <row r="3669" spans="1:6" x14ac:dyDescent="0.35">
      <c r="A3669" s="1">
        <v>44458</v>
      </c>
      <c r="B3669" t="s">
        <v>28</v>
      </c>
      <c r="C3669">
        <v>115</v>
      </c>
      <c r="D3669">
        <v>134</v>
      </c>
      <c r="E3669">
        <v>20</v>
      </c>
      <c r="F3669">
        <v>27780</v>
      </c>
    </row>
    <row r="3670" spans="1:6" x14ac:dyDescent="0.35">
      <c r="A3670" s="1">
        <v>44458</v>
      </c>
      <c r="B3670" t="s">
        <v>29</v>
      </c>
      <c r="C3670">
        <v>0</v>
      </c>
      <c r="D3670">
        <v>0</v>
      </c>
      <c r="E3670">
        <v>0</v>
      </c>
      <c r="F3670">
        <v>24</v>
      </c>
    </row>
    <row r="3671" spans="1:6" x14ac:dyDescent="0.35">
      <c r="A3671" s="1">
        <v>44458</v>
      </c>
      <c r="B3671" t="s">
        <v>30</v>
      </c>
      <c r="C3671">
        <v>66</v>
      </c>
      <c r="D3671">
        <v>18</v>
      </c>
      <c r="E3671">
        <v>0</v>
      </c>
      <c r="F3671">
        <v>3227</v>
      </c>
    </row>
    <row r="3672" spans="1:6" x14ac:dyDescent="0.35">
      <c r="A3672" s="1">
        <v>44458</v>
      </c>
      <c r="B3672" t="s">
        <v>31</v>
      </c>
      <c r="C3672">
        <v>132</v>
      </c>
      <c r="D3672">
        <v>129</v>
      </c>
      <c r="E3672">
        <v>13</v>
      </c>
      <c r="F3672">
        <v>20133</v>
      </c>
    </row>
    <row r="3673" spans="1:6" x14ac:dyDescent="0.35">
      <c r="A3673" s="1">
        <v>44458</v>
      </c>
      <c r="B3673" t="s">
        <v>32</v>
      </c>
      <c r="C3673">
        <v>42</v>
      </c>
      <c r="D3673">
        <v>19</v>
      </c>
      <c r="E3673">
        <v>5</v>
      </c>
      <c r="F3673">
        <v>3502</v>
      </c>
    </row>
    <row r="3674" spans="1:6" x14ac:dyDescent="0.35">
      <c r="A3674" s="1">
        <v>44458</v>
      </c>
      <c r="B3674" t="s">
        <v>33</v>
      </c>
      <c r="C3674">
        <v>157</v>
      </c>
      <c r="D3674">
        <v>235</v>
      </c>
      <c r="E3674">
        <v>22</v>
      </c>
      <c r="F3674">
        <v>56792</v>
      </c>
    </row>
    <row r="3675" spans="1:6" x14ac:dyDescent="0.35">
      <c r="A3675" s="1">
        <v>44458</v>
      </c>
      <c r="B3675" t="s">
        <v>34</v>
      </c>
      <c r="C3675">
        <v>172</v>
      </c>
      <c r="D3675">
        <v>207</v>
      </c>
      <c r="E3675">
        <v>30</v>
      </c>
      <c r="F3675">
        <v>34542</v>
      </c>
    </row>
    <row r="3676" spans="1:6" x14ac:dyDescent="0.35">
      <c r="A3676" s="1">
        <v>44458</v>
      </c>
      <c r="B3676" t="s">
        <v>35</v>
      </c>
      <c r="C3676">
        <v>58</v>
      </c>
      <c r="D3676">
        <v>81</v>
      </c>
      <c r="E3676">
        <v>8</v>
      </c>
      <c r="F3676">
        <v>15145</v>
      </c>
    </row>
    <row r="3677" spans="1:6" x14ac:dyDescent="0.35">
      <c r="A3677" s="1">
        <v>44458</v>
      </c>
      <c r="B3677" t="s">
        <v>36</v>
      </c>
      <c r="C3677">
        <v>134</v>
      </c>
      <c r="D3677">
        <v>117</v>
      </c>
      <c r="E3677">
        <v>9</v>
      </c>
      <c r="F3677">
        <v>20353</v>
      </c>
    </row>
    <row r="3678" spans="1:6" x14ac:dyDescent="0.35">
      <c r="A3678" s="1">
        <v>44458</v>
      </c>
      <c r="B3678" t="s">
        <v>37</v>
      </c>
      <c r="C3678">
        <v>74</v>
      </c>
      <c r="D3678">
        <v>87</v>
      </c>
      <c r="E3678">
        <v>9</v>
      </c>
      <c r="F3678">
        <v>22455</v>
      </c>
    </row>
    <row r="3679" spans="1:6" x14ac:dyDescent="0.35">
      <c r="A3679" s="1">
        <v>44458</v>
      </c>
      <c r="B3679" t="s">
        <v>38</v>
      </c>
      <c r="C3679">
        <v>52</v>
      </c>
      <c r="D3679">
        <v>152</v>
      </c>
      <c r="E3679">
        <v>3</v>
      </c>
      <c r="F3679">
        <v>32068</v>
      </c>
    </row>
    <row r="3680" spans="1:6" x14ac:dyDescent="0.35">
      <c r="A3680" s="1">
        <v>44458</v>
      </c>
      <c r="B3680" t="s">
        <v>39</v>
      </c>
      <c r="C3680">
        <v>31</v>
      </c>
      <c r="D3680">
        <v>60</v>
      </c>
      <c r="E3680">
        <v>6</v>
      </c>
      <c r="F3680">
        <v>21018</v>
      </c>
    </row>
    <row r="3681" spans="1:6" x14ac:dyDescent="0.35">
      <c r="A3681" s="1">
        <v>44458</v>
      </c>
      <c r="B3681" t="s">
        <v>40</v>
      </c>
      <c r="C3681">
        <v>39</v>
      </c>
      <c r="D3681">
        <v>35</v>
      </c>
      <c r="E3681">
        <v>8</v>
      </c>
      <c r="F3681">
        <v>5086</v>
      </c>
    </row>
    <row r="3682" spans="1:6" x14ac:dyDescent="0.35">
      <c r="A3682" s="1">
        <v>44458</v>
      </c>
      <c r="B3682" t="s">
        <v>41</v>
      </c>
      <c r="C3682">
        <v>73</v>
      </c>
      <c r="D3682">
        <v>183</v>
      </c>
      <c r="E3682">
        <v>14</v>
      </c>
      <c r="F3682">
        <v>31689</v>
      </c>
    </row>
    <row r="3683" spans="1:6" x14ac:dyDescent="0.35">
      <c r="A3683" s="1">
        <v>44458</v>
      </c>
      <c r="B3683" t="s">
        <v>42</v>
      </c>
      <c r="C3683">
        <v>70</v>
      </c>
      <c r="D3683">
        <v>135</v>
      </c>
      <c r="E3683">
        <v>7</v>
      </c>
      <c r="F3683">
        <v>20792</v>
      </c>
    </row>
    <row r="3684" spans="1:6" x14ac:dyDescent="0.35">
      <c r="A3684" s="1">
        <v>44458</v>
      </c>
      <c r="B3684" t="s">
        <v>43</v>
      </c>
      <c r="C3684">
        <v>90</v>
      </c>
      <c r="D3684">
        <v>184</v>
      </c>
      <c r="E3684">
        <v>10</v>
      </c>
      <c r="F3684">
        <v>34450</v>
      </c>
    </row>
    <row r="3685" spans="1:6" x14ac:dyDescent="0.35">
      <c r="A3685" s="1">
        <v>44458</v>
      </c>
      <c r="B3685" t="s">
        <v>44</v>
      </c>
      <c r="C3685">
        <v>86</v>
      </c>
      <c r="D3685">
        <v>39</v>
      </c>
      <c r="E3685">
        <v>3</v>
      </c>
      <c r="F3685">
        <v>13508</v>
      </c>
    </row>
    <row r="3686" spans="1:6" x14ac:dyDescent="0.35">
      <c r="A3686" s="1">
        <v>44458</v>
      </c>
      <c r="B3686" t="s">
        <v>45</v>
      </c>
      <c r="C3686">
        <v>49</v>
      </c>
      <c r="D3686">
        <v>20</v>
      </c>
      <c r="E3686">
        <v>6</v>
      </c>
      <c r="F3686">
        <v>3291</v>
      </c>
    </row>
    <row r="3687" spans="1:6" x14ac:dyDescent="0.35">
      <c r="A3687" s="1">
        <v>44458</v>
      </c>
      <c r="B3687" t="s">
        <v>46</v>
      </c>
      <c r="C3687">
        <v>160</v>
      </c>
      <c r="D3687">
        <v>173</v>
      </c>
      <c r="E3687">
        <v>15</v>
      </c>
      <c r="F3687">
        <v>32450</v>
      </c>
    </row>
    <row r="3688" spans="1:6" x14ac:dyDescent="0.35">
      <c r="A3688" s="1">
        <v>44458</v>
      </c>
      <c r="B3688" t="s">
        <v>47</v>
      </c>
      <c r="C3688">
        <v>9</v>
      </c>
      <c r="D3688">
        <v>28</v>
      </c>
      <c r="E3688">
        <v>0</v>
      </c>
      <c r="F3688">
        <v>4630</v>
      </c>
    </row>
    <row r="3689" spans="1:6" x14ac:dyDescent="0.35">
      <c r="A3689" s="1">
        <v>44458</v>
      </c>
      <c r="B3689" t="s">
        <v>48</v>
      </c>
      <c r="C3689">
        <v>86</v>
      </c>
      <c r="D3689">
        <v>65</v>
      </c>
      <c r="E3689">
        <v>3</v>
      </c>
      <c r="F3689">
        <v>9917</v>
      </c>
    </row>
    <row r="3690" spans="1:6" x14ac:dyDescent="0.35">
      <c r="A3690" s="1">
        <v>44458</v>
      </c>
      <c r="B3690" t="s">
        <v>49</v>
      </c>
      <c r="C3690">
        <v>34</v>
      </c>
      <c r="D3690">
        <v>30</v>
      </c>
      <c r="E3690">
        <v>3</v>
      </c>
      <c r="F3690">
        <v>5485</v>
      </c>
    </row>
    <row r="3691" spans="1:6" x14ac:dyDescent="0.35">
      <c r="A3691" s="1">
        <v>44458</v>
      </c>
      <c r="B3691" t="s">
        <v>50</v>
      </c>
      <c r="C3691">
        <v>75</v>
      </c>
      <c r="D3691">
        <v>158</v>
      </c>
      <c r="E3691">
        <v>9</v>
      </c>
      <c r="F3691">
        <v>37737</v>
      </c>
    </row>
    <row r="3692" spans="1:6" x14ac:dyDescent="0.35">
      <c r="A3692" s="1">
        <v>44458</v>
      </c>
      <c r="B3692" t="s">
        <v>51</v>
      </c>
      <c r="C3692">
        <v>39</v>
      </c>
      <c r="D3692">
        <v>35</v>
      </c>
      <c r="E3692">
        <v>1</v>
      </c>
      <c r="F3692">
        <v>4777</v>
      </c>
    </row>
    <row r="3693" spans="1:6" x14ac:dyDescent="0.35">
      <c r="A3693" s="1">
        <v>44458</v>
      </c>
      <c r="B3693" t="s">
        <v>52</v>
      </c>
      <c r="C3693">
        <v>34</v>
      </c>
      <c r="D3693">
        <v>20</v>
      </c>
      <c r="E3693">
        <v>3</v>
      </c>
      <c r="F3693">
        <v>5142</v>
      </c>
    </row>
    <row r="3694" spans="1:6" x14ac:dyDescent="0.35">
      <c r="A3694" s="1">
        <v>44458</v>
      </c>
      <c r="B3694" t="s">
        <v>53</v>
      </c>
      <c r="C3694">
        <v>219</v>
      </c>
      <c r="D3694">
        <v>468</v>
      </c>
      <c r="E3694">
        <v>26</v>
      </c>
      <c r="F3694">
        <v>91550</v>
      </c>
    </row>
    <row r="3695" spans="1:6" x14ac:dyDescent="0.35">
      <c r="A3695" s="1">
        <v>44458</v>
      </c>
      <c r="B3695" t="s">
        <v>54</v>
      </c>
      <c r="C3695">
        <v>412</v>
      </c>
      <c r="D3695">
        <v>337</v>
      </c>
      <c r="E3695">
        <v>37</v>
      </c>
      <c r="F3695">
        <v>63033</v>
      </c>
    </row>
    <row r="3696" spans="1:6" x14ac:dyDescent="0.35">
      <c r="A3696" s="1">
        <v>44458</v>
      </c>
      <c r="B3696" t="s">
        <v>55</v>
      </c>
      <c r="C3696">
        <v>90</v>
      </c>
      <c r="D3696">
        <v>94</v>
      </c>
      <c r="E3696">
        <v>14</v>
      </c>
      <c r="F3696">
        <v>15743</v>
      </c>
    </row>
    <row r="3697" spans="1:6" x14ac:dyDescent="0.35">
      <c r="A3697" s="1">
        <v>44458</v>
      </c>
      <c r="B3697" t="s">
        <v>56</v>
      </c>
      <c r="C3697">
        <v>71</v>
      </c>
      <c r="D3697">
        <v>36</v>
      </c>
      <c r="E3697">
        <v>14</v>
      </c>
      <c r="F3697">
        <v>6039</v>
      </c>
    </row>
    <row r="3698" spans="1:6" x14ac:dyDescent="0.35">
      <c r="A3698" s="1">
        <v>44458</v>
      </c>
      <c r="B3698" t="s">
        <v>57</v>
      </c>
      <c r="C3698">
        <v>314</v>
      </c>
      <c r="D3698">
        <v>417</v>
      </c>
      <c r="E3698">
        <v>27</v>
      </c>
      <c r="F3698">
        <v>64545</v>
      </c>
    </row>
    <row r="3699" spans="1:6" x14ac:dyDescent="0.35">
      <c r="A3699" s="1">
        <v>44458</v>
      </c>
      <c r="B3699" t="s">
        <v>58</v>
      </c>
      <c r="C3699">
        <v>0</v>
      </c>
      <c r="D3699">
        <v>0</v>
      </c>
      <c r="E3699">
        <v>0</v>
      </c>
      <c r="F3699">
        <v>93</v>
      </c>
    </row>
    <row r="3700" spans="1:6" x14ac:dyDescent="0.35">
      <c r="A3700" s="1">
        <v>44458</v>
      </c>
      <c r="B3700" t="s">
        <v>59</v>
      </c>
      <c r="C3700">
        <v>10</v>
      </c>
      <c r="D3700">
        <v>30</v>
      </c>
      <c r="E3700">
        <v>0</v>
      </c>
      <c r="F3700">
        <v>6516</v>
      </c>
    </row>
    <row r="3701" spans="1:6" x14ac:dyDescent="0.35">
      <c r="A3701" s="1">
        <v>44458</v>
      </c>
      <c r="B3701" t="s">
        <v>60</v>
      </c>
      <c r="C3701">
        <v>93</v>
      </c>
      <c r="D3701">
        <v>84</v>
      </c>
      <c r="E3701">
        <v>13</v>
      </c>
      <c r="F3701">
        <v>15108</v>
      </c>
    </row>
    <row r="3702" spans="1:6" x14ac:dyDescent="0.35">
      <c r="A3702" s="1">
        <v>44458</v>
      </c>
      <c r="B3702" t="s">
        <v>61</v>
      </c>
      <c r="C3702">
        <v>11</v>
      </c>
      <c r="D3702">
        <v>36</v>
      </c>
      <c r="E3702">
        <v>0</v>
      </c>
      <c r="F3702">
        <v>4888</v>
      </c>
    </row>
    <row r="3703" spans="1:6" x14ac:dyDescent="0.35">
      <c r="A3703" s="1">
        <v>44458</v>
      </c>
      <c r="B3703" t="s">
        <v>62</v>
      </c>
      <c r="C3703">
        <v>172</v>
      </c>
      <c r="D3703">
        <v>180</v>
      </c>
      <c r="E3703">
        <v>23</v>
      </c>
      <c r="F3703">
        <v>23596</v>
      </c>
    </row>
    <row r="3704" spans="1:6" x14ac:dyDescent="0.35">
      <c r="A3704" s="1">
        <v>44458</v>
      </c>
      <c r="B3704" t="s">
        <v>63</v>
      </c>
      <c r="C3704">
        <v>461</v>
      </c>
      <c r="D3704">
        <v>354</v>
      </c>
      <c r="E3704">
        <v>82</v>
      </c>
      <c r="F3704">
        <v>79057</v>
      </c>
    </row>
    <row r="3705" spans="1:6" x14ac:dyDescent="0.35">
      <c r="A3705" s="1">
        <v>44458</v>
      </c>
      <c r="B3705" t="s">
        <v>64</v>
      </c>
      <c r="C3705">
        <v>12</v>
      </c>
      <c r="D3705">
        <v>16</v>
      </c>
      <c r="E3705">
        <v>2</v>
      </c>
      <c r="F3705">
        <v>5275</v>
      </c>
    </row>
    <row r="3706" spans="1:6" x14ac:dyDescent="0.35">
      <c r="A3706" s="1">
        <v>44458</v>
      </c>
      <c r="B3706" t="s">
        <v>65</v>
      </c>
      <c r="C3706">
        <v>199</v>
      </c>
      <c r="D3706">
        <v>162</v>
      </c>
      <c r="E3706">
        <v>23</v>
      </c>
      <c r="F3706">
        <v>25511</v>
      </c>
    </row>
    <row r="3707" spans="1:6" x14ac:dyDescent="0.35">
      <c r="A3707" s="1">
        <v>44458</v>
      </c>
      <c r="B3707" t="s">
        <v>66</v>
      </c>
      <c r="C3707">
        <v>22</v>
      </c>
      <c r="D3707">
        <v>14</v>
      </c>
      <c r="E3707">
        <v>3</v>
      </c>
      <c r="F3707">
        <v>2262</v>
      </c>
    </row>
    <row r="3708" spans="1:6" x14ac:dyDescent="0.35">
      <c r="A3708" s="1">
        <v>44458</v>
      </c>
      <c r="B3708" t="s">
        <v>67</v>
      </c>
      <c r="C3708">
        <v>196</v>
      </c>
      <c r="D3708">
        <v>69</v>
      </c>
      <c r="E3708">
        <v>24</v>
      </c>
      <c r="F3708">
        <v>12470</v>
      </c>
    </row>
    <row r="3709" spans="1:6" x14ac:dyDescent="0.35">
      <c r="A3709" s="1">
        <v>44458</v>
      </c>
      <c r="B3709" t="s">
        <v>68</v>
      </c>
      <c r="C3709">
        <v>54</v>
      </c>
      <c r="D3709">
        <v>120</v>
      </c>
      <c r="E3709">
        <v>7</v>
      </c>
      <c r="F3709">
        <v>18512</v>
      </c>
    </row>
    <row r="3710" spans="1:6" x14ac:dyDescent="0.35">
      <c r="A3710" s="1">
        <v>44458</v>
      </c>
      <c r="B3710" t="s">
        <v>69</v>
      </c>
      <c r="C3710">
        <v>150</v>
      </c>
      <c r="D3710">
        <v>66</v>
      </c>
      <c r="E3710">
        <v>14</v>
      </c>
      <c r="F3710">
        <v>8657</v>
      </c>
    </row>
    <row r="3711" spans="1:6" x14ac:dyDescent="0.35">
      <c r="A3711" s="1">
        <v>44458</v>
      </c>
      <c r="B3711" t="s">
        <v>70</v>
      </c>
      <c r="C3711">
        <v>11</v>
      </c>
      <c r="D3711">
        <v>10</v>
      </c>
      <c r="E3711">
        <v>2</v>
      </c>
      <c r="F3711">
        <v>2023</v>
      </c>
    </row>
    <row r="3712" spans="1:6" x14ac:dyDescent="0.35">
      <c r="A3712" s="1">
        <v>44465</v>
      </c>
      <c r="B3712" t="s">
        <v>18</v>
      </c>
      <c r="C3712">
        <v>12</v>
      </c>
      <c r="D3712">
        <v>2</v>
      </c>
      <c r="E3712">
        <v>0</v>
      </c>
      <c r="F3712">
        <v>693</v>
      </c>
    </row>
    <row r="3713" spans="1:6" x14ac:dyDescent="0.35">
      <c r="A3713" s="1">
        <v>44465</v>
      </c>
      <c r="B3713" t="s">
        <v>19</v>
      </c>
      <c r="C3713">
        <v>62</v>
      </c>
      <c r="D3713">
        <v>94</v>
      </c>
      <c r="E3713">
        <v>7</v>
      </c>
      <c r="F3713">
        <v>19696</v>
      </c>
    </row>
    <row r="3714" spans="1:6" x14ac:dyDescent="0.35">
      <c r="A3714" s="1">
        <v>44465</v>
      </c>
      <c r="B3714" t="s">
        <v>20</v>
      </c>
      <c r="C3714">
        <v>75</v>
      </c>
      <c r="D3714">
        <v>87</v>
      </c>
      <c r="E3714">
        <v>8</v>
      </c>
      <c r="F3714">
        <v>15048</v>
      </c>
    </row>
    <row r="3715" spans="1:6" x14ac:dyDescent="0.35">
      <c r="A3715" s="1">
        <v>44465</v>
      </c>
      <c r="B3715" t="s">
        <v>21</v>
      </c>
      <c r="C3715">
        <v>39</v>
      </c>
      <c r="D3715">
        <v>50</v>
      </c>
      <c r="E3715">
        <v>2</v>
      </c>
      <c r="F3715">
        <v>10589</v>
      </c>
    </row>
    <row r="3716" spans="1:6" x14ac:dyDescent="0.35">
      <c r="A3716" s="1">
        <v>44465</v>
      </c>
      <c r="B3716" t="s">
        <v>22</v>
      </c>
      <c r="C3716">
        <v>196</v>
      </c>
      <c r="D3716">
        <v>277</v>
      </c>
      <c r="E3716">
        <v>17</v>
      </c>
      <c r="F3716">
        <v>89763</v>
      </c>
    </row>
    <row r="3717" spans="1:6" x14ac:dyDescent="0.35">
      <c r="A3717" s="1">
        <v>44465</v>
      </c>
      <c r="B3717" t="s">
        <v>23</v>
      </c>
      <c r="C3717">
        <v>62</v>
      </c>
      <c r="D3717">
        <v>76</v>
      </c>
      <c r="E3717">
        <v>5</v>
      </c>
      <c r="F3717">
        <v>13818</v>
      </c>
    </row>
    <row r="3718" spans="1:6" x14ac:dyDescent="0.35">
      <c r="A3718" s="1">
        <v>44465</v>
      </c>
      <c r="B3718" t="s">
        <v>24</v>
      </c>
      <c r="C3718">
        <v>27</v>
      </c>
      <c r="D3718">
        <v>95</v>
      </c>
      <c r="E3718">
        <v>5</v>
      </c>
      <c r="F3718">
        <v>18813</v>
      </c>
    </row>
    <row r="3719" spans="1:6" x14ac:dyDescent="0.35">
      <c r="A3719" s="1">
        <v>44465</v>
      </c>
      <c r="B3719" t="s">
        <v>25</v>
      </c>
      <c r="C3719">
        <v>2</v>
      </c>
      <c r="D3719">
        <v>2</v>
      </c>
      <c r="E3719">
        <v>0</v>
      </c>
      <c r="F3719">
        <v>1998</v>
      </c>
    </row>
    <row r="3720" spans="1:6" x14ac:dyDescent="0.35">
      <c r="A3720" s="1">
        <v>44465</v>
      </c>
      <c r="B3720" t="s">
        <v>26</v>
      </c>
      <c r="C3720">
        <v>6</v>
      </c>
      <c r="D3720">
        <v>13</v>
      </c>
      <c r="E3720">
        <v>0</v>
      </c>
      <c r="F3720">
        <v>3568</v>
      </c>
    </row>
    <row r="3721" spans="1:6" x14ac:dyDescent="0.35">
      <c r="A3721" s="1">
        <v>44465</v>
      </c>
      <c r="B3721" t="s">
        <v>27</v>
      </c>
      <c r="C3721">
        <v>377</v>
      </c>
      <c r="D3721">
        <v>255</v>
      </c>
      <c r="E3721">
        <v>43</v>
      </c>
      <c r="F3721">
        <v>65189</v>
      </c>
    </row>
    <row r="3722" spans="1:6" x14ac:dyDescent="0.35">
      <c r="A3722" s="1">
        <v>44465</v>
      </c>
      <c r="B3722" t="s">
        <v>28</v>
      </c>
      <c r="C3722">
        <v>103</v>
      </c>
      <c r="D3722">
        <v>106</v>
      </c>
      <c r="E3722">
        <v>11</v>
      </c>
      <c r="F3722">
        <v>27849</v>
      </c>
    </row>
    <row r="3723" spans="1:6" x14ac:dyDescent="0.35">
      <c r="A3723" s="1">
        <v>44465</v>
      </c>
      <c r="B3723" t="s">
        <v>29</v>
      </c>
      <c r="C3723">
        <v>0</v>
      </c>
      <c r="D3723">
        <v>0</v>
      </c>
      <c r="E3723">
        <v>0</v>
      </c>
      <c r="F3723">
        <v>24</v>
      </c>
    </row>
    <row r="3724" spans="1:6" x14ac:dyDescent="0.35">
      <c r="A3724" s="1">
        <v>44465</v>
      </c>
      <c r="B3724" t="s">
        <v>30</v>
      </c>
      <c r="C3724">
        <v>3</v>
      </c>
      <c r="D3724">
        <v>22</v>
      </c>
      <c r="E3724">
        <v>0</v>
      </c>
      <c r="F3724">
        <v>3257</v>
      </c>
    </row>
    <row r="3725" spans="1:6" x14ac:dyDescent="0.35">
      <c r="A3725" s="1">
        <v>44465</v>
      </c>
      <c r="B3725" t="s">
        <v>31</v>
      </c>
      <c r="C3725">
        <v>110</v>
      </c>
      <c r="D3725">
        <v>140</v>
      </c>
      <c r="E3725">
        <v>11</v>
      </c>
      <c r="F3725">
        <v>20271</v>
      </c>
    </row>
    <row r="3726" spans="1:6" x14ac:dyDescent="0.35">
      <c r="A3726" s="1">
        <v>44465</v>
      </c>
      <c r="B3726" t="s">
        <v>32</v>
      </c>
      <c r="C3726">
        <v>30</v>
      </c>
      <c r="D3726">
        <v>13</v>
      </c>
      <c r="E3726">
        <v>3</v>
      </c>
      <c r="F3726">
        <v>3507</v>
      </c>
    </row>
    <row r="3727" spans="1:6" x14ac:dyDescent="0.35">
      <c r="A3727" s="1">
        <v>44465</v>
      </c>
      <c r="B3727" t="s">
        <v>33</v>
      </c>
      <c r="C3727">
        <v>148</v>
      </c>
      <c r="D3727">
        <v>225</v>
      </c>
      <c r="E3727">
        <v>17</v>
      </c>
      <c r="F3727">
        <v>57136</v>
      </c>
    </row>
    <row r="3728" spans="1:6" x14ac:dyDescent="0.35">
      <c r="A3728" s="1">
        <v>44465</v>
      </c>
      <c r="B3728" t="s">
        <v>34</v>
      </c>
      <c r="C3728">
        <v>137</v>
      </c>
      <c r="D3728">
        <v>236</v>
      </c>
      <c r="E3728">
        <v>26</v>
      </c>
      <c r="F3728">
        <v>34703</v>
      </c>
    </row>
    <row r="3729" spans="1:6" x14ac:dyDescent="0.35">
      <c r="A3729" s="1">
        <v>44465</v>
      </c>
      <c r="B3729" t="s">
        <v>35</v>
      </c>
      <c r="C3729">
        <v>56</v>
      </c>
      <c r="D3729">
        <v>101</v>
      </c>
      <c r="E3729">
        <v>9</v>
      </c>
      <c r="F3729">
        <v>15140</v>
      </c>
    </row>
    <row r="3730" spans="1:6" x14ac:dyDescent="0.35">
      <c r="A3730" s="1">
        <v>44465</v>
      </c>
      <c r="B3730" t="s">
        <v>36</v>
      </c>
      <c r="C3730">
        <v>192</v>
      </c>
      <c r="D3730">
        <v>129</v>
      </c>
      <c r="E3730">
        <v>14</v>
      </c>
      <c r="F3730">
        <v>20354</v>
      </c>
    </row>
    <row r="3731" spans="1:6" x14ac:dyDescent="0.35">
      <c r="A3731" s="1">
        <v>44465</v>
      </c>
      <c r="B3731" t="s">
        <v>37</v>
      </c>
      <c r="C3731">
        <v>52</v>
      </c>
      <c r="D3731">
        <v>104</v>
      </c>
      <c r="E3731">
        <v>6</v>
      </c>
      <c r="F3731">
        <v>22347</v>
      </c>
    </row>
    <row r="3732" spans="1:6" x14ac:dyDescent="0.35">
      <c r="A3732" s="1">
        <v>44465</v>
      </c>
      <c r="B3732" t="s">
        <v>38</v>
      </c>
      <c r="C3732">
        <v>49</v>
      </c>
      <c r="D3732">
        <v>160</v>
      </c>
      <c r="E3732">
        <v>6</v>
      </c>
      <c r="F3732">
        <v>32610</v>
      </c>
    </row>
    <row r="3733" spans="1:6" x14ac:dyDescent="0.35">
      <c r="A3733" s="1">
        <v>44465</v>
      </c>
      <c r="B3733" t="s">
        <v>39</v>
      </c>
      <c r="C3733">
        <v>50</v>
      </c>
      <c r="D3733">
        <v>64</v>
      </c>
      <c r="E3733">
        <v>5</v>
      </c>
      <c r="F3733">
        <v>21216</v>
      </c>
    </row>
    <row r="3734" spans="1:6" x14ac:dyDescent="0.35">
      <c r="A3734" s="1">
        <v>44465</v>
      </c>
      <c r="B3734" t="s">
        <v>40</v>
      </c>
      <c r="C3734">
        <v>25</v>
      </c>
      <c r="D3734">
        <v>35</v>
      </c>
      <c r="E3734">
        <v>6</v>
      </c>
      <c r="F3734">
        <v>5036</v>
      </c>
    </row>
    <row r="3735" spans="1:6" x14ac:dyDescent="0.35">
      <c r="A3735" s="1">
        <v>44465</v>
      </c>
      <c r="B3735" t="s">
        <v>41</v>
      </c>
      <c r="C3735">
        <v>77</v>
      </c>
      <c r="D3735">
        <v>180</v>
      </c>
      <c r="E3735">
        <v>8</v>
      </c>
      <c r="F3735">
        <v>31540</v>
      </c>
    </row>
    <row r="3736" spans="1:6" x14ac:dyDescent="0.35">
      <c r="A3736" s="1">
        <v>44465</v>
      </c>
      <c r="B3736" t="s">
        <v>42</v>
      </c>
      <c r="C3736">
        <v>75</v>
      </c>
      <c r="D3736">
        <v>137</v>
      </c>
      <c r="E3736">
        <v>9</v>
      </c>
      <c r="F3736">
        <v>20457</v>
      </c>
    </row>
    <row r="3737" spans="1:6" x14ac:dyDescent="0.35">
      <c r="A3737" s="1">
        <v>44465</v>
      </c>
      <c r="B3737" t="s">
        <v>43</v>
      </c>
      <c r="C3737">
        <v>70</v>
      </c>
      <c r="D3737">
        <v>193</v>
      </c>
      <c r="E3737">
        <v>8</v>
      </c>
      <c r="F3737">
        <v>34480</v>
      </c>
    </row>
    <row r="3738" spans="1:6" x14ac:dyDescent="0.35">
      <c r="A3738" s="1">
        <v>44465</v>
      </c>
      <c r="B3738" t="s">
        <v>44</v>
      </c>
      <c r="C3738">
        <v>52</v>
      </c>
      <c r="D3738">
        <v>50</v>
      </c>
      <c r="E3738">
        <v>7</v>
      </c>
      <c r="F3738">
        <v>13528</v>
      </c>
    </row>
    <row r="3739" spans="1:6" x14ac:dyDescent="0.35">
      <c r="A3739" s="1">
        <v>44465</v>
      </c>
      <c r="B3739" t="s">
        <v>45</v>
      </c>
      <c r="C3739">
        <v>50</v>
      </c>
      <c r="D3739">
        <v>19</v>
      </c>
      <c r="E3739">
        <v>7</v>
      </c>
      <c r="F3739">
        <v>3275</v>
      </c>
    </row>
    <row r="3740" spans="1:6" x14ac:dyDescent="0.35">
      <c r="A3740" s="1">
        <v>44465</v>
      </c>
      <c r="B3740" t="s">
        <v>46</v>
      </c>
      <c r="C3740">
        <v>108</v>
      </c>
      <c r="D3740">
        <v>155</v>
      </c>
      <c r="E3740">
        <v>16</v>
      </c>
      <c r="F3740">
        <v>32474</v>
      </c>
    </row>
    <row r="3741" spans="1:6" x14ac:dyDescent="0.35">
      <c r="A3741" s="1">
        <v>44465</v>
      </c>
      <c r="B3741" t="s">
        <v>47</v>
      </c>
      <c r="C3741">
        <v>12</v>
      </c>
      <c r="D3741">
        <v>28</v>
      </c>
      <c r="E3741">
        <v>1</v>
      </c>
      <c r="F3741">
        <v>4646</v>
      </c>
    </row>
    <row r="3742" spans="1:6" x14ac:dyDescent="0.35">
      <c r="A3742" s="1">
        <v>44465</v>
      </c>
      <c r="B3742" t="s">
        <v>48</v>
      </c>
      <c r="C3742">
        <v>90</v>
      </c>
      <c r="D3742">
        <v>72</v>
      </c>
      <c r="E3742">
        <v>13</v>
      </c>
      <c r="F3742">
        <v>9876</v>
      </c>
    </row>
    <row r="3743" spans="1:6" x14ac:dyDescent="0.35">
      <c r="A3743" s="1">
        <v>44465</v>
      </c>
      <c r="B3743" t="s">
        <v>49</v>
      </c>
      <c r="C3743">
        <v>7</v>
      </c>
      <c r="D3743">
        <v>35</v>
      </c>
      <c r="E3743">
        <v>1</v>
      </c>
      <c r="F3743">
        <v>5507</v>
      </c>
    </row>
    <row r="3744" spans="1:6" x14ac:dyDescent="0.35">
      <c r="A3744" s="1">
        <v>44465</v>
      </c>
      <c r="B3744" t="s">
        <v>50</v>
      </c>
      <c r="C3744">
        <v>64</v>
      </c>
      <c r="D3744">
        <v>143</v>
      </c>
      <c r="E3744">
        <v>16</v>
      </c>
      <c r="F3744">
        <v>36948</v>
      </c>
    </row>
    <row r="3745" spans="1:6" x14ac:dyDescent="0.35">
      <c r="A3745" s="1">
        <v>44465</v>
      </c>
      <c r="B3745" t="s">
        <v>51</v>
      </c>
      <c r="C3745">
        <v>12</v>
      </c>
      <c r="D3745">
        <v>39</v>
      </c>
      <c r="E3745">
        <v>0</v>
      </c>
      <c r="F3745">
        <v>4802</v>
      </c>
    </row>
    <row r="3746" spans="1:6" x14ac:dyDescent="0.35">
      <c r="A3746" s="1">
        <v>44465</v>
      </c>
      <c r="B3746" t="s">
        <v>52</v>
      </c>
      <c r="C3746">
        <v>35</v>
      </c>
      <c r="D3746">
        <v>11</v>
      </c>
      <c r="E3746">
        <v>1</v>
      </c>
      <c r="F3746">
        <v>5154</v>
      </c>
    </row>
    <row r="3747" spans="1:6" x14ac:dyDescent="0.35">
      <c r="A3747" s="1">
        <v>44465</v>
      </c>
      <c r="B3747" t="s">
        <v>53</v>
      </c>
      <c r="C3747">
        <v>208</v>
      </c>
      <c r="D3747">
        <v>443</v>
      </c>
      <c r="E3747">
        <v>35</v>
      </c>
      <c r="F3747">
        <v>91767</v>
      </c>
    </row>
    <row r="3748" spans="1:6" x14ac:dyDescent="0.35">
      <c r="A3748" s="1">
        <v>44465</v>
      </c>
      <c r="B3748" t="s">
        <v>54</v>
      </c>
      <c r="C3748">
        <v>413</v>
      </c>
      <c r="D3748">
        <v>368</v>
      </c>
      <c r="E3748">
        <v>39</v>
      </c>
      <c r="F3748">
        <v>62881</v>
      </c>
    </row>
    <row r="3749" spans="1:6" x14ac:dyDescent="0.35">
      <c r="A3749" s="1">
        <v>44465</v>
      </c>
      <c r="B3749" t="s">
        <v>55</v>
      </c>
      <c r="C3749">
        <v>74</v>
      </c>
      <c r="D3749">
        <v>84</v>
      </c>
      <c r="E3749">
        <v>14</v>
      </c>
      <c r="F3749">
        <v>15755</v>
      </c>
    </row>
    <row r="3750" spans="1:6" x14ac:dyDescent="0.35">
      <c r="A3750" s="1">
        <v>44465</v>
      </c>
      <c r="B3750" t="s">
        <v>56</v>
      </c>
      <c r="C3750">
        <v>53</v>
      </c>
      <c r="D3750">
        <v>43</v>
      </c>
      <c r="E3750">
        <v>8</v>
      </c>
      <c r="F3750">
        <v>6084</v>
      </c>
    </row>
    <row r="3751" spans="1:6" x14ac:dyDescent="0.35">
      <c r="A3751" s="1">
        <v>44465</v>
      </c>
      <c r="B3751" t="s">
        <v>57</v>
      </c>
      <c r="C3751">
        <v>302</v>
      </c>
      <c r="D3751">
        <v>459</v>
      </c>
      <c r="E3751">
        <v>34</v>
      </c>
      <c r="F3751">
        <v>64476</v>
      </c>
    </row>
    <row r="3752" spans="1:6" x14ac:dyDescent="0.35">
      <c r="A3752" s="1">
        <v>44465</v>
      </c>
      <c r="B3752" t="s">
        <v>58</v>
      </c>
      <c r="C3752">
        <v>0</v>
      </c>
      <c r="D3752">
        <v>1</v>
      </c>
      <c r="E3752">
        <v>0</v>
      </c>
      <c r="F3752">
        <v>109</v>
      </c>
    </row>
    <row r="3753" spans="1:6" x14ac:dyDescent="0.35">
      <c r="A3753" s="1">
        <v>44465</v>
      </c>
      <c r="B3753" t="s">
        <v>59</v>
      </c>
      <c r="C3753">
        <v>18</v>
      </c>
      <c r="D3753">
        <v>32</v>
      </c>
      <c r="E3753">
        <v>2</v>
      </c>
      <c r="F3753">
        <v>6517</v>
      </c>
    </row>
    <row r="3754" spans="1:6" x14ac:dyDescent="0.35">
      <c r="A3754" s="1">
        <v>44465</v>
      </c>
      <c r="B3754" t="s">
        <v>60</v>
      </c>
      <c r="C3754">
        <v>79</v>
      </c>
      <c r="D3754">
        <v>72</v>
      </c>
      <c r="E3754">
        <v>12</v>
      </c>
      <c r="F3754">
        <v>15210</v>
      </c>
    </row>
    <row r="3755" spans="1:6" x14ac:dyDescent="0.35">
      <c r="A3755" s="1">
        <v>44465</v>
      </c>
      <c r="B3755" t="s">
        <v>61</v>
      </c>
      <c r="C3755">
        <v>8</v>
      </c>
      <c r="D3755">
        <v>39</v>
      </c>
      <c r="E3755">
        <v>1</v>
      </c>
      <c r="F3755">
        <v>4924</v>
      </c>
    </row>
    <row r="3756" spans="1:6" x14ac:dyDescent="0.35">
      <c r="A3756" s="1">
        <v>44465</v>
      </c>
      <c r="B3756" t="s">
        <v>62</v>
      </c>
      <c r="C3756">
        <v>150</v>
      </c>
      <c r="D3756">
        <v>155</v>
      </c>
      <c r="E3756">
        <v>20</v>
      </c>
      <c r="F3756">
        <v>23749</v>
      </c>
    </row>
    <row r="3757" spans="1:6" x14ac:dyDescent="0.35">
      <c r="A3757" s="1">
        <v>44465</v>
      </c>
      <c r="B3757" t="s">
        <v>63</v>
      </c>
      <c r="C3757">
        <v>319</v>
      </c>
      <c r="D3757">
        <v>285</v>
      </c>
      <c r="E3757">
        <v>46</v>
      </c>
      <c r="F3757">
        <v>78718</v>
      </c>
    </row>
    <row r="3758" spans="1:6" x14ac:dyDescent="0.35">
      <c r="A3758" s="1">
        <v>44465</v>
      </c>
      <c r="B3758" t="s">
        <v>64</v>
      </c>
      <c r="C3758">
        <v>38</v>
      </c>
      <c r="D3758">
        <v>27</v>
      </c>
      <c r="E3758">
        <v>7</v>
      </c>
      <c r="F3758">
        <v>5169</v>
      </c>
    </row>
    <row r="3759" spans="1:6" x14ac:dyDescent="0.35">
      <c r="A3759" s="1">
        <v>44465</v>
      </c>
      <c r="B3759" t="s">
        <v>65</v>
      </c>
      <c r="C3759">
        <v>161</v>
      </c>
      <c r="D3759">
        <v>146</v>
      </c>
      <c r="E3759">
        <v>17</v>
      </c>
      <c r="F3759">
        <v>25383</v>
      </c>
    </row>
    <row r="3760" spans="1:6" x14ac:dyDescent="0.35">
      <c r="A3760" s="1">
        <v>44465</v>
      </c>
      <c r="B3760" t="s">
        <v>66</v>
      </c>
      <c r="C3760">
        <v>15</v>
      </c>
      <c r="D3760">
        <v>14</v>
      </c>
      <c r="E3760">
        <v>1</v>
      </c>
      <c r="F3760">
        <v>2276</v>
      </c>
    </row>
    <row r="3761" spans="1:6" x14ac:dyDescent="0.35">
      <c r="A3761" s="1">
        <v>44465</v>
      </c>
      <c r="B3761" t="s">
        <v>67</v>
      </c>
      <c r="C3761">
        <v>129</v>
      </c>
      <c r="D3761">
        <v>55</v>
      </c>
      <c r="E3761">
        <v>11</v>
      </c>
      <c r="F3761">
        <v>12369</v>
      </c>
    </row>
    <row r="3762" spans="1:6" x14ac:dyDescent="0.35">
      <c r="A3762" s="1">
        <v>44465</v>
      </c>
      <c r="B3762" t="s">
        <v>68</v>
      </c>
      <c r="C3762">
        <v>54</v>
      </c>
      <c r="D3762">
        <v>113</v>
      </c>
      <c r="E3762">
        <v>10</v>
      </c>
      <c r="F3762">
        <v>18389</v>
      </c>
    </row>
    <row r="3763" spans="1:6" x14ac:dyDescent="0.35">
      <c r="A3763" s="1">
        <v>44465</v>
      </c>
      <c r="B3763" t="s">
        <v>69</v>
      </c>
      <c r="C3763">
        <v>134</v>
      </c>
      <c r="D3763">
        <v>69</v>
      </c>
      <c r="E3763">
        <v>14</v>
      </c>
      <c r="F3763">
        <v>8602</v>
      </c>
    </row>
    <row r="3764" spans="1:6" x14ac:dyDescent="0.35">
      <c r="A3764" s="1">
        <v>44465</v>
      </c>
      <c r="B3764" t="s">
        <v>70</v>
      </c>
      <c r="C3764">
        <v>59</v>
      </c>
      <c r="D3764">
        <v>13</v>
      </c>
      <c r="E3764">
        <v>4</v>
      </c>
      <c r="F3764">
        <v>2019</v>
      </c>
    </row>
    <row r="3765" spans="1:6" x14ac:dyDescent="0.35">
      <c r="A3765" s="1">
        <v>44472</v>
      </c>
      <c r="B3765" t="s">
        <v>18</v>
      </c>
      <c r="C3765">
        <v>2</v>
      </c>
      <c r="D3765">
        <v>4</v>
      </c>
      <c r="E3765">
        <v>0</v>
      </c>
      <c r="F3765">
        <v>699</v>
      </c>
    </row>
    <row r="3766" spans="1:6" x14ac:dyDescent="0.35">
      <c r="A3766" s="1">
        <v>44472</v>
      </c>
      <c r="B3766" t="s">
        <v>19</v>
      </c>
      <c r="C3766">
        <v>51</v>
      </c>
      <c r="D3766">
        <v>110</v>
      </c>
      <c r="E3766">
        <v>15</v>
      </c>
      <c r="F3766">
        <v>19785</v>
      </c>
    </row>
    <row r="3767" spans="1:6" x14ac:dyDescent="0.35">
      <c r="A3767" s="1">
        <v>44472</v>
      </c>
      <c r="B3767" t="s">
        <v>20</v>
      </c>
      <c r="C3767">
        <v>26</v>
      </c>
      <c r="D3767">
        <v>50</v>
      </c>
      <c r="E3767">
        <v>2</v>
      </c>
      <c r="F3767">
        <v>15085</v>
      </c>
    </row>
    <row r="3768" spans="1:6" x14ac:dyDescent="0.35">
      <c r="A3768" s="1">
        <v>44472</v>
      </c>
      <c r="B3768" t="s">
        <v>21</v>
      </c>
      <c r="C3768">
        <v>65</v>
      </c>
      <c r="D3768">
        <v>44</v>
      </c>
      <c r="E3768">
        <v>0</v>
      </c>
      <c r="F3768">
        <v>10646</v>
      </c>
    </row>
    <row r="3769" spans="1:6" x14ac:dyDescent="0.35">
      <c r="A3769" s="1">
        <v>44472</v>
      </c>
      <c r="B3769" t="s">
        <v>22</v>
      </c>
      <c r="C3769">
        <v>154</v>
      </c>
      <c r="D3769">
        <v>295</v>
      </c>
      <c r="E3769">
        <v>17</v>
      </c>
      <c r="F3769">
        <v>89817</v>
      </c>
    </row>
    <row r="3770" spans="1:6" x14ac:dyDescent="0.35">
      <c r="A3770" s="1">
        <v>44472</v>
      </c>
      <c r="B3770" t="s">
        <v>23</v>
      </c>
      <c r="C3770">
        <v>49</v>
      </c>
      <c r="D3770">
        <v>74</v>
      </c>
      <c r="E3770">
        <v>7</v>
      </c>
      <c r="F3770">
        <v>14006</v>
      </c>
    </row>
    <row r="3771" spans="1:6" x14ac:dyDescent="0.35">
      <c r="A3771" s="1">
        <v>44472</v>
      </c>
      <c r="B3771" t="s">
        <v>24</v>
      </c>
      <c r="C3771">
        <v>14</v>
      </c>
      <c r="D3771">
        <v>74</v>
      </c>
      <c r="E3771">
        <v>3</v>
      </c>
      <c r="F3771">
        <v>18931</v>
      </c>
    </row>
    <row r="3772" spans="1:6" x14ac:dyDescent="0.35">
      <c r="A3772" s="1">
        <v>44472</v>
      </c>
      <c r="B3772" t="s">
        <v>25</v>
      </c>
      <c r="C3772">
        <v>14</v>
      </c>
      <c r="D3772">
        <v>4</v>
      </c>
      <c r="E3772">
        <v>0</v>
      </c>
      <c r="F3772">
        <v>2016</v>
      </c>
    </row>
    <row r="3773" spans="1:6" x14ac:dyDescent="0.35">
      <c r="A3773" s="1">
        <v>44472</v>
      </c>
      <c r="B3773" t="s">
        <v>26</v>
      </c>
      <c r="C3773">
        <v>7</v>
      </c>
      <c r="D3773">
        <v>12</v>
      </c>
      <c r="E3773">
        <v>0</v>
      </c>
      <c r="F3773">
        <v>3562</v>
      </c>
    </row>
    <row r="3774" spans="1:6" x14ac:dyDescent="0.35">
      <c r="A3774" s="1">
        <v>44472</v>
      </c>
      <c r="B3774" t="s">
        <v>27</v>
      </c>
      <c r="C3774">
        <v>232</v>
      </c>
      <c r="D3774">
        <v>246</v>
      </c>
      <c r="E3774">
        <v>25</v>
      </c>
      <c r="F3774">
        <v>65029</v>
      </c>
    </row>
    <row r="3775" spans="1:6" x14ac:dyDescent="0.35">
      <c r="A3775" s="1">
        <v>44472</v>
      </c>
      <c r="B3775" t="s">
        <v>28</v>
      </c>
      <c r="C3775">
        <v>72</v>
      </c>
      <c r="D3775">
        <v>111</v>
      </c>
      <c r="E3775">
        <v>16</v>
      </c>
      <c r="F3775">
        <v>27888</v>
      </c>
    </row>
    <row r="3776" spans="1:6" x14ac:dyDescent="0.35">
      <c r="A3776" s="1">
        <v>44472</v>
      </c>
      <c r="B3776" t="s">
        <v>29</v>
      </c>
      <c r="C3776">
        <v>0</v>
      </c>
      <c r="D3776">
        <v>0</v>
      </c>
      <c r="E3776">
        <v>0</v>
      </c>
      <c r="F3776">
        <v>24</v>
      </c>
    </row>
    <row r="3777" spans="1:6" x14ac:dyDescent="0.35">
      <c r="A3777" s="1">
        <v>44472</v>
      </c>
      <c r="B3777" t="s">
        <v>30</v>
      </c>
      <c r="C3777">
        <v>0</v>
      </c>
      <c r="D3777">
        <v>27</v>
      </c>
      <c r="E3777">
        <v>0</v>
      </c>
      <c r="F3777">
        <v>3247</v>
      </c>
    </row>
    <row r="3778" spans="1:6" x14ac:dyDescent="0.35">
      <c r="A3778" s="1">
        <v>44472</v>
      </c>
      <c r="B3778" t="s">
        <v>31</v>
      </c>
      <c r="C3778">
        <v>103</v>
      </c>
      <c r="D3778">
        <v>131</v>
      </c>
      <c r="E3778">
        <v>16</v>
      </c>
      <c r="F3778">
        <v>20314</v>
      </c>
    </row>
    <row r="3779" spans="1:6" x14ac:dyDescent="0.35">
      <c r="A3779" s="1">
        <v>44472</v>
      </c>
      <c r="B3779" t="s">
        <v>32</v>
      </c>
      <c r="C3779">
        <v>27</v>
      </c>
      <c r="D3779">
        <v>13</v>
      </c>
      <c r="E3779">
        <v>2</v>
      </c>
      <c r="F3779">
        <v>3401</v>
      </c>
    </row>
    <row r="3780" spans="1:6" x14ac:dyDescent="0.35">
      <c r="A3780" s="1">
        <v>44472</v>
      </c>
      <c r="B3780" t="s">
        <v>33</v>
      </c>
      <c r="C3780">
        <v>180</v>
      </c>
      <c r="D3780">
        <v>229</v>
      </c>
      <c r="E3780">
        <v>21</v>
      </c>
      <c r="F3780">
        <v>57345</v>
      </c>
    </row>
    <row r="3781" spans="1:6" x14ac:dyDescent="0.35">
      <c r="A3781" s="1">
        <v>44472</v>
      </c>
      <c r="B3781" t="s">
        <v>34</v>
      </c>
      <c r="C3781">
        <v>109</v>
      </c>
      <c r="D3781">
        <v>265</v>
      </c>
      <c r="E3781">
        <v>24</v>
      </c>
      <c r="F3781">
        <v>34631</v>
      </c>
    </row>
    <row r="3782" spans="1:6" x14ac:dyDescent="0.35">
      <c r="A3782" s="1">
        <v>44472</v>
      </c>
      <c r="B3782" t="s">
        <v>35</v>
      </c>
      <c r="C3782">
        <v>56</v>
      </c>
      <c r="D3782">
        <v>100</v>
      </c>
      <c r="E3782">
        <v>10</v>
      </c>
      <c r="F3782">
        <v>15063</v>
      </c>
    </row>
    <row r="3783" spans="1:6" x14ac:dyDescent="0.35">
      <c r="A3783" s="1">
        <v>44472</v>
      </c>
      <c r="B3783" t="s">
        <v>36</v>
      </c>
      <c r="C3783">
        <v>126</v>
      </c>
      <c r="D3783">
        <v>128</v>
      </c>
      <c r="E3783">
        <v>23</v>
      </c>
      <c r="F3783">
        <v>20347</v>
      </c>
    </row>
    <row r="3784" spans="1:6" x14ac:dyDescent="0.35">
      <c r="A3784" s="1">
        <v>44472</v>
      </c>
      <c r="B3784" t="s">
        <v>37</v>
      </c>
      <c r="C3784">
        <v>20</v>
      </c>
      <c r="D3784">
        <v>85</v>
      </c>
      <c r="E3784">
        <v>4</v>
      </c>
      <c r="F3784">
        <v>22319</v>
      </c>
    </row>
    <row r="3785" spans="1:6" x14ac:dyDescent="0.35">
      <c r="A3785" s="1">
        <v>44472</v>
      </c>
      <c r="B3785" t="s">
        <v>38</v>
      </c>
      <c r="C3785">
        <v>49</v>
      </c>
      <c r="D3785">
        <v>175</v>
      </c>
      <c r="E3785">
        <v>5</v>
      </c>
      <c r="F3785">
        <v>32118</v>
      </c>
    </row>
    <row r="3786" spans="1:6" x14ac:dyDescent="0.35">
      <c r="A3786" s="1">
        <v>44472</v>
      </c>
      <c r="B3786" t="s">
        <v>39</v>
      </c>
      <c r="C3786">
        <v>47</v>
      </c>
      <c r="D3786">
        <v>68</v>
      </c>
      <c r="E3786">
        <v>8</v>
      </c>
      <c r="F3786">
        <v>21233</v>
      </c>
    </row>
    <row r="3787" spans="1:6" x14ac:dyDescent="0.35">
      <c r="A3787" s="1">
        <v>44472</v>
      </c>
      <c r="B3787" t="s">
        <v>40</v>
      </c>
      <c r="C3787">
        <v>36</v>
      </c>
      <c r="D3787">
        <v>50</v>
      </c>
      <c r="E3787">
        <v>2</v>
      </c>
      <c r="F3787">
        <v>5051</v>
      </c>
    </row>
    <row r="3788" spans="1:6" x14ac:dyDescent="0.35">
      <c r="A3788" s="1">
        <v>44472</v>
      </c>
      <c r="B3788" t="s">
        <v>41</v>
      </c>
      <c r="C3788">
        <v>74</v>
      </c>
      <c r="D3788">
        <v>176</v>
      </c>
      <c r="E3788">
        <v>11</v>
      </c>
      <c r="F3788">
        <v>31348</v>
      </c>
    </row>
    <row r="3789" spans="1:6" x14ac:dyDescent="0.35">
      <c r="A3789" s="1">
        <v>44472</v>
      </c>
      <c r="B3789" t="s">
        <v>42</v>
      </c>
      <c r="C3789">
        <v>71</v>
      </c>
      <c r="D3789">
        <v>116</v>
      </c>
      <c r="E3789">
        <v>8</v>
      </c>
      <c r="F3789">
        <v>21054</v>
      </c>
    </row>
    <row r="3790" spans="1:6" x14ac:dyDescent="0.35">
      <c r="A3790" s="1">
        <v>44472</v>
      </c>
      <c r="B3790" t="s">
        <v>43</v>
      </c>
      <c r="C3790">
        <v>114</v>
      </c>
      <c r="D3790">
        <v>172</v>
      </c>
      <c r="E3790">
        <v>9</v>
      </c>
      <c r="F3790">
        <v>34576</v>
      </c>
    </row>
    <row r="3791" spans="1:6" x14ac:dyDescent="0.35">
      <c r="A3791" s="1">
        <v>44472</v>
      </c>
      <c r="B3791" t="s">
        <v>44</v>
      </c>
      <c r="C3791">
        <v>33</v>
      </c>
      <c r="D3791">
        <v>47</v>
      </c>
      <c r="E3791">
        <v>5</v>
      </c>
      <c r="F3791">
        <v>13626</v>
      </c>
    </row>
    <row r="3792" spans="1:6" x14ac:dyDescent="0.35">
      <c r="A3792" s="1">
        <v>44472</v>
      </c>
      <c r="B3792" t="s">
        <v>45</v>
      </c>
      <c r="C3792">
        <v>67</v>
      </c>
      <c r="D3792">
        <v>31</v>
      </c>
      <c r="E3792">
        <v>11</v>
      </c>
      <c r="F3792">
        <v>3247</v>
      </c>
    </row>
    <row r="3793" spans="1:6" x14ac:dyDescent="0.35">
      <c r="A3793" s="1">
        <v>44472</v>
      </c>
      <c r="B3793" t="s">
        <v>46</v>
      </c>
      <c r="C3793">
        <v>108</v>
      </c>
      <c r="D3793">
        <v>152</v>
      </c>
      <c r="E3793">
        <v>10</v>
      </c>
      <c r="F3793">
        <v>32492</v>
      </c>
    </row>
    <row r="3794" spans="1:6" x14ac:dyDescent="0.35">
      <c r="A3794" s="1">
        <v>44472</v>
      </c>
      <c r="B3794" t="s">
        <v>47</v>
      </c>
      <c r="C3794">
        <v>46</v>
      </c>
      <c r="D3794">
        <v>31</v>
      </c>
      <c r="E3794">
        <v>2</v>
      </c>
      <c r="F3794">
        <v>4648</v>
      </c>
    </row>
    <row r="3795" spans="1:6" x14ac:dyDescent="0.35">
      <c r="A3795" s="1">
        <v>44472</v>
      </c>
      <c r="B3795" t="s">
        <v>48</v>
      </c>
      <c r="C3795">
        <v>54</v>
      </c>
      <c r="D3795">
        <v>67</v>
      </c>
      <c r="E3795">
        <v>7</v>
      </c>
      <c r="F3795">
        <v>9827</v>
      </c>
    </row>
    <row r="3796" spans="1:6" x14ac:dyDescent="0.35">
      <c r="A3796" s="1">
        <v>44472</v>
      </c>
      <c r="B3796" t="s">
        <v>49</v>
      </c>
      <c r="C3796">
        <v>26</v>
      </c>
      <c r="D3796">
        <v>34</v>
      </c>
      <c r="E3796">
        <v>2</v>
      </c>
      <c r="F3796">
        <v>5488</v>
      </c>
    </row>
    <row r="3797" spans="1:6" x14ac:dyDescent="0.35">
      <c r="A3797" s="1">
        <v>44472</v>
      </c>
      <c r="B3797" t="s">
        <v>50</v>
      </c>
      <c r="C3797">
        <v>75</v>
      </c>
      <c r="D3797">
        <v>118</v>
      </c>
      <c r="E3797">
        <v>6</v>
      </c>
      <c r="F3797">
        <v>36953</v>
      </c>
    </row>
    <row r="3798" spans="1:6" x14ac:dyDescent="0.35">
      <c r="A3798" s="1">
        <v>44472</v>
      </c>
      <c r="B3798" t="s">
        <v>51</v>
      </c>
      <c r="C3798">
        <v>25</v>
      </c>
      <c r="D3798">
        <v>27</v>
      </c>
      <c r="E3798">
        <v>1</v>
      </c>
      <c r="F3798">
        <v>4786</v>
      </c>
    </row>
    <row r="3799" spans="1:6" x14ac:dyDescent="0.35">
      <c r="A3799" s="1">
        <v>44472</v>
      </c>
      <c r="B3799" t="s">
        <v>52</v>
      </c>
      <c r="C3799">
        <v>35</v>
      </c>
      <c r="D3799">
        <v>17</v>
      </c>
      <c r="E3799">
        <v>2</v>
      </c>
      <c r="F3799">
        <v>5000</v>
      </c>
    </row>
    <row r="3800" spans="1:6" x14ac:dyDescent="0.35">
      <c r="A3800" s="1">
        <v>44472</v>
      </c>
      <c r="B3800" t="s">
        <v>53</v>
      </c>
      <c r="C3800">
        <v>223</v>
      </c>
      <c r="D3800">
        <v>510</v>
      </c>
      <c r="E3800">
        <v>25</v>
      </c>
      <c r="F3800">
        <v>91279</v>
      </c>
    </row>
    <row r="3801" spans="1:6" x14ac:dyDescent="0.35">
      <c r="A3801" s="1">
        <v>44472</v>
      </c>
      <c r="B3801" t="s">
        <v>54</v>
      </c>
      <c r="C3801">
        <v>325</v>
      </c>
      <c r="D3801">
        <v>360</v>
      </c>
      <c r="E3801">
        <v>42</v>
      </c>
      <c r="F3801">
        <v>63058</v>
      </c>
    </row>
    <row r="3802" spans="1:6" x14ac:dyDescent="0.35">
      <c r="A3802" s="1">
        <v>44472</v>
      </c>
      <c r="B3802" t="s">
        <v>55</v>
      </c>
      <c r="C3802">
        <v>58</v>
      </c>
      <c r="D3802">
        <v>101</v>
      </c>
      <c r="E3802">
        <v>14</v>
      </c>
      <c r="F3802">
        <v>15727</v>
      </c>
    </row>
    <row r="3803" spans="1:6" x14ac:dyDescent="0.35">
      <c r="A3803" s="1">
        <v>44472</v>
      </c>
      <c r="B3803" t="s">
        <v>56</v>
      </c>
      <c r="C3803">
        <v>27</v>
      </c>
      <c r="D3803">
        <v>34</v>
      </c>
      <c r="E3803">
        <v>10</v>
      </c>
      <c r="F3803">
        <v>6084</v>
      </c>
    </row>
    <row r="3804" spans="1:6" x14ac:dyDescent="0.35">
      <c r="A3804" s="1">
        <v>44472</v>
      </c>
      <c r="B3804" t="s">
        <v>57</v>
      </c>
      <c r="C3804">
        <v>347</v>
      </c>
      <c r="D3804">
        <v>419</v>
      </c>
      <c r="E3804">
        <v>34</v>
      </c>
      <c r="F3804">
        <v>64418</v>
      </c>
    </row>
    <row r="3805" spans="1:6" x14ac:dyDescent="0.35">
      <c r="A3805" s="1">
        <v>44472</v>
      </c>
      <c r="B3805" t="s">
        <v>58</v>
      </c>
      <c r="C3805">
        <v>0</v>
      </c>
      <c r="D3805">
        <v>1</v>
      </c>
      <c r="E3805">
        <v>0</v>
      </c>
      <c r="F3805">
        <v>121</v>
      </c>
    </row>
    <row r="3806" spans="1:6" x14ac:dyDescent="0.35">
      <c r="A3806" s="1">
        <v>44472</v>
      </c>
      <c r="B3806" t="s">
        <v>59</v>
      </c>
      <c r="C3806">
        <v>3</v>
      </c>
      <c r="D3806">
        <v>36</v>
      </c>
      <c r="E3806">
        <v>1</v>
      </c>
      <c r="F3806">
        <v>6523</v>
      </c>
    </row>
    <row r="3807" spans="1:6" x14ac:dyDescent="0.35">
      <c r="A3807" s="1">
        <v>44472</v>
      </c>
      <c r="B3807" t="s">
        <v>60</v>
      </c>
      <c r="C3807">
        <v>84</v>
      </c>
      <c r="D3807">
        <v>76</v>
      </c>
      <c r="E3807">
        <v>3</v>
      </c>
      <c r="F3807">
        <v>15189</v>
      </c>
    </row>
    <row r="3808" spans="1:6" x14ac:dyDescent="0.35">
      <c r="A3808" s="1">
        <v>44472</v>
      </c>
      <c r="B3808" t="s">
        <v>61</v>
      </c>
      <c r="C3808">
        <v>10</v>
      </c>
      <c r="D3808">
        <v>29</v>
      </c>
      <c r="E3808">
        <v>2</v>
      </c>
      <c r="F3808">
        <v>4922</v>
      </c>
    </row>
    <row r="3809" spans="1:6" x14ac:dyDescent="0.35">
      <c r="A3809" s="1">
        <v>44472</v>
      </c>
      <c r="B3809" t="s">
        <v>62</v>
      </c>
      <c r="C3809">
        <v>141</v>
      </c>
      <c r="D3809">
        <v>198</v>
      </c>
      <c r="E3809">
        <v>24</v>
      </c>
      <c r="F3809">
        <v>23730</v>
      </c>
    </row>
    <row r="3810" spans="1:6" x14ac:dyDescent="0.35">
      <c r="A3810" s="1">
        <v>44472</v>
      </c>
      <c r="B3810" t="s">
        <v>63</v>
      </c>
      <c r="C3810">
        <v>260</v>
      </c>
      <c r="D3810">
        <v>294</v>
      </c>
      <c r="E3810">
        <v>46</v>
      </c>
      <c r="F3810">
        <v>79138</v>
      </c>
    </row>
    <row r="3811" spans="1:6" x14ac:dyDescent="0.35">
      <c r="A3811" s="1">
        <v>44472</v>
      </c>
      <c r="B3811" t="s">
        <v>64</v>
      </c>
      <c r="C3811">
        <v>39</v>
      </c>
      <c r="D3811">
        <v>29</v>
      </c>
      <c r="E3811">
        <v>3</v>
      </c>
      <c r="F3811">
        <v>5270</v>
      </c>
    </row>
    <row r="3812" spans="1:6" x14ac:dyDescent="0.35">
      <c r="A3812" s="1">
        <v>44472</v>
      </c>
      <c r="B3812" t="s">
        <v>65</v>
      </c>
      <c r="C3812">
        <v>93</v>
      </c>
      <c r="D3812">
        <v>153</v>
      </c>
      <c r="E3812">
        <v>23</v>
      </c>
      <c r="F3812">
        <v>25535</v>
      </c>
    </row>
    <row r="3813" spans="1:6" x14ac:dyDescent="0.35">
      <c r="A3813" s="1">
        <v>44472</v>
      </c>
      <c r="B3813" t="s">
        <v>66</v>
      </c>
      <c r="C3813">
        <v>4</v>
      </c>
      <c r="D3813">
        <v>24</v>
      </c>
      <c r="E3813">
        <v>2</v>
      </c>
      <c r="F3813">
        <v>2263</v>
      </c>
    </row>
    <row r="3814" spans="1:6" x14ac:dyDescent="0.35">
      <c r="A3814" s="1">
        <v>44472</v>
      </c>
      <c r="B3814" t="s">
        <v>67</v>
      </c>
      <c r="C3814">
        <v>92</v>
      </c>
      <c r="D3814">
        <v>61</v>
      </c>
      <c r="E3814">
        <v>9</v>
      </c>
      <c r="F3814">
        <v>12487</v>
      </c>
    </row>
    <row r="3815" spans="1:6" x14ac:dyDescent="0.35">
      <c r="A3815" s="1">
        <v>44472</v>
      </c>
      <c r="B3815" t="s">
        <v>68</v>
      </c>
      <c r="C3815">
        <v>64</v>
      </c>
      <c r="D3815">
        <v>131</v>
      </c>
      <c r="E3815">
        <v>10</v>
      </c>
      <c r="F3815">
        <v>18306</v>
      </c>
    </row>
    <row r="3816" spans="1:6" x14ac:dyDescent="0.35">
      <c r="A3816" s="1">
        <v>44472</v>
      </c>
      <c r="B3816" t="s">
        <v>69</v>
      </c>
      <c r="C3816">
        <v>125</v>
      </c>
      <c r="D3816">
        <v>73</v>
      </c>
      <c r="E3816">
        <v>19</v>
      </c>
      <c r="F3816">
        <v>8584</v>
      </c>
    </row>
    <row r="3817" spans="1:6" x14ac:dyDescent="0.35">
      <c r="A3817" s="1">
        <v>44472</v>
      </c>
      <c r="B3817" t="s">
        <v>70</v>
      </c>
      <c r="C3817">
        <v>56</v>
      </c>
      <c r="D3817">
        <v>15</v>
      </c>
      <c r="E3817">
        <v>4</v>
      </c>
      <c r="F3817">
        <v>2011</v>
      </c>
    </row>
    <row r="3818" spans="1:6" x14ac:dyDescent="0.35">
      <c r="A3818" s="1">
        <v>44479</v>
      </c>
      <c r="B3818" t="s">
        <v>18</v>
      </c>
      <c r="C3818">
        <v>2</v>
      </c>
      <c r="D3818">
        <v>3</v>
      </c>
      <c r="E3818">
        <v>1</v>
      </c>
      <c r="F3818">
        <v>698</v>
      </c>
    </row>
    <row r="3819" spans="1:6" x14ac:dyDescent="0.35">
      <c r="A3819" s="1">
        <v>44479</v>
      </c>
      <c r="B3819" t="s">
        <v>19</v>
      </c>
      <c r="C3819">
        <v>65</v>
      </c>
      <c r="D3819">
        <v>110</v>
      </c>
      <c r="E3819">
        <v>10</v>
      </c>
      <c r="F3819">
        <v>19774</v>
      </c>
    </row>
    <row r="3820" spans="1:6" x14ac:dyDescent="0.35">
      <c r="A3820" s="1">
        <v>44479</v>
      </c>
      <c r="B3820" t="s">
        <v>20</v>
      </c>
      <c r="C3820">
        <v>17</v>
      </c>
      <c r="D3820">
        <v>60</v>
      </c>
      <c r="E3820">
        <v>2</v>
      </c>
      <c r="F3820">
        <v>15653</v>
      </c>
    </row>
    <row r="3821" spans="1:6" x14ac:dyDescent="0.35">
      <c r="A3821" s="1">
        <v>44479</v>
      </c>
      <c r="B3821" t="s">
        <v>21</v>
      </c>
      <c r="C3821">
        <v>51</v>
      </c>
      <c r="D3821">
        <v>41</v>
      </c>
      <c r="E3821">
        <v>3</v>
      </c>
      <c r="F3821">
        <v>10708</v>
      </c>
    </row>
    <row r="3822" spans="1:6" x14ac:dyDescent="0.35">
      <c r="A3822" s="1">
        <v>44479</v>
      </c>
      <c r="B3822" t="s">
        <v>22</v>
      </c>
      <c r="C3822">
        <v>159</v>
      </c>
      <c r="D3822">
        <v>259</v>
      </c>
      <c r="E3822">
        <v>12</v>
      </c>
      <c r="F3822">
        <v>89784</v>
      </c>
    </row>
    <row r="3823" spans="1:6" x14ac:dyDescent="0.35">
      <c r="A3823" s="1">
        <v>44479</v>
      </c>
      <c r="B3823" t="s">
        <v>23</v>
      </c>
      <c r="C3823">
        <v>68</v>
      </c>
      <c r="D3823">
        <v>68</v>
      </c>
      <c r="E3823">
        <v>7</v>
      </c>
      <c r="F3823">
        <v>13999</v>
      </c>
    </row>
    <row r="3824" spans="1:6" x14ac:dyDescent="0.35">
      <c r="A3824" s="1">
        <v>44479</v>
      </c>
      <c r="B3824" t="s">
        <v>24</v>
      </c>
      <c r="C3824">
        <v>33</v>
      </c>
      <c r="D3824">
        <v>103</v>
      </c>
      <c r="E3824">
        <v>1</v>
      </c>
      <c r="F3824">
        <v>18818</v>
      </c>
    </row>
    <row r="3825" spans="1:6" x14ac:dyDescent="0.35">
      <c r="A3825" s="1">
        <v>44479</v>
      </c>
      <c r="B3825" t="s">
        <v>25</v>
      </c>
      <c r="C3825">
        <v>2</v>
      </c>
      <c r="D3825">
        <v>11</v>
      </c>
      <c r="E3825">
        <v>0</v>
      </c>
      <c r="F3825">
        <v>2009</v>
      </c>
    </row>
    <row r="3826" spans="1:6" x14ac:dyDescent="0.35">
      <c r="A3826" s="1">
        <v>44479</v>
      </c>
      <c r="B3826" t="s">
        <v>26</v>
      </c>
      <c r="C3826">
        <v>3</v>
      </c>
      <c r="D3826">
        <v>7</v>
      </c>
      <c r="E3826">
        <v>1</v>
      </c>
      <c r="F3826">
        <v>3553</v>
      </c>
    </row>
    <row r="3827" spans="1:6" x14ac:dyDescent="0.35">
      <c r="A3827" s="1">
        <v>44479</v>
      </c>
      <c r="B3827" t="s">
        <v>27</v>
      </c>
      <c r="C3827">
        <v>161</v>
      </c>
      <c r="D3827">
        <v>229</v>
      </c>
      <c r="E3827">
        <v>13</v>
      </c>
      <c r="F3827">
        <v>65101</v>
      </c>
    </row>
    <row r="3828" spans="1:6" x14ac:dyDescent="0.35">
      <c r="A3828" s="1">
        <v>44479</v>
      </c>
      <c r="B3828" t="s">
        <v>28</v>
      </c>
      <c r="C3828">
        <v>56</v>
      </c>
      <c r="D3828">
        <v>103</v>
      </c>
      <c r="E3828">
        <v>5</v>
      </c>
      <c r="F3828">
        <v>27965</v>
      </c>
    </row>
    <row r="3829" spans="1:6" x14ac:dyDescent="0.35">
      <c r="A3829" s="1">
        <v>44479</v>
      </c>
      <c r="B3829" t="s">
        <v>29</v>
      </c>
      <c r="C3829">
        <v>0</v>
      </c>
      <c r="D3829">
        <v>0</v>
      </c>
      <c r="E3829">
        <v>0</v>
      </c>
      <c r="F3829">
        <v>24</v>
      </c>
    </row>
    <row r="3830" spans="1:6" x14ac:dyDescent="0.35">
      <c r="A3830" s="1">
        <v>44479</v>
      </c>
      <c r="B3830" t="s">
        <v>30</v>
      </c>
      <c r="C3830">
        <v>0</v>
      </c>
      <c r="D3830">
        <v>18</v>
      </c>
      <c r="E3830">
        <v>0</v>
      </c>
      <c r="F3830">
        <v>3239</v>
      </c>
    </row>
    <row r="3831" spans="1:6" x14ac:dyDescent="0.35">
      <c r="A3831" s="1">
        <v>44479</v>
      </c>
      <c r="B3831" t="s">
        <v>31</v>
      </c>
      <c r="C3831">
        <v>84</v>
      </c>
      <c r="D3831">
        <v>131</v>
      </c>
      <c r="E3831">
        <v>15</v>
      </c>
      <c r="F3831">
        <v>20209</v>
      </c>
    </row>
    <row r="3832" spans="1:6" x14ac:dyDescent="0.35">
      <c r="A3832" s="1">
        <v>44479</v>
      </c>
      <c r="B3832" t="s">
        <v>32</v>
      </c>
      <c r="C3832">
        <v>32</v>
      </c>
      <c r="D3832">
        <v>24</v>
      </c>
      <c r="E3832">
        <v>7</v>
      </c>
      <c r="F3832">
        <v>3491</v>
      </c>
    </row>
    <row r="3833" spans="1:6" x14ac:dyDescent="0.35">
      <c r="A3833" s="1">
        <v>44479</v>
      </c>
      <c r="B3833" t="s">
        <v>33</v>
      </c>
      <c r="C3833">
        <v>158</v>
      </c>
      <c r="D3833">
        <v>259</v>
      </c>
      <c r="E3833">
        <v>20</v>
      </c>
      <c r="F3833">
        <v>57530</v>
      </c>
    </row>
    <row r="3834" spans="1:6" x14ac:dyDescent="0.35">
      <c r="A3834" s="1">
        <v>44479</v>
      </c>
      <c r="B3834" t="s">
        <v>34</v>
      </c>
      <c r="C3834">
        <v>110</v>
      </c>
      <c r="D3834">
        <v>215</v>
      </c>
      <c r="E3834">
        <v>22</v>
      </c>
      <c r="F3834">
        <v>35638</v>
      </c>
    </row>
    <row r="3835" spans="1:6" x14ac:dyDescent="0.35">
      <c r="A3835" s="1">
        <v>44479</v>
      </c>
      <c r="B3835" t="s">
        <v>35</v>
      </c>
      <c r="C3835">
        <v>69</v>
      </c>
      <c r="D3835">
        <v>81</v>
      </c>
      <c r="E3835">
        <v>7</v>
      </c>
      <c r="F3835">
        <v>15077</v>
      </c>
    </row>
    <row r="3836" spans="1:6" x14ac:dyDescent="0.35">
      <c r="A3836" s="1">
        <v>44479</v>
      </c>
      <c r="B3836" t="s">
        <v>36</v>
      </c>
      <c r="C3836">
        <v>81</v>
      </c>
      <c r="D3836">
        <v>102</v>
      </c>
      <c r="E3836">
        <v>13</v>
      </c>
      <c r="F3836">
        <v>20405</v>
      </c>
    </row>
    <row r="3837" spans="1:6" x14ac:dyDescent="0.35">
      <c r="A3837" s="1">
        <v>44479</v>
      </c>
      <c r="B3837" t="s">
        <v>37</v>
      </c>
      <c r="C3837">
        <v>36</v>
      </c>
      <c r="D3837">
        <v>105</v>
      </c>
      <c r="E3837">
        <v>5</v>
      </c>
      <c r="F3837">
        <v>22481</v>
      </c>
    </row>
    <row r="3838" spans="1:6" x14ac:dyDescent="0.35">
      <c r="A3838" s="1">
        <v>44479</v>
      </c>
      <c r="B3838" t="s">
        <v>38</v>
      </c>
      <c r="C3838">
        <v>61</v>
      </c>
      <c r="D3838">
        <v>167</v>
      </c>
      <c r="E3838">
        <v>2</v>
      </c>
      <c r="F3838">
        <v>32456</v>
      </c>
    </row>
    <row r="3839" spans="1:6" x14ac:dyDescent="0.35">
      <c r="A3839" s="1">
        <v>44479</v>
      </c>
      <c r="B3839" t="s">
        <v>39</v>
      </c>
      <c r="C3839">
        <v>82</v>
      </c>
      <c r="D3839">
        <v>83</v>
      </c>
      <c r="E3839">
        <v>4</v>
      </c>
      <c r="F3839">
        <v>21279</v>
      </c>
    </row>
    <row r="3840" spans="1:6" x14ac:dyDescent="0.35">
      <c r="A3840" s="1">
        <v>44479</v>
      </c>
      <c r="B3840" t="s">
        <v>40</v>
      </c>
      <c r="C3840">
        <v>8</v>
      </c>
      <c r="D3840">
        <v>38</v>
      </c>
      <c r="E3840">
        <v>8</v>
      </c>
      <c r="F3840">
        <v>5051</v>
      </c>
    </row>
    <row r="3841" spans="1:6" x14ac:dyDescent="0.35">
      <c r="A3841" s="1">
        <v>44479</v>
      </c>
      <c r="B3841" t="s">
        <v>41</v>
      </c>
      <c r="C3841">
        <v>66</v>
      </c>
      <c r="D3841">
        <v>187</v>
      </c>
      <c r="E3841">
        <v>15</v>
      </c>
      <c r="F3841">
        <v>31646</v>
      </c>
    </row>
    <row r="3842" spans="1:6" x14ac:dyDescent="0.35">
      <c r="A3842" s="1">
        <v>44479</v>
      </c>
      <c r="B3842" t="s">
        <v>42</v>
      </c>
      <c r="C3842">
        <v>81</v>
      </c>
      <c r="D3842">
        <v>152</v>
      </c>
      <c r="E3842">
        <v>8</v>
      </c>
      <c r="F3842">
        <v>20293</v>
      </c>
    </row>
    <row r="3843" spans="1:6" x14ac:dyDescent="0.35">
      <c r="A3843" s="1">
        <v>44479</v>
      </c>
      <c r="B3843" t="s">
        <v>43</v>
      </c>
      <c r="C3843">
        <v>96</v>
      </c>
      <c r="D3843">
        <v>163</v>
      </c>
      <c r="E3843">
        <v>6</v>
      </c>
      <c r="F3843">
        <v>34036</v>
      </c>
    </row>
    <row r="3844" spans="1:6" x14ac:dyDescent="0.35">
      <c r="A3844" s="1">
        <v>44479</v>
      </c>
      <c r="B3844" t="s">
        <v>44</v>
      </c>
      <c r="C3844">
        <v>22</v>
      </c>
      <c r="D3844">
        <v>49</v>
      </c>
      <c r="E3844">
        <v>2</v>
      </c>
      <c r="F3844">
        <v>13627</v>
      </c>
    </row>
    <row r="3845" spans="1:6" x14ac:dyDescent="0.35">
      <c r="A3845" s="1">
        <v>44479</v>
      </c>
      <c r="B3845" t="s">
        <v>45</v>
      </c>
      <c r="C3845">
        <v>78</v>
      </c>
      <c r="D3845">
        <v>34</v>
      </c>
      <c r="E3845">
        <v>14</v>
      </c>
      <c r="F3845">
        <v>3173</v>
      </c>
    </row>
    <row r="3846" spans="1:6" x14ac:dyDescent="0.35">
      <c r="A3846" s="1">
        <v>44479</v>
      </c>
      <c r="B3846" t="s">
        <v>46</v>
      </c>
      <c r="C3846">
        <v>85</v>
      </c>
      <c r="D3846">
        <v>159</v>
      </c>
      <c r="E3846">
        <v>6</v>
      </c>
      <c r="F3846">
        <v>32677</v>
      </c>
    </row>
    <row r="3847" spans="1:6" x14ac:dyDescent="0.35">
      <c r="A3847" s="1">
        <v>44479</v>
      </c>
      <c r="B3847" t="s">
        <v>47</v>
      </c>
      <c r="C3847">
        <v>45</v>
      </c>
      <c r="D3847">
        <v>33</v>
      </c>
      <c r="E3847">
        <v>2</v>
      </c>
      <c r="F3847">
        <v>6086</v>
      </c>
    </row>
    <row r="3848" spans="1:6" x14ac:dyDescent="0.35">
      <c r="A3848" s="1">
        <v>44479</v>
      </c>
      <c r="B3848" t="s">
        <v>48</v>
      </c>
      <c r="C3848">
        <v>29</v>
      </c>
      <c r="D3848">
        <v>68</v>
      </c>
      <c r="E3848">
        <v>7</v>
      </c>
      <c r="F3848">
        <v>9858</v>
      </c>
    </row>
    <row r="3849" spans="1:6" x14ac:dyDescent="0.35">
      <c r="A3849" s="1">
        <v>44479</v>
      </c>
      <c r="B3849" t="s">
        <v>49</v>
      </c>
      <c r="C3849">
        <v>38</v>
      </c>
      <c r="D3849">
        <v>45</v>
      </c>
      <c r="E3849">
        <v>2</v>
      </c>
      <c r="F3849">
        <v>5451</v>
      </c>
    </row>
    <row r="3850" spans="1:6" x14ac:dyDescent="0.35">
      <c r="A3850" s="1">
        <v>44479</v>
      </c>
      <c r="B3850" t="s">
        <v>50</v>
      </c>
      <c r="C3850">
        <v>78</v>
      </c>
      <c r="D3850">
        <v>129</v>
      </c>
      <c r="E3850">
        <v>6</v>
      </c>
      <c r="F3850">
        <v>36839</v>
      </c>
    </row>
    <row r="3851" spans="1:6" x14ac:dyDescent="0.35">
      <c r="A3851" s="1">
        <v>44479</v>
      </c>
      <c r="B3851" t="s">
        <v>51</v>
      </c>
      <c r="C3851">
        <v>27</v>
      </c>
      <c r="D3851">
        <v>39</v>
      </c>
      <c r="E3851">
        <v>0</v>
      </c>
      <c r="F3851">
        <v>4825</v>
      </c>
    </row>
    <row r="3852" spans="1:6" x14ac:dyDescent="0.35">
      <c r="A3852" s="1">
        <v>44479</v>
      </c>
      <c r="B3852" t="s">
        <v>52</v>
      </c>
      <c r="C3852">
        <v>25</v>
      </c>
      <c r="D3852">
        <v>13</v>
      </c>
      <c r="E3852">
        <v>4</v>
      </c>
      <c r="F3852">
        <v>5113</v>
      </c>
    </row>
    <row r="3853" spans="1:6" x14ac:dyDescent="0.35">
      <c r="A3853" s="1">
        <v>44479</v>
      </c>
      <c r="B3853" t="s">
        <v>53</v>
      </c>
      <c r="C3853">
        <v>260</v>
      </c>
      <c r="D3853">
        <v>440</v>
      </c>
      <c r="E3853">
        <v>20</v>
      </c>
      <c r="F3853">
        <v>91532</v>
      </c>
    </row>
    <row r="3854" spans="1:6" x14ac:dyDescent="0.35">
      <c r="A3854" s="1">
        <v>44479</v>
      </c>
      <c r="B3854" t="s">
        <v>54</v>
      </c>
      <c r="C3854">
        <v>379</v>
      </c>
      <c r="D3854">
        <v>370</v>
      </c>
      <c r="E3854">
        <v>52</v>
      </c>
      <c r="F3854">
        <v>63196</v>
      </c>
    </row>
    <row r="3855" spans="1:6" x14ac:dyDescent="0.35">
      <c r="A3855" s="1">
        <v>44479</v>
      </c>
      <c r="B3855" t="s">
        <v>55</v>
      </c>
      <c r="C3855">
        <v>45</v>
      </c>
      <c r="D3855">
        <v>91</v>
      </c>
      <c r="E3855">
        <v>9</v>
      </c>
      <c r="F3855">
        <v>16701</v>
      </c>
    </row>
    <row r="3856" spans="1:6" x14ac:dyDescent="0.35">
      <c r="A3856" s="1">
        <v>44479</v>
      </c>
      <c r="B3856" t="s">
        <v>56</v>
      </c>
      <c r="C3856">
        <v>79</v>
      </c>
      <c r="D3856">
        <v>33</v>
      </c>
      <c r="E3856">
        <v>7</v>
      </c>
      <c r="F3856">
        <v>6065</v>
      </c>
    </row>
    <row r="3857" spans="1:6" x14ac:dyDescent="0.35">
      <c r="A3857" s="1">
        <v>44479</v>
      </c>
      <c r="B3857" t="s">
        <v>57</v>
      </c>
      <c r="C3857">
        <v>321</v>
      </c>
      <c r="D3857">
        <v>475</v>
      </c>
      <c r="E3857">
        <v>49</v>
      </c>
      <c r="F3857">
        <v>64250</v>
      </c>
    </row>
    <row r="3858" spans="1:6" x14ac:dyDescent="0.35">
      <c r="A3858" s="1">
        <v>44479</v>
      </c>
      <c r="B3858" t="s">
        <v>58</v>
      </c>
      <c r="C3858">
        <v>0</v>
      </c>
      <c r="D3858">
        <v>0</v>
      </c>
      <c r="E3858">
        <v>0</v>
      </c>
      <c r="F3858">
        <v>107</v>
      </c>
    </row>
    <row r="3859" spans="1:6" x14ac:dyDescent="0.35">
      <c r="A3859" s="1">
        <v>44479</v>
      </c>
      <c r="B3859" t="s">
        <v>59</v>
      </c>
      <c r="C3859">
        <v>5</v>
      </c>
      <c r="D3859">
        <v>39</v>
      </c>
      <c r="E3859">
        <v>0</v>
      </c>
      <c r="F3859">
        <v>6513</v>
      </c>
    </row>
    <row r="3860" spans="1:6" x14ac:dyDescent="0.35">
      <c r="A3860" s="1">
        <v>44479</v>
      </c>
      <c r="B3860" t="s">
        <v>60</v>
      </c>
      <c r="C3860">
        <v>58</v>
      </c>
      <c r="D3860">
        <v>82</v>
      </c>
      <c r="E3860">
        <v>6</v>
      </c>
      <c r="F3860">
        <v>15172</v>
      </c>
    </row>
    <row r="3861" spans="1:6" x14ac:dyDescent="0.35">
      <c r="A3861" s="1">
        <v>44479</v>
      </c>
      <c r="B3861" t="s">
        <v>61</v>
      </c>
      <c r="C3861">
        <v>13</v>
      </c>
      <c r="D3861">
        <v>36</v>
      </c>
      <c r="E3861">
        <v>0</v>
      </c>
      <c r="F3861">
        <v>4921</v>
      </c>
    </row>
    <row r="3862" spans="1:6" x14ac:dyDescent="0.35">
      <c r="A3862" s="1">
        <v>44479</v>
      </c>
      <c r="B3862" t="s">
        <v>62</v>
      </c>
      <c r="C3862">
        <v>91</v>
      </c>
      <c r="D3862">
        <v>174</v>
      </c>
      <c r="E3862">
        <v>20</v>
      </c>
      <c r="F3862">
        <v>23790</v>
      </c>
    </row>
    <row r="3863" spans="1:6" x14ac:dyDescent="0.35">
      <c r="A3863" s="1">
        <v>44479</v>
      </c>
      <c r="B3863" t="s">
        <v>63</v>
      </c>
      <c r="C3863">
        <v>335</v>
      </c>
      <c r="D3863">
        <v>294</v>
      </c>
      <c r="E3863">
        <v>34</v>
      </c>
      <c r="F3863">
        <v>78652</v>
      </c>
    </row>
    <row r="3864" spans="1:6" x14ac:dyDescent="0.35">
      <c r="A3864" s="1">
        <v>44479</v>
      </c>
      <c r="B3864" t="s">
        <v>64</v>
      </c>
      <c r="C3864">
        <v>46</v>
      </c>
      <c r="D3864">
        <v>35</v>
      </c>
      <c r="E3864">
        <v>4</v>
      </c>
      <c r="F3864">
        <v>5183</v>
      </c>
    </row>
    <row r="3865" spans="1:6" x14ac:dyDescent="0.35">
      <c r="A3865" s="1">
        <v>44479</v>
      </c>
      <c r="B3865" t="s">
        <v>65</v>
      </c>
      <c r="C3865">
        <v>125</v>
      </c>
      <c r="D3865">
        <v>131</v>
      </c>
      <c r="E3865">
        <v>13</v>
      </c>
      <c r="F3865">
        <v>25367</v>
      </c>
    </row>
    <row r="3866" spans="1:6" x14ac:dyDescent="0.35">
      <c r="A3866" s="1">
        <v>44479</v>
      </c>
      <c r="B3866" t="s">
        <v>66</v>
      </c>
      <c r="C3866">
        <v>26</v>
      </c>
      <c r="D3866">
        <v>16</v>
      </c>
      <c r="E3866">
        <v>0</v>
      </c>
      <c r="F3866">
        <v>2234</v>
      </c>
    </row>
    <row r="3867" spans="1:6" x14ac:dyDescent="0.35">
      <c r="A3867" s="1">
        <v>44479</v>
      </c>
      <c r="B3867" t="s">
        <v>67</v>
      </c>
      <c r="C3867">
        <v>50</v>
      </c>
      <c r="D3867">
        <v>77</v>
      </c>
      <c r="E3867">
        <v>14</v>
      </c>
      <c r="F3867">
        <v>12459</v>
      </c>
    </row>
    <row r="3868" spans="1:6" x14ac:dyDescent="0.35">
      <c r="A3868" s="1">
        <v>44479</v>
      </c>
      <c r="B3868" t="s">
        <v>68</v>
      </c>
      <c r="C3868">
        <v>84</v>
      </c>
      <c r="D3868">
        <v>108</v>
      </c>
      <c r="E3868">
        <v>4</v>
      </c>
      <c r="F3868">
        <v>18237</v>
      </c>
    </row>
    <row r="3869" spans="1:6" x14ac:dyDescent="0.35">
      <c r="A3869" s="1">
        <v>44479</v>
      </c>
      <c r="B3869" t="s">
        <v>69</v>
      </c>
      <c r="C3869">
        <v>75</v>
      </c>
      <c r="D3869">
        <v>72</v>
      </c>
      <c r="E3869">
        <v>14</v>
      </c>
      <c r="F3869">
        <v>8562</v>
      </c>
    </row>
    <row r="3870" spans="1:6" x14ac:dyDescent="0.35">
      <c r="A3870" s="1">
        <v>44479</v>
      </c>
      <c r="B3870" t="s">
        <v>70</v>
      </c>
      <c r="C3870">
        <v>21</v>
      </c>
      <c r="D3870">
        <v>24</v>
      </c>
      <c r="E3870">
        <v>11</v>
      </c>
      <c r="F3870">
        <v>1986</v>
      </c>
    </row>
    <row r="3871" spans="1:6" x14ac:dyDescent="0.35">
      <c r="A3871" s="1">
        <v>44486</v>
      </c>
      <c r="B3871" t="s">
        <v>18</v>
      </c>
      <c r="C3871">
        <v>3</v>
      </c>
      <c r="D3871">
        <v>3</v>
      </c>
      <c r="E3871">
        <v>0</v>
      </c>
      <c r="F3871">
        <v>698</v>
      </c>
    </row>
    <row r="3872" spans="1:6" x14ac:dyDescent="0.35">
      <c r="A3872" s="1">
        <v>44486</v>
      </c>
      <c r="B3872" t="s">
        <v>19</v>
      </c>
      <c r="C3872">
        <v>46</v>
      </c>
      <c r="D3872">
        <v>92</v>
      </c>
      <c r="E3872">
        <v>4</v>
      </c>
      <c r="F3872">
        <v>19789</v>
      </c>
    </row>
    <row r="3873" spans="1:6" x14ac:dyDescent="0.35">
      <c r="A3873" s="1">
        <v>44486</v>
      </c>
      <c r="B3873" t="s">
        <v>20</v>
      </c>
      <c r="C3873">
        <v>19</v>
      </c>
      <c r="D3873">
        <v>64</v>
      </c>
      <c r="E3873">
        <v>2</v>
      </c>
      <c r="F3873">
        <v>14991</v>
      </c>
    </row>
    <row r="3874" spans="1:6" x14ac:dyDescent="0.35">
      <c r="A3874" s="1">
        <v>44486</v>
      </c>
      <c r="B3874" t="s">
        <v>21</v>
      </c>
      <c r="C3874">
        <v>71</v>
      </c>
      <c r="D3874">
        <v>53</v>
      </c>
      <c r="E3874">
        <v>9</v>
      </c>
      <c r="F3874">
        <v>10641</v>
      </c>
    </row>
    <row r="3875" spans="1:6" x14ac:dyDescent="0.35">
      <c r="A3875" s="1">
        <v>44486</v>
      </c>
      <c r="B3875" t="s">
        <v>22</v>
      </c>
      <c r="C3875">
        <v>175</v>
      </c>
      <c r="D3875">
        <v>256</v>
      </c>
      <c r="E3875">
        <v>9</v>
      </c>
      <c r="F3875">
        <v>90101</v>
      </c>
    </row>
    <row r="3876" spans="1:6" x14ac:dyDescent="0.35">
      <c r="A3876" s="1">
        <v>44486</v>
      </c>
      <c r="B3876" t="s">
        <v>23</v>
      </c>
      <c r="C3876">
        <v>92</v>
      </c>
      <c r="D3876">
        <v>71</v>
      </c>
      <c r="E3876">
        <v>5</v>
      </c>
      <c r="F3876">
        <v>14278</v>
      </c>
    </row>
    <row r="3877" spans="1:6" x14ac:dyDescent="0.35">
      <c r="A3877" s="1">
        <v>44486</v>
      </c>
      <c r="B3877" t="s">
        <v>24</v>
      </c>
      <c r="C3877">
        <v>36</v>
      </c>
      <c r="D3877">
        <v>82</v>
      </c>
      <c r="E3877">
        <v>1</v>
      </c>
      <c r="F3877">
        <v>18926</v>
      </c>
    </row>
    <row r="3878" spans="1:6" x14ac:dyDescent="0.35">
      <c r="A3878" s="1">
        <v>44486</v>
      </c>
      <c r="B3878" t="s">
        <v>25</v>
      </c>
      <c r="C3878">
        <v>0</v>
      </c>
      <c r="D3878">
        <v>13</v>
      </c>
      <c r="E3878">
        <v>0</v>
      </c>
      <c r="F3878">
        <v>2015</v>
      </c>
    </row>
    <row r="3879" spans="1:6" x14ac:dyDescent="0.35">
      <c r="A3879" s="1">
        <v>44486</v>
      </c>
      <c r="B3879" t="s">
        <v>26</v>
      </c>
      <c r="C3879">
        <v>17</v>
      </c>
      <c r="D3879">
        <v>13</v>
      </c>
      <c r="E3879">
        <v>0</v>
      </c>
      <c r="F3879">
        <v>3563</v>
      </c>
    </row>
    <row r="3880" spans="1:6" x14ac:dyDescent="0.35">
      <c r="A3880" s="1">
        <v>44486</v>
      </c>
      <c r="B3880" t="s">
        <v>27</v>
      </c>
      <c r="C3880">
        <v>111</v>
      </c>
      <c r="D3880">
        <v>247</v>
      </c>
      <c r="E3880">
        <v>7</v>
      </c>
      <c r="F3880">
        <v>65289</v>
      </c>
    </row>
    <row r="3881" spans="1:6" x14ac:dyDescent="0.35">
      <c r="A3881" s="1">
        <v>44486</v>
      </c>
      <c r="B3881" t="s">
        <v>28</v>
      </c>
      <c r="C3881">
        <v>52</v>
      </c>
      <c r="D3881">
        <v>99</v>
      </c>
      <c r="E3881">
        <v>9</v>
      </c>
      <c r="F3881">
        <v>28123</v>
      </c>
    </row>
    <row r="3882" spans="1:6" x14ac:dyDescent="0.35">
      <c r="A3882" s="1">
        <v>44486</v>
      </c>
      <c r="B3882" t="s">
        <v>29</v>
      </c>
      <c r="C3882">
        <v>0</v>
      </c>
      <c r="D3882">
        <v>0</v>
      </c>
      <c r="E3882">
        <v>0</v>
      </c>
      <c r="F3882">
        <v>22</v>
      </c>
    </row>
    <row r="3883" spans="1:6" x14ac:dyDescent="0.35">
      <c r="A3883" s="1">
        <v>44486</v>
      </c>
      <c r="B3883" t="s">
        <v>30</v>
      </c>
      <c r="C3883">
        <v>0</v>
      </c>
      <c r="D3883">
        <v>20</v>
      </c>
      <c r="E3883">
        <v>0</v>
      </c>
      <c r="F3883">
        <v>3225</v>
      </c>
    </row>
    <row r="3884" spans="1:6" x14ac:dyDescent="0.35">
      <c r="A3884" s="1">
        <v>44486</v>
      </c>
      <c r="B3884" t="s">
        <v>31</v>
      </c>
      <c r="C3884">
        <v>111</v>
      </c>
      <c r="D3884">
        <v>121</v>
      </c>
      <c r="E3884">
        <v>13</v>
      </c>
      <c r="F3884">
        <v>20124</v>
      </c>
    </row>
    <row r="3885" spans="1:6" x14ac:dyDescent="0.35">
      <c r="A3885" s="1">
        <v>44486</v>
      </c>
      <c r="B3885" t="s">
        <v>32</v>
      </c>
      <c r="C3885">
        <v>39</v>
      </c>
      <c r="D3885">
        <v>14</v>
      </c>
      <c r="E3885">
        <v>1</v>
      </c>
      <c r="F3885">
        <v>3504</v>
      </c>
    </row>
    <row r="3886" spans="1:6" x14ac:dyDescent="0.35">
      <c r="A3886" s="1">
        <v>44486</v>
      </c>
      <c r="B3886" t="s">
        <v>33</v>
      </c>
      <c r="C3886">
        <v>128</v>
      </c>
      <c r="D3886">
        <v>232</v>
      </c>
      <c r="E3886">
        <v>24</v>
      </c>
      <c r="F3886">
        <v>57191</v>
      </c>
    </row>
    <row r="3887" spans="1:6" x14ac:dyDescent="0.35">
      <c r="A3887" s="1">
        <v>44486</v>
      </c>
      <c r="B3887" t="s">
        <v>34</v>
      </c>
      <c r="C3887">
        <v>90</v>
      </c>
      <c r="D3887">
        <v>226</v>
      </c>
      <c r="E3887">
        <v>10</v>
      </c>
      <c r="F3887">
        <v>34904</v>
      </c>
    </row>
    <row r="3888" spans="1:6" x14ac:dyDescent="0.35">
      <c r="A3888" s="1">
        <v>44486</v>
      </c>
      <c r="B3888" t="s">
        <v>35</v>
      </c>
      <c r="C3888">
        <v>94</v>
      </c>
      <c r="D3888">
        <v>92</v>
      </c>
      <c r="E3888">
        <v>9</v>
      </c>
      <c r="F3888">
        <v>16092</v>
      </c>
    </row>
    <row r="3889" spans="1:6" x14ac:dyDescent="0.35">
      <c r="A3889" s="1">
        <v>44486</v>
      </c>
      <c r="B3889" t="s">
        <v>36</v>
      </c>
      <c r="C3889">
        <v>70</v>
      </c>
      <c r="D3889">
        <v>126</v>
      </c>
      <c r="E3889">
        <v>15</v>
      </c>
      <c r="F3889">
        <v>20493</v>
      </c>
    </row>
    <row r="3890" spans="1:6" x14ac:dyDescent="0.35">
      <c r="A3890" s="1">
        <v>44486</v>
      </c>
      <c r="B3890" t="s">
        <v>37</v>
      </c>
      <c r="C3890">
        <v>55</v>
      </c>
      <c r="D3890">
        <v>81</v>
      </c>
      <c r="E3890">
        <v>3</v>
      </c>
      <c r="F3890">
        <v>22375</v>
      </c>
    </row>
    <row r="3891" spans="1:6" x14ac:dyDescent="0.35">
      <c r="A3891" s="1">
        <v>44486</v>
      </c>
      <c r="B3891" t="s">
        <v>38</v>
      </c>
      <c r="C3891">
        <v>61</v>
      </c>
      <c r="D3891">
        <v>167</v>
      </c>
      <c r="E3891">
        <v>3</v>
      </c>
      <c r="F3891">
        <v>32132</v>
      </c>
    </row>
    <row r="3892" spans="1:6" x14ac:dyDescent="0.35">
      <c r="A3892" s="1">
        <v>44486</v>
      </c>
      <c r="B3892" t="s">
        <v>39</v>
      </c>
      <c r="C3892">
        <v>43</v>
      </c>
      <c r="D3892">
        <v>75</v>
      </c>
      <c r="E3892">
        <v>7</v>
      </c>
      <c r="F3892">
        <v>21319</v>
      </c>
    </row>
    <row r="3893" spans="1:6" x14ac:dyDescent="0.35">
      <c r="A3893" s="1">
        <v>44486</v>
      </c>
      <c r="B3893" t="s">
        <v>40</v>
      </c>
      <c r="C3893">
        <v>23</v>
      </c>
      <c r="D3893">
        <v>53</v>
      </c>
      <c r="E3893">
        <v>3</v>
      </c>
      <c r="F3893">
        <v>5036</v>
      </c>
    </row>
    <row r="3894" spans="1:6" x14ac:dyDescent="0.35">
      <c r="A3894" s="1">
        <v>44486</v>
      </c>
      <c r="B3894" t="s">
        <v>41</v>
      </c>
      <c r="C3894">
        <v>79</v>
      </c>
      <c r="D3894">
        <v>153</v>
      </c>
      <c r="E3894">
        <v>18</v>
      </c>
      <c r="F3894">
        <v>31599</v>
      </c>
    </row>
    <row r="3895" spans="1:6" x14ac:dyDescent="0.35">
      <c r="A3895" s="1">
        <v>44486</v>
      </c>
      <c r="B3895" t="s">
        <v>42</v>
      </c>
      <c r="C3895">
        <v>62</v>
      </c>
      <c r="D3895">
        <v>168</v>
      </c>
      <c r="E3895">
        <v>15</v>
      </c>
      <c r="F3895">
        <v>20249</v>
      </c>
    </row>
    <row r="3896" spans="1:6" x14ac:dyDescent="0.35">
      <c r="A3896" s="1">
        <v>44486</v>
      </c>
      <c r="B3896" t="s">
        <v>43</v>
      </c>
      <c r="C3896">
        <v>97</v>
      </c>
      <c r="D3896">
        <v>161</v>
      </c>
      <c r="E3896">
        <v>6</v>
      </c>
      <c r="F3896">
        <v>34079</v>
      </c>
    </row>
    <row r="3897" spans="1:6" x14ac:dyDescent="0.35">
      <c r="A3897" s="1">
        <v>44486</v>
      </c>
      <c r="B3897" t="s">
        <v>44</v>
      </c>
      <c r="C3897">
        <v>2</v>
      </c>
      <c r="D3897">
        <v>38</v>
      </c>
      <c r="E3897">
        <v>2</v>
      </c>
      <c r="F3897">
        <v>13532</v>
      </c>
    </row>
    <row r="3898" spans="1:6" x14ac:dyDescent="0.35">
      <c r="A3898" s="1">
        <v>44486</v>
      </c>
      <c r="B3898" t="s">
        <v>45</v>
      </c>
      <c r="C3898">
        <v>47</v>
      </c>
      <c r="D3898">
        <v>50</v>
      </c>
      <c r="E3898">
        <v>36</v>
      </c>
      <c r="F3898">
        <v>3164</v>
      </c>
    </row>
    <row r="3899" spans="1:6" x14ac:dyDescent="0.35">
      <c r="A3899" s="1">
        <v>44486</v>
      </c>
      <c r="B3899" t="s">
        <v>46</v>
      </c>
      <c r="C3899">
        <v>97</v>
      </c>
      <c r="D3899">
        <v>167</v>
      </c>
      <c r="E3899">
        <v>10</v>
      </c>
      <c r="F3899">
        <v>32832</v>
      </c>
    </row>
    <row r="3900" spans="1:6" x14ac:dyDescent="0.35">
      <c r="A3900" s="1">
        <v>44486</v>
      </c>
      <c r="B3900" t="s">
        <v>47</v>
      </c>
      <c r="C3900">
        <v>48</v>
      </c>
      <c r="D3900">
        <v>36</v>
      </c>
      <c r="E3900">
        <v>10</v>
      </c>
      <c r="F3900">
        <v>4610</v>
      </c>
    </row>
    <row r="3901" spans="1:6" x14ac:dyDescent="0.35">
      <c r="A3901" s="1">
        <v>44486</v>
      </c>
      <c r="B3901" t="s">
        <v>48</v>
      </c>
      <c r="C3901">
        <v>37</v>
      </c>
      <c r="D3901">
        <v>76</v>
      </c>
      <c r="E3901">
        <v>6</v>
      </c>
      <c r="F3901">
        <v>9883</v>
      </c>
    </row>
    <row r="3902" spans="1:6" x14ac:dyDescent="0.35">
      <c r="A3902" s="1">
        <v>44486</v>
      </c>
      <c r="B3902" t="s">
        <v>49</v>
      </c>
      <c r="C3902">
        <v>52</v>
      </c>
      <c r="D3902">
        <v>27</v>
      </c>
      <c r="E3902">
        <v>2</v>
      </c>
      <c r="F3902">
        <v>5433</v>
      </c>
    </row>
    <row r="3903" spans="1:6" x14ac:dyDescent="0.35">
      <c r="A3903" s="1">
        <v>44486</v>
      </c>
      <c r="B3903" t="s">
        <v>50</v>
      </c>
      <c r="C3903">
        <v>64</v>
      </c>
      <c r="D3903">
        <v>137</v>
      </c>
      <c r="E3903">
        <v>7</v>
      </c>
      <c r="F3903">
        <v>37706</v>
      </c>
    </row>
    <row r="3904" spans="1:6" x14ac:dyDescent="0.35">
      <c r="A3904" s="1">
        <v>44486</v>
      </c>
      <c r="B3904" t="s">
        <v>51</v>
      </c>
      <c r="C3904">
        <v>29</v>
      </c>
      <c r="D3904">
        <v>45</v>
      </c>
      <c r="E3904">
        <v>3</v>
      </c>
      <c r="F3904">
        <v>4803</v>
      </c>
    </row>
    <row r="3905" spans="1:6" x14ac:dyDescent="0.35">
      <c r="A3905" s="1">
        <v>44486</v>
      </c>
      <c r="B3905" t="s">
        <v>52</v>
      </c>
      <c r="C3905">
        <v>14</v>
      </c>
      <c r="D3905">
        <v>16</v>
      </c>
      <c r="E3905">
        <v>3</v>
      </c>
      <c r="F3905">
        <v>5151</v>
      </c>
    </row>
    <row r="3906" spans="1:6" x14ac:dyDescent="0.35">
      <c r="A3906" s="1">
        <v>44486</v>
      </c>
      <c r="B3906" t="s">
        <v>53</v>
      </c>
      <c r="C3906">
        <v>210</v>
      </c>
      <c r="D3906">
        <v>488</v>
      </c>
      <c r="E3906">
        <v>32</v>
      </c>
      <c r="F3906">
        <v>92447</v>
      </c>
    </row>
    <row r="3907" spans="1:6" x14ac:dyDescent="0.35">
      <c r="A3907" s="1">
        <v>44486</v>
      </c>
      <c r="B3907" t="s">
        <v>54</v>
      </c>
      <c r="C3907">
        <v>273</v>
      </c>
      <c r="D3907">
        <v>358</v>
      </c>
      <c r="E3907">
        <v>41</v>
      </c>
      <c r="F3907">
        <v>63130</v>
      </c>
    </row>
    <row r="3908" spans="1:6" x14ac:dyDescent="0.35">
      <c r="A3908" s="1">
        <v>44486</v>
      </c>
      <c r="B3908" t="s">
        <v>55</v>
      </c>
      <c r="C3908">
        <v>43</v>
      </c>
      <c r="D3908">
        <v>81</v>
      </c>
      <c r="E3908">
        <v>4</v>
      </c>
      <c r="F3908">
        <v>15688</v>
      </c>
    </row>
    <row r="3909" spans="1:6" x14ac:dyDescent="0.35">
      <c r="A3909" s="1">
        <v>44486</v>
      </c>
      <c r="B3909" t="s">
        <v>56</v>
      </c>
      <c r="C3909">
        <v>56</v>
      </c>
      <c r="D3909">
        <v>21</v>
      </c>
      <c r="E3909">
        <v>4</v>
      </c>
      <c r="F3909">
        <v>6080</v>
      </c>
    </row>
    <row r="3910" spans="1:6" x14ac:dyDescent="0.35">
      <c r="A3910" s="1">
        <v>44486</v>
      </c>
      <c r="B3910" t="s">
        <v>57</v>
      </c>
      <c r="C3910">
        <v>354</v>
      </c>
      <c r="D3910">
        <v>467</v>
      </c>
      <c r="E3910">
        <v>60</v>
      </c>
      <c r="F3910">
        <v>64253</v>
      </c>
    </row>
    <row r="3911" spans="1:6" x14ac:dyDescent="0.35">
      <c r="A3911" s="1">
        <v>44486</v>
      </c>
      <c r="B3911" t="s">
        <v>58</v>
      </c>
      <c r="C3911">
        <v>0</v>
      </c>
      <c r="D3911">
        <v>0</v>
      </c>
      <c r="E3911">
        <v>0</v>
      </c>
      <c r="F3911">
        <v>96</v>
      </c>
    </row>
    <row r="3912" spans="1:6" x14ac:dyDescent="0.35">
      <c r="A3912" s="1">
        <v>44486</v>
      </c>
      <c r="B3912" t="s">
        <v>59</v>
      </c>
      <c r="C3912">
        <v>18</v>
      </c>
      <c r="D3912">
        <v>26</v>
      </c>
      <c r="E3912">
        <v>2</v>
      </c>
      <c r="F3912">
        <v>6525</v>
      </c>
    </row>
    <row r="3913" spans="1:6" x14ac:dyDescent="0.35">
      <c r="A3913" s="1">
        <v>44486</v>
      </c>
      <c r="B3913" t="s">
        <v>60</v>
      </c>
      <c r="C3913">
        <v>57</v>
      </c>
      <c r="D3913">
        <v>77</v>
      </c>
      <c r="E3913">
        <v>4</v>
      </c>
      <c r="F3913">
        <v>15167</v>
      </c>
    </row>
    <row r="3914" spans="1:6" x14ac:dyDescent="0.35">
      <c r="A3914" s="1">
        <v>44486</v>
      </c>
      <c r="B3914" t="s">
        <v>61</v>
      </c>
      <c r="C3914">
        <v>23</v>
      </c>
      <c r="D3914">
        <v>38</v>
      </c>
      <c r="E3914">
        <v>4</v>
      </c>
      <c r="F3914">
        <v>4897</v>
      </c>
    </row>
    <row r="3915" spans="1:6" x14ac:dyDescent="0.35">
      <c r="A3915" s="1">
        <v>44486</v>
      </c>
      <c r="B3915" t="s">
        <v>62</v>
      </c>
      <c r="C3915">
        <v>109</v>
      </c>
      <c r="D3915">
        <v>165</v>
      </c>
      <c r="E3915">
        <v>15</v>
      </c>
      <c r="F3915">
        <v>23878</v>
      </c>
    </row>
    <row r="3916" spans="1:6" x14ac:dyDescent="0.35">
      <c r="A3916" s="1">
        <v>44486</v>
      </c>
      <c r="B3916" t="s">
        <v>63</v>
      </c>
      <c r="C3916">
        <v>200</v>
      </c>
      <c r="D3916">
        <v>305</v>
      </c>
      <c r="E3916">
        <v>20</v>
      </c>
      <c r="F3916">
        <v>78564</v>
      </c>
    </row>
    <row r="3917" spans="1:6" x14ac:dyDescent="0.35">
      <c r="A3917" s="1">
        <v>44486</v>
      </c>
      <c r="B3917" t="s">
        <v>64</v>
      </c>
      <c r="C3917">
        <v>11</v>
      </c>
      <c r="D3917">
        <v>28</v>
      </c>
      <c r="E3917">
        <v>3</v>
      </c>
      <c r="F3917">
        <v>5178</v>
      </c>
    </row>
    <row r="3918" spans="1:6" x14ac:dyDescent="0.35">
      <c r="A3918" s="1">
        <v>44486</v>
      </c>
      <c r="B3918" t="s">
        <v>65</v>
      </c>
      <c r="C3918">
        <v>199</v>
      </c>
      <c r="D3918">
        <v>155</v>
      </c>
      <c r="E3918">
        <v>7</v>
      </c>
      <c r="F3918">
        <v>25456</v>
      </c>
    </row>
    <row r="3919" spans="1:6" x14ac:dyDescent="0.35">
      <c r="A3919" s="1">
        <v>44486</v>
      </c>
      <c r="B3919" t="s">
        <v>66</v>
      </c>
      <c r="C3919">
        <v>25</v>
      </c>
      <c r="D3919">
        <v>22</v>
      </c>
      <c r="E3919">
        <v>0</v>
      </c>
      <c r="F3919">
        <v>2227</v>
      </c>
    </row>
    <row r="3920" spans="1:6" x14ac:dyDescent="0.35">
      <c r="A3920" s="1">
        <v>44486</v>
      </c>
      <c r="B3920" t="s">
        <v>67</v>
      </c>
      <c r="C3920">
        <v>40</v>
      </c>
      <c r="D3920">
        <v>70</v>
      </c>
      <c r="E3920">
        <v>13</v>
      </c>
      <c r="F3920">
        <v>12496</v>
      </c>
    </row>
    <row r="3921" spans="1:6" x14ac:dyDescent="0.35">
      <c r="A3921" s="1">
        <v>44486</v>
      </c>
      <c r="B3921" t="s">
        <v>68</v>
      </c>
      <c r="C3921">
        <v>55</v>
      </c>
      <c r="D3921">
        <v>128</v>
      </c>
      <c r="E3921">
        <v>10</v>
      </c>
      <c r="F3921">
        <v>18391</v>
      </c>
    </row>
    <row r="3922" spans="1:6" x14ac:dyDescent="0.35">
      <c r="A3922" s="1">
        <v>44486</v>
      </c>
      <c r="B3922" t="s">
        <v>69</v>
      </c>
      <c r="C3922">
        <v>49</v>
      </c>
      <c r="D3922">
        <v>60</v>
      </c>
      <c r="E3922">
        <v>8</v>
      </c>
      <c r="F3922">
        <v>8560</v>
      </c>
    </row>
    <row r="3923" spans="1:6" x14ac:dyDescent="0.35">
      <c r="A3923" s="1">
        <v>44486</v>
      </c>
      <c r="B3923" t="s">
        <v>70</v>
      </c>
      <c r="C3923">
        <v>28</v>
      </c>
      <c r="D3923">
        <v>17</v>
      </c>
      <c r="E3923">
        <v>8</v>
      </c>
      <c r="F3923">
        <v>1968</v>
      </c>
    </row>
    <row r="3924" spans="1:6" x14ac:dyDescent="0.35">
      <c r="A3924" s="1">
        <v>44493</v>
      </c>
      <c r="B3924" t="s">
        <v>18</v>
      </c>
      <c r="C3924">
        <v>4</v>
      </c>
      <c r="D3924">
        <v>1</v>
      </c>
      <c r="E3924">
        <v>1</v>
      </c>
      <c r="F3924">
        <v>698</v>
      </c>
    </row>
    <row r="3925" spans="1:6" x14ac:dyDescent="0.35">
      <c r="A3925" s="1">
        <v>44493</v>
      </c>
      <c r="B3925" t="s">
        <v>19</v>
      </c>
      <c r="C3925">
        <v>32</v>
      </c>
      <c r="D3925">
        <v>98</v>
      </c>
      <c r="E3925">
        <v>4</v>
      </c>
      <c r="F3925">
        <v>19886</v>
      </c>
    </row>
    <row r="3926" spans="1:6" x14ac:dyDescent="0.35">
      <c r="A3926" s="1">
        <v>44493</v>
      </c>
      <c r="B3926" t="s">
        <v>20</v>
      </c>
      <c r="C3926">
        <v>20</v>
      </c>
      <c r="D3926">
        <v>64</v>
      </c>
      <c r="E3926">
        <v>1</v>
      </c>
      <c r="F3926">
        <v>14992</v>
      </c>
    </row>
    <row r="3927" spans="1:6" x14ac:dyDescent="0.35">
      <c r="A3927" s="1">
        <v>44493</v>
      </c>
      <c r="B3927" t="s">
        <v>21</v>
      </c>
      <c r="C3927">
        <v>67</v>
      </c>
      <c r="D3927">
        <v>49</v>
      </c>
      <c r="E3927">
        <v>9</v>
      </c>
      <c r="F3927">
        <v>10649</v>
      </c>
    </row>
    <row r="3928" spans="1:6" x14ac:dyDescent="0.35">
      <c r="A3928" s="1">
        <v>44493</v>
      </c>
      <c r="B3928" t="s">
        <v>22</v>
      </c>
      <c r="C3928">
        <v>302</v>
      </c>
      <c r="D3928">
        <v>323</v>
      </c>
      <c r="E3928">
        <v>13</v>
      </c>
      <c r="F3928">
        <v>91222</v>
      </c>
    </row>
    <row r="3929" spans="1:6" x14ac:dyDescent="0.35">
      <c r="A3929" s="1">
        <v>44493</v>
      </c>
      <c r="B3929" t="s">
        <v>23</v>
      </c>
      <c r="C3929">
        <v>69</v>
      </c>
      <c r="D3929">
        <v>73</v>
      </c>
      <c r="E3929">
        <v>10</v>
      </c>
      <c r="F3929">
        <v>13534</v>
      </c>
    </row>
    <row r="3930" spans="1:6" x14ac:dyDescent="0.35">
      <c r="A3930" s="1">
        <v>44493</v>
      </c>
      <c r="B3930" t="s">
        <v>24</v>
      </c>
      <c r="C3930">
        <v>8</v>
      </c>
      <c r="D3930">
        <v>74</v>
      </c>
      <c r="E3930">
        <v>2</v>
      </c>
      <c r="F3930">
        <v>19003</v>
      </c>
    </row>
    <row r="3931" spans="1:6" x14ac:dyDescent="0.35">
      <c r="A3931" s="1">
        <v>44493</v>
      </c>
      <c r="B3931" t="s">
        <v>25</v>
      </c>
      <c r="C3931">
        <v>0</v>
      </c>
      <c r="D3931">
        <v>8</v>
      </c>
      <c r="E3931">
        <v>0</v>
      </c>
      <c r="F3931">
        <v>2002</v>
      </c>
    </row>
    <row r="3932" spans="1:6" x14ac:dyDescent="0.35">
      <c r="A3932" s="1">
        <v>44493</v>
      </c>
      <c r="B3932" t="s">
        <v>26</v>
      </c>
      <c r="C3932">
        <v>16</v>
      </c>
      <c r="D3932">
        <v>18</v>
      </c>
      <c r="E3932">
        <v>1</v>
      </c>
      <c r="F3932">
        <v>3572</v>
      </c>
    </row>
    <row r="3933" spans="1:6" x14ac:dyDescent="0.35">
      <c r="A3933" s="1">
        <v>44493</v>
      </c>
      <c r="B3933" t="s">
        <v>27</v>
      </c>
      <c r="C3933">
        <v>77</v>
      </c>
      <c r="D3933">
        <v>221</v>
      </c>
      <c r="E3933">
        <v>17</v>
      </c>
      <c r="F3933">
        <v>65637</v>
      </c>
    </row>
    <row r="3934" spans="1:6" x14ac:dyDescent="0.35">
      <c r="A3934" s="1">
        <v>44493</v>
      </c>
      <c r="B3934" t="s">
        <v>28</v>
      </c>
      <c r="C3934">
        <v>39</v>
      </c>
      <c r="D3934">
        <v>92</v>
      </c>
      <c r="E3934">
        <v>0</v>
      </c>
      <c r="F3934">
        <v>28174</v>
      </c>
    </row>
    <row r="3935" spans="1:6" x14ac:dyDescent="0.35">
      <c r="A3935" s="1">
        <v>44493</v>
      </c>
      <c r="B3935" t="s">
        <v>29</v>
      </c>
      <c r="C3935">
        <v>0</v>
      </c>
      <c r="D3935">
        <v>0</v>
      </c>
      <c r="E3935">
        <v>0</v>
      </c>
      <c r="F3935">
        <v>22</v>
      </c>
    </row>
    <row r="3936" spans="1:6" x14ac:dyDescent="0.35">
      <c r="A3936" s="1">
        <v>44493</v>
      </c>
      <c r="B3936" t="s">
        <v>30</v>
      </c>
      <c r="C3936">
        <v>0</v>
      </c>
      <c r="D3936">
        <v>22</v>
      </c>
      <c r="E3936">
        <v>0</v>
      </c>
      <c r="F3936">
        <v>3243</v>
      </c>
    </row>
    <row r="3937" spans="1:6" x14ac:dyDescent="0.35">
      <c r="A3937" s="1">
        <v>44493</v>
      </c>
      <c r="B3937" t="s">
        <v>31</v>
      </c>
      <c r="C3937">
        <v>96</v>
      </c>
      <c r="D3937">
        <v>134</v>
      </c>
      <c r="E3937">
        <v>10</v>
      </c>
      <c r="F3937">
        <v>20719</v>
      </c>
    </row>
    <row r="3938" spans="1:6" x14ac:dyDescent="0.35">
      <c r="A3938" s="1">
        <v>44493</v>
      </c>
      <c r="B3938" t="s">
        <v>32</v>
      </c>
      <c r="C3938">
        <v>37</v>
      </c>
      <c r="D3938">
        <v>25</v>
      </c>
      <c r="E3938">
        <v>5</v>
      </c>
      <c r="F3938">
        <v>3518</v>
      </c>
    </row>
    <row r="3939" spans="1:6" x14ac:dyDescent="0.35">
      <c r="A3939" s="1">
        <v>44493</v>
      </c>
      <c r="B3939" t="s">
        <v>33</v>
      </c>
      <c r="C3939">
        <v>64</v>
      </c>
      <c r="D3939">
        <v>253</v>
      </c>
      <c r="E3939">
        <v>12</v>
      </c>
      <c r="F3939">
        <v>60196</v>
      </c>
    </row>
    <row r="3940" spans="1:6" x14ac:dyDescent="0.35">
      <c r="A3940" s="1">
        <v>44493</v>
      </c>
      <c r="B3940" t="s">
        <v>34</v>
      </c>
      <c r="C3940">
        <v>92</v>
      </c>
      <c r="D3940">
        <v>176</v>
      </c>
      <c r="E3940">
        <v>8</v>
      </c>
      <c r="F3940">
        <v>34852</v>
      </c>
    </row>
    <row r="3941" spans="1:6" x14ac:dyDescent="0.35">
      <c r="A3941" s="1">
        <v>44493</v>
      </c>
      <c r="B3941" t="s">
        <v>35</v>
      </c>
      <c r="C3941">
        <v>61</v>
      </c>
      <c r="D3941">
        <v>92</v>
      </c>
      <c r="E3941">
        <v>4</v>
      </c>
      <c r="F3941">
        <v>14969</v>
      </c>
    </row>
    <row r="3942" spans="1:6" x14ac:dyDescent="0.35">
      <c r="A3942" s="1">
        <v>44493</v>
      </c>
      <c r="B3942" t="s">
        <v>36</v>
      </c>
      <c r="C3942">
        <v>47</v>
      </c>
      <c r="D3942">
        <v>118</v>
      </c>
      <c r="E3942">
        <v>8</v>
      </c>
      <c r="F3942">
        <v>20388</v>
      </c>
    </row>
    <row r="3943" spans="1:6" x14ac:dyDescent="0.35">
      <c r="A3943" s="1">
        <v>44493</v>
      </c>
      <c r="B3943" t="s">
        <v>37</v>
      </c>
      <c r="C3943">
        <v>24</v>
      </c>
      <c r="D3943">
        <v>102</v>
      </c>
      <c r="E3943">
        <v>2</v>
      </c>
      <c r="F3943">
        <v>22374</v>
      </c>
    </row>
    <row r="3944" spans="1:6" x14ac:dyDescent="0.35">
      <c r="A3944" s="1">
        <v>44493</v>
      </c>
      <c r="B3944" t="s">
        <v>38</v>
      </c>
      <c r="C3944">
        <v>70</v>
      </c>
      <c r="D3944">
        <v>169</v>
      </c>
      <c r="E3944">
        <v>5</v>
      </c>
      <c r="F3944">
        <v>32169</v>
      </c>
    </row>
    <row r="3945" spans="1:6" x14ac:dyDescent="0.35">
      <c r="A3945" s="1">
        <v>44493</v>
      </c>
      <c r="B3945" t="s">
        <v>39</v>
      </c>
      <c r="C3945">
        <v>61</v>
      </c>
      <c r="D3945">
        <v>53</v>
      </c>
      <c r="E3945">
        <v>4</v>
      </c>
      <c r="F3945">
        <v>21138</v>
      </c>
    </row>
    <row r="3946" spans="1:6" x14ac:dyDescent="0.35">
      <c r="A3946" s="1">
        <v>44493</v>
      </c>
      <c r="B3946" t="s">
        <v>40</v>
      </c>
      <c r="C3946">
        <v>54</v>
      </c>
      <c r="D3946">
        <v>45</v>
      </c>
      <c r="E3946">
        <v>8</v>
      </c>
      <c r="F3946">
        <v>4971</v>
      </c>
    </row>
    <row r="3947" spans="1:6" x14ac:dyDescent="0.35">
      <c r="A3947" s="1">
        <v>44493</v>
      </c>
      <c r="B3947" t="s">
        <v>41</v>
      </c>
      <c r="C3947">
        <v>81</v>
      </c>
      <c r="D3947">
        <v>176</v>
      </c>
      <c r="E3947">
        <v>16</v>
      </c>
      <c r="F3947">
        <v>31564</v>
      </c>
    </row>
    <row r="3948" spans="1:6" x14ac:dyDescent="0.35">
      <c r="A3948" s="1">
        <v>44493</v>
      </c>
      <c r="B3948" t="s">
        <v>42</v>
      </c>
      <c r="C3948">
        <v>87</v>
      </c>
      <c r="D3948">
        <v>142</v>
      </c>
      <c r="E3948">
        <v>10</v>
      </c>
      <c r="F3948">
        <v>20152</v>
      </c>
    </row>
    <row r="3949" spans="1:6" x14ac:dyDescent="0.35">
      <c r="A3949" s="1">
        <v>44493</v>
      </c>
      <c r="B3949" t="s">
        <v>43</v>
      </c>
      <c r="C3949">
        <v>64</v>
      </c>
      <c r="D3949">
        <v>201</v>
      </c>
      <c r="E3949">
        <v>17</v>
      </c>
      <c r="F3949">
        <v>33982</v>
      </c>
    </row>
    <row r="3950" spans="1:6" x14ac:dyDescent="0.35">
      <c r="A3950" s="1">
        <v>44493</v>
      </c>
      <c r="B3950" t="s">
        <v>44</v>
      </c>
      <c r="C3950">
        <v>6</v>
      </c>
      <c r="D3950">
        <v>42</v>
      </c>
      <c r="E3950">
        <v>0</v>
      </c>
      <c r="F3950">
        <v>13558</v>
      </c>
    </row>
    <row r="3951" spans="1:6" x14ac:dyDescent="0.35">
      <c r="A3951" s="1">
        <v>44493</v>
      </c>
      <c r="B3951" t="s">
        <v>45</v>
      </c>
      <c r="C3951">
        <v>48</v>
      </c>
      <c r="D3951">
        <v>23</v>
      </c>
      <c r="E3951">
        <v>9</v>
      </c>
      <c r="F3951">
        <v>3144</v>
      </c>
    </row>
    <row r="3952" spans="1:6" x14ac:dyDescent="0.35">
      <c r="A3952" s="1">
        <v>44493</v>
      </c>
      <c r="B3952" t="s">
        <v>46</v>
      </c>
      <c r="C3952">
        <v>63</v>
      </c>
      <c r="D3952">
        <v>161</v>
      </c>
      <c r="E3952">
        <v>13</v>
      </c>
      <c r="F3952">
        <v>32855</v>
      </c>
    </row>
    <row r="3953" spans="1:6" x14ac:dyDescent="0.35">
      <c r="A3953" s="1">
        <v>44493</v>
      </c>
      <c r="B3953" t="s">
        <v>47</v>
      </c>
      <c r="C3953">
        <v>38</v>
      </c>
      <c r="D3953">
        <v>44</v>
      </c>
      <c r="E3953">
        <v>4</v>
      </c>
      <c r="F3953">
        <v>4604</v>
      </c>
    </row>
    <row r="3954" spans="1:6" x14ac:dyDescent="0.35">
      <c r="A3954" s="1">
        <v>44493</v>
      </c>
      <c r="B3954" t="s">
        <v>48</v>
      </c>
      <c r="C3954">
        <v>46</v>
      </c>
      <c r="D3954">
        <v>66</v>
      </c>
      <c r="E3954">
        <v>0</v>
      </c>
      <c r="F3954">
        <v>9772</v>
      </c>
    </row>
    <row r="3955" spans="1:6" x14ac:dyDescent="0.35">
      <c r="A3955" s="1">
        <v>44493</v>
      </c>
      <c r="B3955" t="s">
        <v>49</v>
      </c>
      <c r="C3955">
        <v>23</v>
      </c>
      <c r="D3955">
        <v>41</v>
      </c>
      <c r="E3955">
        <v>5</v>
      </c>
      <c r="F3955">
        <v>5414</v>
      </c>
    </row>
    <row r="3956" spans="1:6" x14ac:dyDescent="0.35">
      <c r="A3956" s="1">
        <v>44493</v>
      </c>
      <c r="B3956" t="s">
        <v>50</v>
      </c>
      <c r="C3956">
        <v>44</v>
      </c>
      <c r="D3956">
        <v>127</v>
      </c>
      <c r="E3956">
        <v>3</v>
      </c>
      <c r="F3956">
        <v>37051</v>
      </c>
    </row>
    <row r="3957" spans="1:6" x14ac:dyDescent="0.35">
      <c r="A3957" s="1">
        <v>44493</v>
      </c>
      <c r="B3957" t="s">
        <v>51</v>
      </c>
      <c r="C3957">
        <v>15</v>
      </c>
      <c r="D3957">
        <v>45</v>
      </c>
      <c r="E3957">
        <v>2</v>
      </c>
      <c r="F3957">
        <v>4801</v>
      </c>
    </row>
    <row r="3958" spans="1:6" x14ac:dyDescent="0.35">
      <c r="A3958" s="1">
        <v>44493</v>
      </c>
      <c r="B3958" t="s">
        <v>52</v>
      </c>
      <c r="C3958">
        <v>18</v>
      </c>
      <c r="D3958">
        <v>16</v>
      </c>
      <c r="E3958">
        <v>0</v>
      </c>
      <c r="F3958">
        <v>5168</v>
      </c>
    </row>
    <row r="3959" spans="1:6" x14ac:dyDescent="0.35">
      <c r="A3959" s="1">
        <v>44493</v>
      </c>
      <c r="B3959" t="s">
        <v>53</v>
      </c>
      <c r="C3959">
        <v>231</v>
      </c>
      <c r="D3959">
        <v>440</v>
      </c>
      <c r="E3959">
        <v>9</v>
      </c>
      <c r="F3959">
        <v>91539</v>
      </c>
    </row>
    <row r="3960" spans="1:6" x14ac:dyDescent="0.35">
      <c r="A3960" s="1">
        <v>44493</v>
      </c>
      <c r="B3960" t="s">
        <v>54</v>
      </c>
      <c r="C3960">
        <v>236</v>
      </c>
      <c r="D3960">
        <v>422</v>
      </c>
      <c r="E3960">
        <v>40</v>
      </c>
      <c r="F3960">
        <v>63203</v>
      </c>
    </row>
    <row r="3961" spans="1:6" x14ac:dyDescent="0.35">
      <c r="A3961" s="1">
        <v>44493</v>
      </c>
      <c r="B3961" t="s">
        <v>55</v>
      </c>
      <c r="C3961">
        <v>31</v>
      </c>
      <c r="D3961">
        <v>96</v>
      </c>
      <c r="E3961">
        <v>4</v>
      </c>
      <c r="F3961">
        <v>15595</v>
      </c>
    </row>
    <row r="3962" spans="1:6" x14ac:dyDescent="0.35">
      <c r="A3962" s="1">
        <v>44493</v>
      </c>
      <c r="B3962" t="s">
        <v>56</v>
      </c>
      <c r="C3962">
        <v>44</v>
      </c>
      <c r="D3962">
        <v>48</v>
      </c>
      <c r="E3962">
        <v>15</v>
      </c>
      <c r="F3962">
        <v>6004</v>
      </c>
    </row>
    <row r="3963" spans="1:6" x14ac:dyDescent="0.35">
      <c r="A3963" s="1">
        <v>44493</v>
      </c>
      <c r="B3963" t="s">
        <v>57</v>
      </c>
      <c r="C3963">
        <v>317</v>
      </c>
      <c r="D3963">
        <v>418</v>
      </c>
      <c r="E3963">
        <v>46</v>
      </c>
      <c r="F3963">
        <v>64368</v>
      </c>
    </row>
    <row r="3964" spans="1:6" x14ac:dyDescent="0.35">
      <c r="A3964" s="1">
        <v>44493</v>
      </c>
      <c r="B3964" t="s">
        <v>58</v>
      </c>
      <c r="C3964">
        <v>0</v>
      </c>
      <c r="D3964">
        <v>0</v>
      </c>
      <c r="E3964">
        <v>0</v>
      </c>
      <c r="F3964">
        <v>97</v>
      </c>
    </row>
    <row r="3965" spans="1:6" x14ac:dyDescent="0.35">
      <c r="A3965" s="1">
        <v>44493</v>
      </c>
      <c r="B3965" t="s">
        <v>59</v>
      </c>
      <c r="C3965">
        <v>15</v>
      </c>
      <c r="D3965">
        <v>35</v>
      </c>
      <c r="E3965">
        <v>0</v>
      </c>
      <c r="F3965">
        <v>6513</v>
      </c>
    </row>
    <row r="3966" spans="1:6" x14ac:dyDescent="0.35">
      <c r="A3966" s="1">
        <v>44493</v>
      </c>
      <c r="B3966" t="s">
        <v>60</v>
      </c>
      <c r="C3966">
        <v>32</v>
      </c>
      <c r="D3966">
        <v>63</v>
      </c>
      <c r="E3966">
        <v>5</v>
      </c>
      <c r="F3966">
        <v>15282</v>
      </c>
    </row>
    <row r="3967" spans="1:6" x14ac:dyDescent="0.35">
      <c r="A3967" s="1">
        <v>44493</v>
      </c>
      <c r="B3967" t="s">
        <v>61</v>
      </c>
      <c r="C3967">
        <v>26</v>
      </c>
      <c r="D3967">
        <v>39</v>
      </c>
      <c r="E3967">
        <v>2</v>
      </c>
      <c r="F3967">
        <v>4900</v>
      </c>
    </row>
    <row r="3968" spans="1:6" x14ac:dyDescent="0.35">
      <c r="A3968" s="1">
        <v>44493</v>
      </c>
      <c r="B3968" t="s">
        <v>62</v>
      </c>
      <c r="C3968">
        <v>55</v>
      </c>
      <c r="D3968">
        <v>153</v>
      </c>
      <c r="E3968">
        <v>8</v>
      </c>
      <c r="F3968">
        <v>23800</v>
      </c>
    </row>
    <row r="3969" spans="1:6" x14ac:dyDescent="0.35">
      <c r="A3969" s="1">
        <v>44493</v>
      </c>
      <c r="B3969" t="s">
        <v>63</v>
      </c>
      <c r="C3969">
        <v>133</v>
      </c>
      <c r="D3969">
        <v>246</v>
      </c>
      <c r="E3969">
        <v>19</v>
      </c>
      <c r="F3969">
        <v>78979</v>
      </c>
    </row>
    <row r="3970" spans="1:6" x14ac:dyDescent="0.35">
      <c r="A3970" s="1">
        <v>44493</v>
      </c>
      <c r="B3970" t="s">
        <v>64</v>
      </c>
      <c r="C3970">
        <v>40</v>
      </c>
      <c r="D3970">
        <v>34</v>
      </c>
      <c r="E3970">
        <v>2</v>
      </c>
      <c r="F3970">
        <v>5148</v>
      </c>
    </row>
    <row r="3971" spans="1:6" x14ac:dyDescent="0.35">
      <c r="A3971" s="1">
        <v>44493</v>
      </c>
      <c r="B3971" t="s">
        <v>65</v>
      </c>
      <c r="C3971">
        <v>81</v>
      </c>
      <c r="D3971">
        <v>140</v>
      </c>
      <c r="E3971">
        <v>7</v>
      </c>
      <c r="F3971">
        <v>25397</v>
      </c>
    </row>
    <row r="3972" spans="1:6" x14ac:dyDescent="0.35">
      <c r="A3972" s="1">
        <v>44493</v>
      </c>
      <c r="B3972" t="s">
        <v>66</v>
      </c>
      <c r="C3972">
        <v>35</v>
      </c>
      <c r="D3972">
        <v>20</v>
      </c>
      <c r="E3972">
        <v>4</v>
      </c>
      <c r="F3972">
        <v>2134</v>
      </c>
    </row>
    <row r="3973" spans="1:6" x14ac:dyDescent="0.35">
      <c r="A3973" s="1">
        <v>44493</v>
      </c>
      <c r="B3973" t="s">
        <v>67</v>
      </c>
      <c r="C3973">
        <v>31</v>
      </c>
      <c r="D3973">
        <v>68</v>
      </c>
      <c r="E3973">
        <v>9</v>
      </c>
      <c r="F3973">
        <v>12546</v>
      </c>
    </row>
    <row r="3974" spans="1:6" x14ac:dyDescent="0.35">
      <c r="A3974" s="1">
        <v>44493</v>
      </c>
      <c r="B3974" t="s">
        <v>68</v>
      </c>
      <c r="C3974">
        <v>61</v>
      </c>
      <c r="D3974">
        <v>148</v>
      </c>
      <c r="E3974">
        <v>14</v>
      </c>
      <c r="F3974">
        <v>18183</v>
      </c>
    </row>
    <row r="3975" spans="1:6" x14ac:dyDescent="0.35">
      <c r="A3975" s="1">
        <v>44493</v>
      </c>
      <c r="B3975" t="s">
        <v>69</v>
      </c>
      <c r="C3975">
        <v>39</v>
      </c>
      <c r="D3975">
        <v>63</v>
      </c>
      <c r="E3975">
        <v>9</v>
      </c>
      <c r="F3975">
        <v>8635</v>
      </c>
    </row>
    <row r="3976" spans="1:6" x14ac:dyDescent="0.35">
      <c r="A3976" s="1">
        <v>44493</v>
      </c>
      <c r="B3976" t="s">
        <v>70</v>
      </c>
      <c r="C3976">
        <v>20</v>
      </c>
      <c r="D3976">
        <v>20</v>
      </c>
      <c r="E3976">
        <v>2</v>
      </c>
      <c r="F3976">
        <v>1970</v>
      </c>
    </row>
    <row r="3977" spans="1:6" x14ac:dyDescent="0.35">
      <c r="A3977" s="1">
        <v>44500</v>
      </c>
      <c r="B3977" t="s">
        <v>18</v>
      </c>
      <c r="C3977">
        <v>4</v>
      </c>
      <c r="D3977">
        <v>5</v>
      </c>
      <c r="E3977">
        <v>0</v>
      </c>
      <c r="F3977">
        <v>697</v>
      </c>
    </row>
    <row r="3978" spans="1:6" x14ac:dyDescent="0.35">
      <c r="A3978" s="1">
        <v>44500</v>
      </c>
      <c r="B3978" t="s">
        <v>19</v>
      </c>
      <c r="C3978">
        <v>11</v>
      </c>
      <c r="D3978">
        <v>86</v>
      </c>
      <c r="E3978">
        <v>0</v>
      </c>
      <c r="F3978">
        <v>19935</v>
      </c>
    </row>
    <row r="3979" spans="1:6" x14ac:dyDescent="0.35">
      <c r="A3979" s="1">
        <v>44500</v>
      </c>
      <c r="B3979" t="s">
        <v>20</v>
      </c>
      <c r="C3979">
        <v>24</v>
      </c>
      <c r="D3979">
        <v>72</v>
      </c>
      <c r="E3979">
        <v>2</v>
      </c>
      <c r="F3979">
        <v>15081</v>
      </c>
    </row>
    <row r="3980" spans="1:6" x14ac:dyDescent="0.35">
      <c r="A3980" s="1">
        <v>44500</v>
      </c>
      <c r="B3980" t="s">
        <v>21</v>
      </c>
      <c r="C3980">
        <v>29</v>
      </c>
      <c r="D3980">
        <v>35</v>
      </c>
      <c r="E3980">
        <v>2</v>
      </c>
      <c r="F3980">
        <v>10702</v>
      </c>
    </row>
    <row r="3981" spans="1:6" x14ac:dyDescent="0.35">
      <c r="A3981" s="1">
        <v>44500</v>
      </c>
      <c r="B3981" t="s">
        <v>22</v>
      </c>
      <c r="C3981">
        <v>262</v>
      </c>
      <c r="D3981">
        <v>235</v>
      </c>
      <c r="E3981">
        <v>20</v>
      </c>
      <c r="F3981">
        <v>90372</v>
      </c>
    </row>
    <row r="3982" spans="1:6" x14ac:dyDescent="0.35">
      <c r="A3982" s="1">
        <v>44500</v>
      </c>
      <c r="B3982" t="s">
        <v>23</v>
      </c>
      <c r="C3982">
        <v>70</v>
      </c>
      <c r="D3982">
        <v>66</v>
      </c>
      <c r="E3982">
        <v>6</v>
      </c>
      <c r="F3982">
        <v>13581</v>
      </c>
    </row>
    <row r="3983" spans="1:6" x14ac:dyDescent="0.35">
      <c r="A3983" s="1">
        <v>44500</v>
      </c>
      <c r="B3983" t="s">
        <v>24</v>
      </c>
      <c r="C3983">
        <v>9</v>
      </c>
      <c r="D3983">
        <v>103</v>
      </c>
      <c r="E3983">
        <v>3</v>
      </c>
      <c r="F3983">
        <v>18904</v>
      </c>
    </row>
    <row r="3984" spans="1:6" x14ac:dyDescent="0.35">
      <c r="A3984" s="1">
        <v>44500</v>
      </c>
      <c r="B3984" t="s">
        <v>25</v>
      </c>
      <c r="C3984">
        <v>1</v>
      </c>
      <c r="D3984">
        <v>6</v>
      </c>
      <c r="E3984">
        <v>0</v>
      </c>
      <c r="F3984">
        <v>1998</v>
      </c>
    </row>
    <row r="3985" spans="1:6" x14ac:dyDescent="0.35">
      <c r="A3985" s="1">
        <v>44500</v>
      </c>
      <c r="B3985" t="s">
        <v>26</v>
      </c>
      <c r="C3985">
        <v>21</v>
      </c>
      <c r="D3985">
        <v>22</v>
      </c>
      <c r="E3985">
        <v>4</v>
      </c>
      <c r="F3985">
        <v>3542</v>
      </c>
    </row>
    <row r="3986" spans="1:6" x14ac:dyDescent="0.35">
      <c r="A3986" s="1">
        <v>44500</v>
      </c>
      <c r="B3986" t="s">
        <v>27</v>
      </c>
      <c r="C3986">
        <v>84</v>
      </c>
      <c r="D3986">
        <v>237</v>
      </c>
      <c r="E3986">
        <v>17</v>
      </c>
      <c r="F3986">
        <v>66023</v>
      </c>
    </row>
    <row r="3987" spans="1:6" x14ac:dyDescent="0.35">
      <c r="A3987" s="1">
        <v>44500</v>
      </c>
      <c r="B3987" t="s">
        <v>28</v>
      </c>
      <c r="C3987">
        <v>17</v>
      </c>
      <c r="D3987">
        <v>105</v>
      </c>
      <c r="E3987">
        <v>6</v>
      </c>
      <c r="F3987">
        <v>28274</v>
      </c>
    </row>
    <row r="3988" spans="1:6" x14ac:dyDescent="0.35">
      <c r="A3988" s="1">
        <v>44500</v>
      </c>
      <c r="B3988" t="s">
        <v>29</v>
      </c>
      <c r="C3988">
        <v>0</v>
      </c>
      <c r="D3988">
        <v>0</v>
      </c>
      <c r="E3988">
        <v>0</v>
      </c>
      <c r="F3988">
        <v>21</v>
      </c>
    </row>
    <row r="3989" spans="1:6" x14ac:dyDescent="0.35">
      <c r="A3989" s="1">
        <v>44500</v>
      </c>
      <c r="B3989" t="s">
        <v>30</v>
      </c>
      <c r="C3989">
        <v>0</v>
      </c>
      <c r="D3989">
        <v>14</v>
      </c>
      <c r="E3989">
        <v>0</v>
      </c>
      <c r="F3989">
        <v>3247</v>
      </c>
    </row>
    <row r="3990" spans="1:6" x14ac:dyDescent="0.35">
      <c r="A3990" s="1">
        <v>44500</v>
      </c>
      <c r="B3990" t="s">
        <v>31</v>
      </c>
      <c r="C3990">
        <v>166</v>
      </c>
      <c r="D3990">
        <v>123</v>
      </c>
      <c r="E3990">
        <v>10</v>
      </c>
      <c r="F3990">
        <v>20212</v>
      </c>
    </row>
    <row r="3991" spans="1:6" x14ac:dyDescent="0.35">
      <c r="A3991" s="1">
        <v>44500</v>
      </c>
      <c r="B3991" t="s">
        <v>32</v>
      </c>
      <c r="C3991">
        <v>24</v>
      </c>
      <c r="D3991">
        <v>40</v>
      </c>
      <c r="E3991">
        <v>9</v>
      </c>
      <c r="F3991">
        <v>3479</v>
      </c>
    </row>
    <row r="3992" spans="1:6" x14ac:dyDescent="0.35">
      <c r="A3992" s="1">
        <v>44500</v>
      </c>
      <c r="B3992" t="s">
        <v>33</v>
      </c>
      <c r="C3992">
        <v>65</v>
      </c>
      <c r="D3992">
        <v>242</v>
      </c>
      <c r="E3992">
        <v>8</v>
      </c>
      <c r="F3992">
        <v>57804</v>
      </c>
    </row>
    <row r="3993" spans="1:6" x14ac:dyDescent="0.35">
      <c r="A3993" s="1">
        <v>44500</v>
      </c>
      <c r="B3993" t="s">
        <v>34</v>
      </c>
      <c r="C3993">
        <v>123</v>
      </c>
      <c r="D3993">
        <v>205</v>
      </c>
      <c r="E3993">
        <v>11</v>
      </c>
      <c r="F3993">
        <v>34845</v>
      </c>
    </row>
    <row r="3994" spans="1:6" x14ac:dyDescent="0.35">
      <c r="A3994" s="1">
        <v>44500</v>
      </c>
      <c r="B3994" t="s">
        <v>35</v>
      </c>
      <c r="C3994">
        <v>65</v>
      </c>
      <c r="D3994">
        <v>99</v>
      </c>
      <c r="E3994">
        <v>10</v>
      </c>
      <c r="F3994">
        <v>15078</v>
      </c>
    </row>
    <row r="3995" spans="1:6" x14ac:dyDescent="0.35">
      <c r="A3995" s="1">
        <v>44500</v>
      </c>
      <c r="B3995" t="s">
        <v>36</v>
      </c>
      <c r="C3995">
        <v>19</v>
      </c>
      <c r="D3995">
        <v>102</v>
      </c>
      <c r="E3995">
        <v>4</v>
      </c>
      <c r="F3995">
        <v>20557</v>
      </c>
    </row>
    <row r="3996" spans="1:6" x14ac:dyDescent="0.35">
      <c r="A3996" s="1">
        <v>44500</v>
      </c>
      <c r="B3996" t="s">
        <v>37</v>
      </c>
      <c r="C3996">
        <v>12</v>
      </c>
      <c r="D3996">
        <v>94</v>
      </c>
      <c r="E3996">
        <v>0</v>
      </c>
      <c r="F3996">
        <v>22279</v>
      </c>
    </row>
    <row r="3997" spans="1:6" x14ac:dyDescent="0.35">
      <c r="A3997" s="1">
        <v>44500</v>
      </c>
      <c r="B3997" t="s">
        <v>38</v>
      </c>
      <c r="C3997">
        <v>135</v>
      </c>
      <c r="D3997">
        <v>165</v>
      </c>
      <c r="E3997">
        <v>9</v>
      </c>
      <c r="F3997">
        <v>32231</v>
      </c>
    </row>
    <row r="3998" spans="1:6" x14ac:dyDescent="0.35">
      <c r="A3998" s="1">
        <v>44500</v>
      </c>
      <c r="B3998" t="s">
        <v>39</v>
      </c>
      <c r="C3998">
        <v>40</v>
      </c>
      <c r="D3998">
        <v>75</v>
      </c>
      <c r="E3998">
        <v>5</v>
      </c>
      <c r="F3998">
        <v>21092</v>
      </c>
    </row>
    <row r="3999" spans="1:6" x14ac:dyDescent="0.35">
      <c r="A3999" s="1">
        <v>44500</v>
      </c>
      <c r="B3999" t="s">
        <v>40</v>
      </c>
      <c r="C3999">
        <v>49</v>
      </c>
      <c r="D3999">
        <v>56</v>
      </c>
      <c r="E3999">
        <v>11</v>
      </c>
      <c r="F3999">
        <v>5007</v>
      </c>
    </row>
    <row r="4000" spans="1:6" x14ac:dyDescent="0.35">
      <c r="A4000" s="1">
        <v>44500</v>
      </c>
      <c r="B4000" t="s">
        <v>41</v>
      </c>
      <c r="C4000">
        <v>116</v>
      </c>
      <c r="D4000">
        <v>194</v>
      </c>
      <c r="E4000">
        <v>8</v>
      </c>
      <c r="F4000">
        <v>31460</v>
      </c>
    </row>
    <row r="4001" spans="1:6" x14ac:dyDescent="0.35">
      <c r="A4001" s="1">
        <v>44500</v>
      </c>
      <c r="B4001" t="s">
        <v>42</v>
      </c>
      <c r="C4001">
        <v>137</v>
      </c>
      <c r="D4001">
        <v>162</v>
      </c>
      <c r="E4001">
        <v>18</v>
      </c>
      <c r="F4001">
        <v>20110</v>
      </c>
    </row>
    <row r="4002" spans="1:6" x14ac:dyDescent="0.35">
      <c r="A4002" s="1">
        <v>44500</v>
      </c>
      <c r="B4002" t="s">
        <v>43</v>
      </c>
      <c r="C4002">
        <v>61</v>
      </c>
      <c r="D4002">
        <v>142</v>
      </c>
      <c r="E4002">
        <v>7</v>
      </c>
      <c r="F4002">
        <v>34098</v>
      </c>
    </row>
    <row r="4003" spans="1:6" x14ac:dyDescent="0.35">
      <c r="A4003" s="1">
        <v>44500</v>
      </c>
      <c r="B4003" t="s">
        <v>44</v>
      </c>
      <c r="C4003">
        <v>4</v>
      </c>
      <c r="D4003">
        <v>49</v>
      </c>
      <c r="E4003">
        <v>0</v>
      </c>
      <c r="F4003">
        <v>13622</v>
      </c>
    </row>
    <row r="4004" spans="1:6" x14ac:dyDescent="0.35">
      <c r="A4004" s="1">
        <v>44500</v>
      </c>
      <c r="B4004" t="s">
        <v>45</v>
      </c>
      <c r="C4004">
        <v>15</v>
      </c>
      <c r="D4004">
        <v>22</v>
      </c>
      <c r="E4004">
        <v>5</v>
      </c>
      <c r="F4004">
        <v>3138</v>
      </c>
    </row>
    <row r="4005" spans="1:6" x14ac:dyDescent="0.35">
      <c r="A4005" s="1">
        <v>44500</v>
      </c>
      <c r="B4005" t="s">
        <v>46</v>
      </c>
      <c r="C4005">
        <v>48</v>
      </c>
      <c r="D4005">
        <v>156</v>
      </c>
      <c r="E4005">
        <v>4</v>
      </c>
      <c r="F4005">
        <v>32929</v>
      </c>
    </row>
    <row r="4006" spans="1:6" x14ac:dyDescent="0.35">
      <c r="A4006" s="1">
        <v>44500</v>
      </c>
      <c r="B4006" t="s">
        <v>47</v>
      </c>
      <c r="C4006">
        <v>16</v>
      </c>
      <c r="D4006">
        <v>34</v>
      </c>
      <c r="E4006">
        <v>4</v>
      </c>
      <c r="F4006">
        <v>4590</v>
      </c>
    </row>
    <row r="4007" spans="1:6" x14ac:dyDescent="0.35">
      <c r="A4007" s="1">
        <v>44500</v>
      </c>
      <c r="B4007" t="s">
        <v>48</v>
      </c>
      <c r="C4007">
        <v>43</v>
      </c>
      <c r="D4007">
        <v>70</v>
      </c>
      <c r="E4007">
        <v>4</v>
      </c>
      <c r="F4007">
        <v>9849</v>
      </c>
    </row>
    <row r="4008" spans="1:6" x14ac:dyDescent="0.35">
      <c r="A4008" s="1">
        <v>44500</v>
      </c>
      <c r="B4008" t="s">
        <v>49</v>
      </c>
      <c r="C4008">
        <v>41</v>
      </c>
      <c r="D4008">
        <v>40</v>
      </c>
      <c r="E4008">
        <v>3</v>
      </c>
      <c r="F4008">
        <v>5411</v>
      </c>
    </row>
    <row r="4009" spans="1:6" x14ac:dyDescent="0.35">
      <c r="A4009" s="1">
        <v>44500</v>
      </c>
      <c r="B4009" t="s">
        <v>50</v>
      </c>
      <c r="C4009">
        <v>21</v>
      </c>
      <c r="D4009">
        <v>141</v>
      </c>
      <c r="E4009">
        <v>2</v>
      </c>
      <c r="F4009">
        <v>36842</v>
      </c>
    </row>
    <row r="4010" spans="1:6" x14ac:dyDescent="0.35">
      <c r="A4010" s="1">
        <v>44500</v>
      </c>
      <c r="B4010" t="s">
        <v>51</v>
      </c>
      <c r="C4010">
        <v>30</v>
      </c>
      <c r="D4010">
        <v>33</v>
      </c>
      <c r="E4010">
        <v>0</v>
      </c>
      <c r="F4010">
        <v>4790</v>
      </c>
    </row>
    <row r="4011" spans="1:6" x14ac:dyDescent="0.35">
      <c r="A4011" s="1">
        <v>44500</v>
      </c>
      <c r="B4011" t="s">
        <v>52</v>
      </c>
      <c r="C4011">
        <v>20</v>
      </c>
      <c r="D4011">
        <v>13</v>
      </c>
      <c r="E4011">
        <v>0</v>
      </c>
      <c r="F4011">
        <v>5137</v>
      </c>
    </row>
    <row r="4012" spans="1:6" x14ac:dyDescent="0.35">
      <c r="A4012" s="1">
        <v>44500</v>
      </c>
      <c r="B4012" t="s">
        <v>53</v>
      </c>
      <c r="C4012">
        <v>241</v>
      </c>
      <c r="D4012">
        <v>483</v>
      </c>
      <c r="E4012">
        <v>25</v>
      </c>
      <c r="F4012">
        <v>91712</v>
      </c>
    </row>
    <row r="4013" spans="1:6" x14ac:dyDescent="0.35">
      <c r="A4013" s="1">
        <v>44500</v>
      </c>
      <c r="B4013" t="s">
        <v>54</v>
      </c>
      <c r="C4013">
        <v>199</v>
      </c>
      <c r="D4013">
        <v>387</v>
      </c>
      <c r="E4013">
        <v>33</v>
      </c>
      <c r="F4013">
        <v>63085</v>
      </c>
    </row>
    <row r="4014" spans="1:6" x14ac:dyDescent="0.35">
      <c r="A4014" s="1">
        <v>44500</v>
      </c>
      <c r="B4014" t="s">
        <v>55</v>
      </c>
      <c r="C4014">
        <v>23</v>
      </c>
      <c r="D4014">
        <v>91</v>
      </c>
      <c r="E4014">
        <v>2</v>
      </c>
      <c r="F4014">
        <v>15647</v>
      </c>
    </row>
    <row r="4015" spans="1:6" x14ac:dyDescent="0.35">
      <c r="A4015" s="1">
        <v>44500</v>
      </c>
      <c r="B4015" t="s">
        <v>56</v>
      </c>
      <c r="C4015">
        <v>30</v>
      </c>
      <c r="D4015">
        <v>37</v>
      </c>
      <c r="E4015">
        <v>11</v>
      </c>
      <c r="F4015">
        <v>5962</v>
      </c>
    </row>
    <row r="4016" spans="1:6" x14ac:dyDescent="0.35">
      <c r="A4016" s="1">
        <v>44500</v>
      </c>
      <c r="B4016" t="s">
        <v>57</v>
      </c>
      <c r="C4016">
        <v>298</v>
      </c>
      <c r="D4016">
        <v>471</v>
      </c>
      <c r="E4016">
        <v>52</v>
      </c>
      <c r="F4016">
        <v>64301</v>
      </c>
    </row>
    <row r="4017" spans="1:6" x14ac:dyDescent="0.35">
      <c r="A4017" s="1">
        <v>44500</v>
      </c>
      <c r="B4017" t="s">
        <v>58</v>
      </c>
      <c r="C4017">
        <v>0</v>
      </c>
      <c r="D4017">
        <v>0</v>
      </c>
      <c r="E4017">
        <v>0</v>
      </c>
      <c r="F4017">
        <v>118</v>
      </c>
    </row>
    <row r="4018" spans="1:6" x14ac:dyDescent="0.35">
      <c r="A4018" s="1">
        <v>44500</v>
      </c>
      <c r="B4018" t="s">
        <v>59</v>
      </c>
      <c r="C4018">
        <v>6</v>
      </c>
      <c r="D4018">
        <v>38</v>
      </c>
      <c r="E4018">
        <v>0</v>
      </c>
      <c r="F4018">
        <v>6587</v>
      </c>
    </row>
    <row r="4019" spans="1:6" x14ac:dyDescent="0.35">
      <c r="A4019" s="1">
        <v>44500</v>
      </c>
      <c r="B4019" t="s">
        <v>60</v>
      </c>
      <c r="C4019">
        <v>20</v>
      </c>
      <c r="D4019">
        <v>64</v>
      </c>
      <c r="E4019">
        <v>3</v>
      </c>
      <c r="F4019">
        <v>15323</v>
      </c>
    </row>
    <row r="4020" spans="1:6" x14ac:dyDescent="0.35">
      <c r="A4020" s="1">
        <v>44500</v>
      </c>
      <c r="B4020" t="s">
        <v>61</v>
      </c>
      <c r="C4020">
        <v>29</v>
      </c>
      <c r="D4020">
        <v>28</v>
      </c>
      <c r="E4020">
        <v>3</v>
      </c>
      <c r="F4020">
        <v>4933</v>
      </c>
    </row>
    <row r="4021" spans="1:6" x14ac:dyDescent="0.35">
      <c r="A4021" s="1">
        <v>44500</v>
      </c>
      <c r="B4021" t="s">
        <v>62</v>
      </c>
      <c r="C4021">
        <v>48</v>
      </c>
      <c r="D4021">
        <v>170</v>
      </c>
      <c r="E4021">
        <v>7</v>
      </c>
      <c r="F4021">
        <v>23774</v>
      </c>
    </row>
    <row r="4022" spans="1:6" x14ac:dyDescent="0.35">
      <c r="A4022" s="1">
        <v>44500</v>
      </c>
      <c r="B4022" t="s">
        <v>63</v>
      </c>
      <c r="C4022">
        <v>131</v>
      </c>
      <c r="D4022">
        <v>269</v>
      </c>
      <c r="E4022">
        <v>16</v>
      </c>
      <c r="F4022">
        <v>79766</v>
      </c>
    </row>
    <row r="4023" spans="1:6" x14ac:dyDescent="0.35">
      <c r="A4023" s="1">
        <v>44500</v>
      </c>
      <c r="B4023" t="s">
        <v>64</v>
      </c>
      <c r="C4023">
        <v>36</v>
      </c>
      <c r="D4023">
        <v>28</v>
      </c>
      <c r="E4023">
        <v>1</v>
      </c>
      <c r="F4023">
        <v>5233</v>
      </c>
    </row>
    <row r="4024" spans="1:6" x14ac:dyDescent="0.35">
      <c r="A4024" s="1">
        <v>44500</v>
      </c>
      <c r="B4024" t="s">
        <v>65</v>
      </c>
      <c r="C4024">
        <v>62</v>
      </c>
      <c r="D4024">
        <v>146</v>
      </c>
      <c r="E4024">
        <v>5</v>
      </c>
      <c r="F4024">
        <v>25311</v>
      </c>
    </row>
    <row r="4025" spans="1:6" x14ac:dyDescent="0.35">
      <c r="A4025" s="1">
        <v>44500</v>
      </c>
      <c r="B4025" t="s">
        <v>66</v>
      </c>
      <c r="C4025">
        <v>26</v>
      </c>
      <c r="D4025">
        <v>24</v>
      </c>
      <c r="E4025">
        <v>5</v>
      </c>
      <c r="F4025">
        <v>2216</v>
      </c>
    </row>
    <row r="4026" spans="1:6" x14ac:dyDescent="0.35">
      <c r="A4026" s="1">
        <v>44500</v>
      </c>
      <c r="B4026" t="s">
        <v>67</v>
      </c>
      <c r="C4026">
        <v>38</v>
      </c>
      <c r="D4026">
        <v>72</v>
      </c>
      <c r="E4026">
        <v>6</v>
      </c>
      <c r="F4026">
        <v>12563</v>
      </c>
    </row>
    <row r="4027" spans="1:6" x14ac:dyDescent="0.35">
      <c r="A4027" s="1">
        <v>44500</v>
      </c>
      <c r="B4027" t="s">
        <v>68</v>
      </c>
      <c r="C4027">
        <v>61</v>
      </c>
      <c r="D4027">
        <v>117</v>
      </c>
      <c r="E4027">
        <v>5</v>
      </c>
      <c r="F4027">
        <v>18853</v>
      </c>
    </row>
    <row r="4028" spans="1:6" x14ac:dyDescent="0.35">
      <c r="A4028" s="1">
        <v>44500</v>
      </c>
      <c r="B4028" t="s">
        <v>69</v>
      </c>
      <c r="C4028">
        <v>44</v>
      </c>
      <c r="D4028">
        <v>57</v>
      </c>
      <c r="E4028">
        <v>10</v>
      </c>
      <c r="F4028">
        <v>8685</v>
      </c>
    </row>
    <row r="4029" spans="1:6" x14ac:dyDescent="0.35">
      <c r="A4029" s="1">
        <v>44500</v>
      </c>
      <c r="B4029" t="s">
        <v>70</v>
      </c>
      <c r="C4029">
        <v>16</v>
      </c>
      <c r="D4029">
        <v>13</v>
      </c>
      <c r="E4029">
        <v>3</v>
      </c>
      <c r="F4029">
        <v>1973</v>
      </c>
    </row>
    <row r="4030" spans="1:6" x14ac:dyDescent="0.35">
      <c r="A4030" s="1">
        <v>44507</v>
      </c>
      <c r="B4030" t="s">
        <v>18</v>
      </c>
      <c r="C4030">
        <v>5</v>
      </c>
      <c r="D4030">
        <v>4</v>
      </c>
      <c r="E4030">
        <v>1</v>
      </c>
      <c r="F4030">
        <v>688</v>
      </c>
    </row>
    <row r="4031" spans="1:6" x14ac:dyDescent="0.35">
      <c r="A4031" s="1">
        <v>44507</v>
      </c>
      <c r="B4031" t="s">
        <v>19</v>
      </c>
      <c r="C4031">
        <v>9</v>
      </c>
      <c r="D4031">
        <v>72</v>
      </c>
      <c r="E4031">
        <v>0</v>
      </c>
      <c r="F4031">
        <v>19894</v>
      </c>
    </row>
    <row r="4032" spans="1:6" x14ac:dyDescent="0.35">
      <c r="A4032" s="1">
        <v>44507</v>
      </c>
      <c r="B4032" t="s">
        <v>20</v>
      </c>
      <c r="C4032">
        <v>30</v>
      </c>
      <c r="D4032">
        <v>70</v>
      </c>
      <c r="E4032">
        <v>2</v>
      </c>
      <c r="F4032">
        <v>15109</v>
      </c>
    </row>
    <row r="4033" spans="1:6" x14ac:dyDescent="0.35">
      <c r="A4033" s="1">
        <v>44507</v>
      </c>
      <c r="B4033" t="s">
        <v>21</v>
      </c>
      <c r="C4033">
        <v>30</v>
      </c>
      <c r="D4033">
        <v>52</v>
      </c>
      <c r="E4033">
        <v>1</v>
      </c>
      <c r="F4033">
        <v>10673</v>
      </c>
    </row>
    <row r="4034" spans="1:6" x14ac:dyDescent="0.35">
      <c r="A4034" s="1">
        <v>44507</v>
      </c>
      <c r="B4034" t="s">
        <v>22</v>
      </c>
      <c r="C4034">
        <v>229</v>
      </c>
      <c r="D4034">
        <v>244</v>
      </c>
      <c r="E4034">
        <v>16</v>
      </c>
      <c r="F4034">
        <v>90181</v>
      </c>
    </row>
    <row r="4035" spans="1:6" x14ac:dyDescent="0.35">
      <c r="A4035" s="1">
        <v>44507</v>
      </c>
      <c r="B4035" t="s">
        <v>23</v>
      </c>
      <c r="C4035">
        <v>53</v>
      </c>
      <c r="D4035">
        <v>85</v>
      </c>
      <c r="E4035">
        <v>10</v>
      </c>
      <c r="F4035">
        <v>13745</v>
      </c>
    </row>
    <row r="4036" spans="1:6" x14ac:dyDescent="0.35">
      <c r="A4036" s="1">
        <v>44507</v>
      </c>
      <c r="B4036" t="s">
        <v>24</v>
      </c>
      <c r="C4036">
        <v>15</v>
      </c>
      <c r="D4036">
        <v>98</v>
      </c>
      <c r="E4036">
        <v>1</v>
      </c>
      <c r="F4036">
        <v>18858</v>
      </c>
    </row>
    <row r="4037" spans="1:6" x14ac:dyDescent="0.35">
      <c r="A4037" s="1">
        <v>44507</v>
      </c>
      <c r="B4037" t="s">
        <v>25</v>
      </c>
      <c r="C4037">
        <v>2</v>
      </c>
      <c r="D4037">
        <v>4</v>
      </c>
      <c r="E4037">
        <v>0</v>
      </c>
      <c r="F4037">
        <v>1997</v>
      </c>
    </row>
    <row r="4038" spans="1:6" x14ac:dyDescent="0.35">
      <c r="A4038" s="1">
        <v>44507</v>
      </c>
      <c r="B4038" t="s">
        <v>26</v>
      </c>
      <c r="C4038">
        <v>11</v>
      </c>
      <c r="D4038">
        <v>12</v>
      </c>
      <c r="E4038">
        <v>0</v>
      </c>
      <c r="F4038">
        <v>3537</v>
      </c>
    </row>
    <row r="4039" spans="1:6" x14ac:dyDescent="0.35">
      <c r="A4039" s="1">
        <v>44507</v>
      </c>
      <c r="B4039" t="s">
        <v>27</v>
      </c>
      <c r="C4039">
        <v>66</v>
      </c>
      <c r="D4039">
        <v>242</v>
      </c>
      <c r="E4039">
        <v>16</v>
      </c>
      <c r="F4039">
        <v>65734</v>
      </c>
    </row>
    <row r="4040" spans="1:6" x14ac:dyDescent="0.35">
      <c r="A4040" s="1">
        <v>44507</v>
      </c>
      <c r="B4040" t="s">
        <v>28</v>
      </c>
      <c r="C4040">
        <v>17</v>
      </c>
      <c r="D4040">
        <v>100</v>
      </c>
      <c r="E4040">
        <v>3</v>
      </c>
      <c r="F4040">
        <v>28316</v>
      </c>
    </row>
    <row r="4041" spans="1:6" x14ac:dyDescent="0.35">
      <c r="A4041" s="1">
        <v>44507</v>
      </c>
      <c r="B4041" t="s">
        <v>29</v>
      </c>
      <c r="C4041">
        <v>0</v>
      </c>
      <c r="D4041">
        <v>0</v>
      </c>
      <c r="E4041">
        <v>0</v>
      </c>
      <c r="F4041">
        <v>22</v>
      </c>
    </row>
    <row r="4042" spans="1:6" x14ac:dyDescent="0.35">
      <c r="A4042" s="1">
        <v>44507</v>
      </c>
      <c r="B4042" t="s">
        <v>30</v>
      </c>
      <c r="C4042">
        <v>3</v>
      </c>
      <c r="D4042">
        <v>16</v>
      </c>
      <c r="E4042">
        <v>0</v>
      </c>
      <c r="F4042">
        <v>3260</v>
      </c>
    </row>
    <row r="4043" spans="1:6" x14ac:dyDescent="0.35">
      <c r="A4043" s="1">
        <v>44507</v>
      </c>
      <c r="B4043" t="s">
        <v>31</v>
      </c>
      <c r="C4043">
        <v>135</v>
      </c>
      <c r="D4043">
        <v>128</v>
      </c>
      <c r="E4043">
        <v>12</v>
      </c>
      <c r="F4043">
        <v>20164</v>
      </c>
    </row>
    <row r="4044" spans="1:6" x14ac:dyDescent="0.35">
      <c r="A4044" s="1">
        <v>44507</v>
      </c>
      <c r="B4044" t="s">
        <v>32</v>
      </c>
      <c r="C4044">
        <v>20</v>
      </c>
      <c r="D4044">
        <v>16</v>
      </c>
      <c r="E4044">
        <v>4</v>
      </c>
      <c r="F4044">
        <v>3520</v>
      </c>
    </row>
    <row r="4045" spans="1:6" x14ac:dyDescent="0.35">
      <c r="A4045" s="1">
        <v>44507</v>
      </c>
      <c r="B4045" t="s">
        <v>33</v>
      </c>
      <c r="C4045">
        <v>84</v>
      </c>
      <c r="D4045">
        <v>272</v>
      </c>
      <c r="E4045">
        <v>6</v>
      </c>
      <c r="F4045">
        <v>57644</v>
      </c>
    </row>
    <row r="4046" spans="1:6" x14ac:dyDescent="0.35">
      <c r="A4046" s="1">
        <v>44507</v>
      </c>
      <c r="B4046" t="s">
        <v>34</v>
      </c>
      <c r="C4046">
        <v>167</v>
      </c>
      <c r="D4046">
        <v>181</v>
      </c>
      <c r="E4046">
        <v>12</v>
      </c>
      <c r="F4046">
        <v>34931</v>
      </c>
    </row>
    <row r="4047" spans="1:6" x14ac:dyDescent="0.35">
      <c r="A4047" s="1">
        <v>44507</v>
      </c>
      <c r="B4047" t="s">
        <v>35</v>
      </c>
      <c r="C4047">
        <v>62</v>
      </c>
      <c r="D4047">
        <v>106</v>
      </c>
      <c r="E4047">
        <v>9</v>
      </c>
      <c r="F4047">
        <v>14799</v>
      </c>
    </row>
    <row r="4048" spans="1:6" x14ac:dyDescent="0.35">
      <c r="A4048" s="1">
        <v>44507</v>
      </c>
      <c r="B4048" t="s">
        <v>36</v>
      </c>
      <c r="C4048">
        <v>66</v>
      </c>
      <c r="D4048">
        <v>124</v>
      </c>
      <c r="E4048">
        <v>3</v>
      </c>
      <c r="F4048">
        <v>20551</v>
      </c>
    </row>
    <row r="4049" spans="1:6" x14ac:dyDescent="0.35">
      <c r="A4049" s="1">
        <v>44507</v>
      </c>
      <c r="B4049" t="s">
        <v>37</v>
      </c>
      <c r="C4049">
        <v>15</v>
      </c>
      <c r="D4049">
        <v>93</v>
      </c>
      <c r="E4049">
        <v>2</v>
      </c>
      <c r="F4049">
        <v>22186</v>
      </c>
    </row>
    <row r="4050" spans="1:6" x14ac:dyDescent="0.35">
      <c r="A4050" s="1">
        <v>44507</v>
      </c>
      <c r="B4050" t="s">
        <v>38</v>
      </c>
      <c r="C4050">
        <v>90</v>
      </c>
      <c r="D4050">
        <v>189</v>
      </c>
      <c r="E4050">
        <v>11</v>
      </c>
      <c r="F4050">
        <v>32096</v>
      </c>
    </row>
    <row r="4051" spans="1:6" x14ac:dyDescent="0.35">
      <c r="A4051" s="1">
        <v>44507</v>
      </c>
      <c r="B4051" t="s">
        <v>39</v>
      </c>
      <c r="C4051">
        <v>61</v>
      </c>
      <c r="D4051">
        <v>76</v>
      </c>
      <c r="E4051">
        <v>4</v>
      </c>
      <c r="F4051">
        <v>21089</v>
      </c>
    </row>
    <row r="4052" spans="1:6" x14ac:dyDescent="0.35">
      <c r="A4052" s="1">
        <v>44507</v>
      </c>
      <c r="B4052" t="s">
        <v>40</v>
      </c>
      <c r="C4052">
        <v>129</v>
      </c>
      <c r="D4052">
        <v>48</v>
      </c>
      <c r="E4052">
        <v>8</v>
      </c>
      <c r="F4052">
        <v>4956</v>
      </c>
    </row>
    <row r="4053" spans="1:6" x14ac:dyDescent="0.35">
      <c r="A4053" s="1">
        <v>44507</v>
      </c>
      <c r="B4053" t="s">
        <v>41</v>
      </c>
      <c r="C4053">
        <v>215</v>
      </c>
      <c r="D4053">
        <v>255</v>
      </c>
      <c r="E4053">
        <v>16</v>
      </c>
      <c r="F4053">
        <v>31456</v>
      </c>
    </row>
    <row r="4054" spans="1:6" x14ac:dyDescent="0.35">
      <c r="A4054" s="1">
        <v>44507</v>
      </c>
      <c r="B4054" t="s">
        <v>42</v>
      </c>
      <c r="C4054">
        <v>176</v>
      </c>
      <c r="D4054">
        <v>163</v>
      </c>
      <c r="E4054">
        <v>14</v>
      </c>
      <c r="F4054">
        <v>20025</v>
      </c>
    </row>
    <row r="4055" spans="1:6" x14ac:dyDescent="0.35">
      <c r="A4055" s="1">
        <v>44507</v>
      </c>
      <c r="B4055" t="s">
        <v>43</v>
      </c>
      <c r="C4055">
        <v>59</v>
      </c>
      <c r="D4055">
        <v>157</v>
      </c>
      <c r="E4055">
        <v>7</v>
      </c>
      <c r="F4055">
        <v>33990</v>
      </c>
    </row>
    <row r="4056" spans="1:6" x14ac:dyDescent="0.35">
      <c r="A4056" s="1">
        <v>44507</v>
      </c>
      <c r="B4056" t="s">
        <v>44</v>
      </c>
      <c r="C4056">
        <v>7</v>
      </c>
      <c r="D4056">
        <v>42</v>
      </c>
      <c r="E4056">
        <v>0</v>
      </c>
      <c r="F4056">
        <v>13604</v>
      </c>
    </row>
    <row r="4057" spans="1:6" x14ac:dyDescent="0.35">
      <c r="A4057" s="1">
        <v>44507</v>
      </c>
      <c r="B4057" t="s">
        <v>45</v>
      </c>
      <c r="C4057">
        <v>15</v>
      </c>
      <c r="D4057">
        <v>31</v>
      </c>
      <c r="E4057">
        <v>12</v>
      </c>
      <c r="F4057">
        <v>3131</v>
      </c>
    </row>
    <row r="4058" spans="1:6" x14ac:dyDescent="0.35">
      <c r="A4058" s="1">
        <v>44507</v>
      </c>
      <c r="B4058" t="s">
        <v>46</v>
      </c>
      <c r="C4058">
        <v>33</v>
      </c>
      <c r="D4058">
        <v>146</v>
      </c>
      <c r="E4058">
        <v>6</v>
      </c>
      <c r="F4058">
        <v>33064</v>
      </c>
    </row>
    <row r="4059" spans="1:6" x14ac:dyDescent="0.35">
      <c r="A4059" s="1">
        <v>44507</v>
      </c>
      <c r="B4059" t="s">
        <v>47</v>
      </c>
      <c r="C4059">
        <v>27</v>
      </c>
      <c r="D4059">
        <v>45</v>
      </c>
      <c r="E4059">
        <v>4</v>
      </c>
      <c r="F4059">
        <v>4590</v>
      </c>
    </row>
    <row r="4060" spans="1:6" x14ac:dyDescent="0.35">
      <c r="A4060" s="1">
        <v>44507</v>
      </c>
      <c r="B4060" t="s">
        <v>48</v>
      </c>
      <c r="C4060">
        <v>77</v>
      </c>
      <c r="D4060">
        <v>78</v>
      </c>
      <c r="E4060">
        <v>7</v>
      </c>
      <c r="F4060">
        <v>9780</v>
      </c>
    </row>
    <row r="4061" spans="1:6" x14ac:dyDescent="0.35">
      <c r="A4061" s="1">
        <v>44507</v>
      </c>
      <c r="B4061" t="s">
        <v>49</v>
      </c>
      <c r="C4061">
        <v>57</v>
      </c>
      <c r="D4061">
        <v>38</v>
      </c>
      <c r="E4061">
        <v>5</v>
      </c>
      <c r="F4061">
        <v>5415</v>
      </c>
    </row>
    <row r="4062" spans="1:6" x14ac:dyDescent="0.35">
      <c r="A4062" s="1">
        <v>44507</v>
      </c>
      <c r="B4062" t="s">
        <v>50</v>
      </c>
      <c r="C4062">
        <v>24</v>
      </c>
      <c r="D4062">
        <v>148</v>
      </c>
      <c r="E4062">
        <v>1</v>
      </c>
      <c r="F4062">
        <v>36763</v>
      </c>
    </row>
    <row r="4063" spans="1:6" x14ac:dyDescent="0.35">
      <c r="A4063" s="1">
        <v>44507</v>
      </c>
      <c r="B4063" t="s">
        <v>51</v>
      </c>
      <c r="C4063">
        <v>58</v>
      </c>
      <c r="D4063">
        <v>38</v>
      </c>
      <c r="E4063">
        <v>3</v>
      </c>
      <c r="F4063">
        <v>4783</v>
      </c>
    </row>
    <row r="4064" spans="1:6" x14ac:dyDescent="0.35">
      <c r="A4064" s="1">
        <v>44507</v>
      </c>
      <c r="B4064" t="s">
        <v>52</v>
      </c>
      <c r="C4064">
        <v>12</v>
      </c>
      <c r="D4064">
        <v>10</v>
      </c>
      <c r="E4064">
        <v>0</v>
      </c>
      <c r="F4064">
        <v>5158</v>
      </c>
    </row>
    <row r="4065" spans="1:6" x14ac:dyDescent="0.35">
      <c r="A4065" s="1">
        <v>44507</v>
      </c>
      <c r="B4065" t="s">
        <v>53</v>
      </c>
      <c r="C4065">
        <v>245</v>
      </c>
      <c r="D4065">
        <v>488</v>
      </c>
      <c r="E4065">
        <v>30</v>
      </c>
      <c r="F4065">
        <v>91902</v>
      </c>
    </row>
    <row r="4066" spans="1:6" x14ac:dyDescent="0.35">
      <c r="A4066" s="1">
        <v>44507</v>
      </c>
      <c r="B4066" t="s">
        <v>54</v>
      </c>
      <c r="C4066">
        <v>209</v>
      </c>
      <c r="D4066">
        <v>392</v>
      </c>
      <c r="E4066">
        <v>32</v>
      </c>
      <c r="F4066">
        <v>63198</v>
      </c>
    </row>
    <row r="4067" spans="1:6" x14ac:dyDescent="0.35">
      <c r="A4067" s="1">
        <v>44507</v>
      </c>
      <c r="B4067" t="s">
        <v>55</v>
      </c>
      <c r="C4067">
        <v>53</v>
      </c>
      <c r="D4067">
        <v>81</v>
      </c>
      <c r="E4067">
        <v>5</v>
      </c>
      <c r="F4067">
        <v>15753</v>
      </c>
    </row>
    <row r="4068" spans="1:6" x14ac:dyDescent="0.35">
      <c r="A4068" s="1">
        <v>44507</v>
      </c>
      <c r="B4068" t="s">
        <v>56</v>
      </c>
      <c r="C4068">
        <v>8</v>
      </c>
      <c r="D4068">
        <v>49</v>
      </c>
      <c r="E4068">
        <v>8</v>
      </c>
      <c r="F4068">
        <v>6021</v>
      </c>
    </row>
    <row r="4069" spans="1:6" x14ac:dyDescent="0.35">
      <c r="A4069" s="1">
        <v>44507</v>
      </c>
      <c r="B4069" t="s">
        <v>57</v>
      </c>
      <c r="C4069">
        <v>253</v>
      </c>
      <c r="D4069">
        <v>447</v>
      </c>
      <c r="E4069">
        <v>42</v>
      </c>
      <c r="F4069">
        <v>64351</v>
      </c>
    </row>
    <row r="4070" spans="1:6" x14ac:dyDescent="0.35">
      <c r="A4070" s="1">
        <v>44507</v>
      </c>
      <c r="B4070" t="s">
        <v>58</v>
      </c>
      <c r="C4070">
        <v>0</v>
      </c>
      <c r="D4070">
        <v>0</v>
      </c>
      <c r="E4070">
        <v>0</v>
      </c>
      <c r="F4070">
        <v>110</v>
      </c>
    </row>
    <row r="4071" spans="1:6" x14ac:dyDescent="0.35">
      <c r="A4071" s="1">
        <v>44507</v>
      </c>
      <c r="B4071" t="s">
        <v>59</v>
      </c>
      <c r="C4071">
        <v>13</v>
      </c>
      <c r="D4071">
        <v>47</v>
      </c>
      <c r="E4071">
        <v>2</v>
      </c>
      <c r="F4071">
        <v>6580</v>
      </c>
    </row>
    <row r="4072" spans="1:6" x14ac:dyDescent="0.35">
      <c r="A4072" s="1">
        <v>44507</v>
      </c>
      <c r="B4072" t="s">
        <v>60</v>
      </c>
      <c r="C4072">
        <v>18</v>
      </c>
      <c r="D4072">
        <v>71</v>
      </c>
      <c r="E4072">
        <v>4</v>
      </c>
      <c r="F4072">
        <v>15315</v>
      </c>
    </row>
    <row r="4073" spans="1:6" x14ac:dyDescent="0.35">
      <c r="A4073" s="1">
        <v>44507</v>
      </c>
      <c r="B4073" t="s">
        <v>61</v>
      </c>
      <c r="C4073">
        <v>46</v>
      </c>
      <c r="D4073">
        <v>50</v>
      </c>
      <c r="E4073">
        <v>3</v>
      </c>
      <c r="F4073">
        <v>4885</v>
      </c>
    </row>
    <row r="4074" spans="1:6" x14ac:dyDescent="0.35">
      <c r="A4074" s="1">
        <v>44507</v>
      </c>
      <c r="B4074" t="s">
        <v>62</v>
      </c>
      <c r="C4074">
        <v>43</v>
      </c>
      <c r="D4074">
        <v>161</v>
      </c>
      <c r="E4074">
        <v>9</v>
      </c>
      <c r="F4074">
        <v>23822</v>
      </c>
    </row>
    <row r="4075" spans="1:6" x14ac:dyDescent="0.35">
      <c r="A4075" s="1">
        <v>44507</v>
      </c>
      <c r="B4075" t="s">
        <v>63</v>
      </c>
      <c r="C4075">
        <v>86</v>
      </c>
      <c r="D4075">
        <v>272</v>
      </c>
      <c r="E4075">
        <v>20</v>
      </c>
      <c r="F4075">
        <v>79203</v>
      </c>
    </row>
    <row r="4076" spans="1:6" x14ac:dyDescent="0.35">
      <c r="A4076" s="1">
        <v>44507</v>
      </c>
      <c r="B4076" t="s">
        <v>64</v>
      </c>
      <c r="C4076">
        <v>58</v>
      </c>
      <c r="D4076">
        <v>31</v>
      </c>
      <c r="E4076">
        <v>2</v>
      </c>
      <c r="F4076">
        <v>5227</v>
      </c>
    </row>
    <row r="4077" spans="1:6" x14ac:dyDescent="0.35">
      <c r="A4077" s="1">
        <v>44507</v>
      </c>
      <c r="B4077" t="s">
        <v>65</v>
      </c>
      <c r="C4077">
        <v>66</v>
      </c>
      <c r="D4077">
        <v>147</v>
      </c>
      <c r="E4077">
        <v>11</v>
      </c>
      <c r="F4077">
        <v>25432</v>
      </c>
    </row>
    <row r="4078" spans="1:6" x14ac:dyDescent="0.35">
      <c r="A4078" s="1">
        <v>44507</v>
      </c>
      <c r="B4078" t="s">
        <v>66</v>
      </c>
      <c r="C4078">
        <v>28</v>
      </c>
      <c r="D4078">
        <v>23</v>
      </c>
      <c r="E4078">
        <v>4</v>
      </c>
      <c r="F4078">
        <v>2223</v>
      </c>
    </row>
    <row r="4079" spans="1:6" x14ac:dyDescent="0.35">
      <c r="A4079" s="1">
        <v>44507</v>
      </c>
      <c r="B4079" t="s">
        <v>67</v>
      </c>
      <c r="C4079">
        <v>64</v>
      </c>
      <c r="D4079">
        <v>45</v>
      </c>
      <c r="E4079">
        <v>5</v>
      </c>
      <c r="F4079">
        <v>12578</v>
      </c>
    </row>
    <row r="4080" spans="1:6" x14ac:dyDescent="0.35">
      <c r="A4080" s="1">
        <v>44507</v>
      </c>
      <c r="B4080" t="s">
        <v>68</v>
      </c>
      <c r="C4080">
        <v>62</v>
      </c>
      <c r="D4080">
        <v>140</v>
      </c>
      <c r="E4080">
        <v>6</v>
      </c>
      <c r="F4080">
        <v>18048</v>
      </c>
    </row>
    <row r="4081" spans="1:6" x14ac:dyDescent="0.35">
      <c r="A4081" s="1">
        <v>44507</v>
      </c>
      <c r="B4081" t="s">
        <v>69</v>
      </c>
      <c r="C4081">
        <v>48</v>
      </c>
      <c r="D4081">
        <v>79</v>
      </c>
      <c r="E4081">
        <v>9</v>
      </c>
      <c r="F4081">
        <v>8693</v>
      </c>
    </row>
    <row r="4082" spans="1:6" x14ac:dyDescent="0.35">
      <c r="A4082" s="1">
        <v>44507</v>
      </c>
      <c r="B4082" t="s">
        <v>70</v>
      </c>
      <c r="C4082">
        <v>11</v>
      </c>
      <c r="D4082">
        <v>11</v>
      </c>
      <c r="E4082">
        <v>1</v>
      </c>
      <c r="F4082">
        <v>1986</v>
      </c>
    </row>
    <row r="4083" spans="1:6" x14ac:dyDescent="0.35">
      <c r="A4083" s="1">
        <v>44514</v>
      </c>
      <c r="B4083" t="s">
        <v>18</v>
      </c>
      <c r="C4083">
        <v>9</v>
      </c>
      <c r="D4083">
        <v>1</v>
      </c>
      <c r="E4083">
        <v>1</v>
      </c>
      <c r="F4083">
        <v>700</v>
      </c>
    </row>
    <row r="4084" spans="1:6" x14ac:dyDescent="0.35">
      <c r="A4084" s="1">
        <v>44514</v>
      </c>
      <c r="B4084" t="s">
        <v>19</v>
      </c>
      <c r="C4084">
        <v>4</v>
      </c>
      <c r="D4084">
        <v>95</v>
      </c>
      <c r="E4084">
        <v>1</v>
      </c>
      <c r="F4084">
        <v>19710</v>
      </c>
    </row>
    <row r="4085" spans="1:6" x14ac:dyDescent="0.35">
      <c r="A4085" s="1">
        <v>44514</v>
      </c>
      <c r="B4085" t="s">
        <v>20</v>
      </c>
      <c r="C4085">
        <v>63</v>
      </c>
      <c r="D4085">
        <v>75</v>
      </c>
      <c r="E4085">
        <v>0</v>
      </c>
      <c r="F4085">
        <v>15001</v>
      </c>
    </row>
    <row r="4086" spans="1:6" x14ac:dyDescent="0.35">
      <c r="A4086" s="1">
        <v>44514</v>
      </c>
      <c r="B4086" t="s">
        <v>21</v>
      </c>
      <c r="C4086">
        <v>81</v>
      </c>
      <c r="D4086">
        <v>36</v>
      </c>
      <c r="E4086">
        <v>1</v>
      </c>
      <c r="F4086">
        <v>10643</v>
      </c>
    </row>
    <row r="4087" spans="1:6" x14ac:dyDescent="0.35">
      <c r="A4087" s="1">
        <v>44514</v>
      </c>
      <c r="B4087" t="s">
        <v>22</v>
      </c>
      <c r="C4087">
        <v>147</v>
      </c>
      <c r="D4087">
        <v>270</v>
      </c>
      <c r="E4087">
        <v>16</v>
      </c>
      <c r="F4087">
        <v>90623</v>
      </c>
    </row>
    <row r="4088" spans="1:6" x14ac:dyDescent="0.35">
      <c r="A4088" s="1">
        <v>44514</v>
      </c>
      <c r="B4088" t="s">
        <v>23</v>
      </c>
      <c r="C4088">
        <v>61</v>
      </c>
      <c r="D4088">
        <v>71</v>
      </c>
      <c r="E4088">
        <v>6</v>
      </c>
      <c r="F4088">
        <v>13724</v>
      </c>
    </row>
    <row r="4089" spans="1:6" x14ac:dyDescent="0.35">
      <c r="A4089" s="1">
        <v>44514</v>
      </c>
      <c r="B4089" t="s">
        <v>24</v>
      </c>
      <c r="C4089">
        <v>24</v>
      </c>
      <c r="D4089">
        <v>108</v>
      </c>
      <c r="E4089">
        <v>2</v>
      </c>
      <c r="F4089">
        <v>18989</v>
      </c>
    </row>
    <row r="4090" spans="1:6" x14ac:dyDescent="0.35">
      <c r="A4090" s="1">
        <v>44514</v>
      </c>
      <c r="B4090" t="s">
        <v>25</v>
      </c>
      <c r="C4090">
        <v>0</v>
      </c>
      <c r="D4090">
        <v>8</v>
      </c>
      <c r="E4090">
        <v>0</v>
      </c>
      <c r="F4090">
        <v>2018</v>
      </c>
    </row>
    <row r="4091" spans="1:6" x14ac:dyDescent="0.35">
      <c r="A4091" s="1">
        <v>44514</v>
      </c>
      <c r="B4091" t="s">
        <v>26</v>
      </c>
      <c r="C4091">
        <v>13</v>
      </c>
      <c r="D4091">
        <v>24</v>
      </c>
      <c r="E4091">
        <v>2</v>
      </c>
      <c r="F4091">
        <v>3524</v>
      </c>
    </row>
    <row r="4092" spans="1:6" x14ac:dyDescent="0.35">
      <c r="A4092" s="1">
        <v>44514</v>
      </c>
      <c r="B4092" t="s">
        <v>27</v>
      </c>
      <c r="C4092">
        <v>80</v>
      </c>
      <c r="D4092">
        <v>236</v>
      </c>
      <c r="E4092">
        <v>17</v>
      </c>
      <c r="F4092">
        <v>65787</v>
      </c>
    </row>
    <row r="4093" spans="1:6" x14ac:dyDescent="0.35">
      <c r="A4093" s="1">
        <v>44514</v>
      </c>
      <c r="B4093" t="s">
        <v>28</v>
      </c>
      <c r="C4093">
        <v>35</v>
      </c>
      <c r="D4093">
        <v>107</v>
      </c>
      <c r="E4093">
        <v>2</v>
      </c>
      <c r="F4093">
        <v>28254</v>
      </c>
    </row>
    <row r="4094" spans="1:6" x14ac:dyDescent="0.35">
      <c r="A4094" s="1">
        <v>44514</v>
      </c>
      <c r="B4094" t="s">
        <v>29</v>
      </c>
      <c r="C4094">
        <v>0</v>
      </c>
      <c r="D4094">
        <v>0</v>
      </c>
      <c r="E4094">
        <v>0</v>
      </c>
      <c r="F4094">
        <v>22</v>
      </c>
    </row>
    <row r="4095" spans="1:6" x14ac:dyDescent="0.35">
      <c r="A4095" s="1">
        <v>44514</v>
      </c>
      <c r="B4095" t="s">
        <v>30</v>
      </c>
      <c r="C4095">
        <v>4</v>
      </c>
      <c r="D4095">
        <v>20</v>
      </c>
      <c r="E4095">
        <v>0</v>
      </c>
      <c r="F4095">
        <v>3260</v>
      </c>
    </row>
    <row r="4096" spans="1:6" x14ac:dyDescent="0.35">
      <c r="A4096" s="1">
        <v>44514</v>
      </c>
      <c r="B4096" t="s">
        <v>31</v>
      </c>
      <c r="C4096">
        <v>123</v>
      </c>
      <c r="D4096">
        <v>136</v>
      </c>
      <c r="E4096">
        <v>20</v>
      </c>
      <c r="F4096">
        <v>20189</v>
      </c>
    </row>
    <row r="4097" spans="1:6" x14ac:dyDescent="0.35">
      <c r="A4097" s="1">
        <v>44514</v>
      </c>
      <c r="B4097" t="s">
        <v>32</v>
      </c>
      <c r="C4097">
        <v>19</v>
      </c>
      <c r="D4097">
        <v>14</v>
      </c>
      <c r="E4097">
        <v>6</v>
      </c>
      <c r="F4097">
        <v>3511</v>
      </c>
    </row>
    <row r="4098" spans="1:6" x14ac:dyDescent="0.35">
      <c r="A4098" s="1">
        <v>44514</v>
      </c>
      <c r="B4098" t="s">
        <v>33</v>
      </c>
      <c r="C4098">
        <v>217</v>
      </c>
      <c r="D4098">
        <v>240</v>
      </c>
      <c r="E4098">
        <v>11</v>
      </c>
      <c r="F4098">
        <v>58336</v>
      </c>
    </row>
    <row r="4099" spans="1:6" x14ac:dyDescent="0.35">
      <c r="A4099" s="1">
        <v>44514</v>
      </c>
      <c r="B4099" t="s">
        <v>34</v>
      </c>
      <c r="C4099">
        <v>229</v>
      </c>
      <c r="D4099">
        <v>202</v>
      </c>
      <c r="E4099">
        <v>24</v>
      </c>
      <c r="F4099">
        <v>34923</v>
      </c>
    </row>
    <row r="4100" spans="1:6" x14ac:dyDescent="0.35">
      <c r="A4100" s="1">
        <v>44514</v>
      </c>
      <c r="B4100" t="s">
        <v>35</v>
      </c>
      <c r="C4100">
        <v>99</v>
      </c>
      <c r="D4100">
        <v>80</v>
      </c>
      <c r="E4100">
        <v>8</v>
      </c>
      <c r="F4100">
        <v>15369</v>
      </c>
    </row>
    <row r="4101" spans="1:6" x14ac:dyDescent="0.35">
      <c r="A4101" s="1">
        <v>44514</v>
      </c>
      <c r="B4101" t="s">
        <v>36</v>
      </c>
      <c r="C4101">
        <v>55</v>
      </c>
      <c r="D4101">
        <v>99</v>
      </c>
      <c r="E4101">
        <v>1</v>
      </c>
      <c r="F4101">
        <v>20558</v>
      </c>
    </row>
    <row r="4102" spans="1:6" x14ac:dyDescent="0.35">
      <c r="A4102" s="1">
        <v>44514</v>
      </c>
      <c r="B4102" t="s">
        <v>37</v>
      </c>
      <c r="C4102">
        <v>11</v>
      </c>
      <c r="D4102">
        <v>102</v>
      </c>
      <c r="E4102">
        <v>4</v>
      </c>
      <c r="F4102">
        <v>22267</v>
      </c>
    </row>
    <row r="4103" spans="1:6" x14ac:dyDescent="0.35">
      <c r="A4103" s="1">
        <v>44514</v>
      </c>
      <c r="B4103" t="s">
        <v>38</v>
      </c>
      <c r="C4103">
        <v>44</v>
      </c>
      <c r="D4103">
        <v>193</v>
      </c>
      <c r="E4103">
        <v>12</v>
      </c>
      <c r="F4103">
        <v>32110</v>
      </c>
    </row>
    <row r="4104" spans="1:6" x14ac:dyDescent="0.35">
      <c r="A4104" s="1">
        <v>44514</v>
      </c>
      <c r="B4104" t="s">
        <v>39</v>
      </c>
      <c r="C4104">
        <v>34</v>
      </c>
      <c r="D4104">
        <v>68</v>
      </c>
      <c r="E4104">
        <v>7</v>
      </c>
      <c r="F4104">
        <v>21131</v>
      </c>
    </row>
    <row r="4105" spans="1:6" x14ac:dyDescent="0.35">
      <c r="A4105" s="1">
        <v>44514</v>
      </c>
      <c r="B4105" t="s">
        <v>40</v>
      </c>
      <c r="C4105">
        <v>75</v>
      </c>
      <c r="D4105">
        <v>58</v>
      </c>
      <c r="E4105">
        <v>19</v>
      </c>
      <c r="F4105">
        <v>5145</v>
      </c>
    </row>
    <row r="4106" spans="1:6" x14ac:dyDescent="0.35">
      <c r="A4106" s="1">
        <v>44514</v>
      </c>
      <c r="B4106" t="s">
        <v>41</v>
      </c>
      <c r="C4106">
        <v>297</v>
      </c>
      <c r="D4106">
        <v>202</v>
      </c>
      <c r="E4106">
        <v>16</v>
      </c>
      <c r="F4106">
        <v>31172</v>
      </c>
    </row>
    <row r="4107" spans="1:6" x14ac:dyDescent="0.35">
      <c r="A4107" s="1">
        <v>44514</v>
      </c>
      <c r="B4107" t="s">
        <v>42</v>
      </c>
      <c r="C4107">
        <v>159</v>
      </c>
      <c r="D4107">
        <v>158</v>
      </c>
      <c r="E4107">
        <v>16</v>
      </c>
      <c r="F4107">
        <v>20065</v>
      </c>
    </row>
    <row r="4108" spans="1:6" x14ac:dyDescent="0.35">
      <c r="A4108" s="1">
        <v>44514</v>
      </c>
      <c r="B4108" t="s">
        <v>43</v>
      </c>
      <c r="C4108">
        <v>108</v>
      </c>
      <c r="D4108">
        <v>165</v>
      </c>
      <c r="E4108">
        <v>5</v>
      </c>
      <c r="F4108">
        <v>34022</v>
      </c>
    </row>
    <row r="4109" spans="1:6" x14ac:dyDescent="0.35">
      <c r="A4109" s="1">
        <v>44514</v>
      </c>
      <c r="B4109" t="s">
        <v>44</v>
      </c>
      <c r="C4109">
        <v>14</v>
      </c>
      <c r="D4109">
        <v>39</v>
      </c>
      <c r="E4109">
        <v>0</v>
      </c>
      <c r="F4109">
        <v>13661</v>
      </c>
    </row>
    <row r="4110" spans="1:6" x14ac:dyDescent="0.35">
      <c r="A4110" s="1">
        <v>44514</v>
      </c>
      <c r="B4110" t="s">
        <v>45</v>
      </c>
      <c r="C4110">
        <v>12</v>
      </c>
      <c r="D4110">
        <v>19</v>
      </c>
      <c r="E4110">
        <v>2</v>
      </c>
      <c r="F4110">
        <v>3165</v>
      </c>
    </row>
    <row r="4111" spans="1:6" x14ac:dyDescent="0.35">
      <c r="A4111" s="1">
        <v>44514</v>
      </c>
      <c r="B4111" t="s">
        <v>46</v>
      </c>
      <c r="C4111">
        <v>60</v>
      </c>
      <c r="D4111">
        <v>154</v>
      </c>
      <c r="E4111">
        <v>5</v>
      </c>
      <c r="F4111">
        <v>33016</v>
      </c>
    </row>
    <row r="4112" spans="1:6" x14ac:dyDescent="0.35">
      <c r="A4112" s="1">
        <v>44514</v>
      </c>
      <c r="B4112" t="s">
        <v>47</v>
      </c>
      <c r="C4112">
        <v>21</v>
      </c>
      <c r="D4112">
        <v>45</v>
      </c>
      <c r="E4112">
        <v>2</v>
      </c>
      <c r="F4112">
        <v>4524</v>
      </c>
    </row>
    <row r="4113" spans="1:6" x14ac:dyDescent="0.35">
      <c r="A4113" s="1">
        <v>44514</v>
      </c>
      <c r="B4113" t="s">
        <v>48</v>
      </c>
      <c r="C4113">
        <v>63</v>
      </c>
      <c r="D4113">
        <v>78</v>
      </c>
      <c r="E4113">
        <v>5</v>
      </c>
      <c r="F4113">
        <v>9665</v>
      </c>
    </row>
    <row r="4114" spans="1:6" x14ac:dyDescent="0.35">
      <c r="A4114" s="1">
        <v>44514</v>
      </c>
      <c r="B4114" t="s">
        <v>49</v>
      </c>
      <c r="C4114">
        <v>39</v>
      </c>
      <c r="D4114">
        <v>56</v>
      </c>
      <c r="E4114">
        <v>7</v>
      </c>
      <c r="F4114">
        <v>5411</v>
      </c>
    </row>
    <row r="4115" spans="1:6" x14ac:dyDescent="0.35">
      <c r="A4115" s="1">
        <v>44514</v>
      </c>
      <c r="B4115" t="s">
        <v>50</v>
      </c>
      <c r="C4115">
        <v>28</v>
      </c>
      <c r="D4115">
        <v>139</v>
      </c>
      <c r="E4115">
        <v>3</v>
      </c>
      <c r="F4115">
        <v>36734</v>
      </c>
    </row>
    <row r="4116" spans="1:6" x14ac:dyDescent="0.35">
      <c r="A4116" s="1">
        <v>44514</v>
      </c>
      <c r="B4116" t="s">
        <v>51</v>
      </c>
      <c r="C4116">
        <v>78</v>
      </c>
      <c r="D4116">
        <v>52</v>
      </c>
      <c r="E4116">
        <v>6</v>
      </c>
      <c r="F4116">
        <v>4785</v>
      </c>
    </row>
    <row r="4117" spans="1:6" x14ac:dyDescent="0.35">
      <c r="A4117" s="1">
        <v>44514</v>
      </c>
      <c r="B4117" t="s">
        <v>52</v>
      </c>
      <c r="C4117">
        <v>18</v>
      </c>
      <c r="D4117">
        <v>17</v>
      </c>
      <c r="E4117">
        <v>1</v>
      </c>
      <c r="F4117">
        <v>7063</v>
      </c>
    </row>
    <row r="4118" spans="1:6" x14ac:dyDescent="0.35">
      <c r="A4118" s="1">
        <v>44514</v>
      </c>
      <c r="B4118" t="s">
        <v>53</v>
      </c>
      <c r="C4118">
        <v>207</v>
      </c>
      <c r="D4118">
        <v>509</v>
      </c>
      <c r="E4118">
        <v>27</v>
      </c>
      <c r="F4118">
        <v>91913</v>
      </c>
    </row>
    <row r="4119" spans="1:6" x14ac:dyDescent="0.35">
      <c r="A4119" s="1">
        <v>44514</v>
      </c>
      <c r="B4119" t="s">
        <v>54</v>
      </c>
      <c r="C4119">
        <v>456</v>
      </c>
      <c r="D4119">
        <v>402</v>
      </c>
      <c r="E4119">
        <v>38</v>
      </c>
      <c r="F4119">
        <v>63248</v>
      </c>
    </row>
    <row r="4120" spans="1:6" x14ac:dyDescent="0.35">
      <c r="A4120" s="1">
        <v>44514</v>
      </c>
      <c r="B4120" t="s">
        <v>55</v>
      </c>
      <c r="C4120">
        <v>65</v>
      </c>
      <c r="D4120">
        <v>74</v>
      </c>
      <c r="E4120">
        <v>3</v>
      </c>
      <c r="F4120">
        <v>15825</v>
      </c>
    </row>
    <row r="4121" spans="1:6" x14ac:dyDescent="0.35">
      <c r="A4121" s="1">
        <v>44514</v>
      </c>
      <c r="B4121" t="s">
        <v>56</v>
      </c>
      <c r="C4121">
        <v>8</v>
      </c>
      <c r="D4121">
        <v>35</v>
      </c>
      <c r="E4121">
        <v>4</v>
      </c>
      <c r="F4121">
        <v>6025</v>
      </c>
    </row>
    <row r="4122" spans="1:6" x14ac:dyDescent="0.35">
      <c r="A4122" s="1">
        <v>44514</v>
      </c>
      <c r="B4122" t="s">
        <v>57</v>
      </c>
      <c r="C4122">
        <v>268</v>
      </c>
      <c r="D4122">
        <v>466</v>
      </c>
      <c r="E4122">
        <v>34</v>
      </c>
      <c r="F4122">
        <v>64583</v>
      </c>
    </row>
    <row r="4123" spans="1:6" x14ac:dyDescent="0.35">
      <c r="A4123" s="1">
        <v>44514</v>
      </c>
      <c r="B4123" t="s">
        <v>58</v>
      </c>
      <c r="C4123">
        <v>0</v>
      </c>
      <c r="D4123">
        <v>0</v>
      </c>
      <c r="E4123">
        <v>0</v>
      </c>
      <c r="F4123">
        <v>105</v>
      </c>
    </row>
    <row r="4124" spans="1:6" x14ac:dyDescent="0.35">
      <c r="A4124" s="1">
        <v>44514</v>
      </c>
      <c r="B4124" t="s">
        <v>59</v>
      </c>
      <c r="C4124">
        <v>21</v>
      </c>
      <c r="D4124">
        <v>37</v>
      </c>
      <c r="E4124">
        <v>1</v>
      </c>
      <c r="F4124">
        <v>6607</v>
      </c>
    </row>
    <row r="4125" spans="1:6" x14ac:dyDescent="0.35">
      <c r="A4125" s="1">
        <v>44514</v>
      </c>
      <c r="B4125" t="s">
        <v>60</v>
      </c>
      <c r="C4125">
        <v>24</v>
      </c>
      <c r="D4125">
        <v>87</v>
      </c>
      <c r="E4125">
        <v>2</v>
      </c>
      <c r="F4125">
        <v>15349</v>
      </c>
    </row>
    <row r="4126" spans="1:6" x14ac:dyDescent="0.35">
      <c r="A4126" s="1">
        <v>44514</v>
      </c>
      <c r="B4126" t="s">
        <v>61</v>
      </c>
      <c r="C4126">
        <v>26</v>
      </c>
      <c r="D4126">
        <v>38</v>
      </c>
      <c r="E4126">
        <v>7</v>
      </c>
      <c r="F4126">
        <v>4875</v>
      </c>
    </row>
    <row r="4127" spans="1:6" x14ac:dyDescent="0.35">
      <c r="A4127" s="1">
        <v>44514</v>
      </c>
      <c r="B4127" t="s">
        <v>62</v>
      </c>
      <c r="C4127">
        <v>51</v>
      </c>
      <c r="D4127">
        <v>180</v>
      </c>
      <c r="E4127">
        <v>5</v>
      </c>
      <c r="F4127">
        <v>23906</v>
      </c>
    </row>
    <row r="4128" spans="1:6" x14ac:dyDescent="0.35">
      <c r="A4128" s="1">
        <v>44514</v>
      </c>
      <c r="B4128" t="s">
        <v>63</v>
      </c>
      <c r="C4128">
        <v>87</v>
      </c>
      <c r="D4128">
        <v>262</v>
      </c>
      <c r="E4128">
        <v>24</v>
      </c>
      <c r="F4128">
        <v>78858</v>
      </c>
    </row>
    <row r="4129" spans="1:6" x14ac:dyDescent="0.35">
      <c r="A4129" s="1">
        <v>44514</v>
      </c>
      <c r="B4129" t="s">
        <v>64</v>
      </c>
      <c r="C4129">
        <v>24</v>
      </c>
      <c r="D4129">
        <v>27</v>
      </c>
      <c r="E4129">
        <v>5</v>
      </c>
      <c r="F4129">
        <v>5244</v>
      </c>
    </row>
    <row r="4130" spans="1:6" x14ac:dyDescent="0.35">
      <c r="A4130" s="1">
        <v>44514</v>
      </c>
      <c r="B4130" t="s">
        <v>65</v>
      </c>
      <c r="C4130">
        <v>116</v>
      </c>
      <c r="D4130">
        <v>156</v>
      </c>
      <c r="E4130">
        <v>8</v>
      </c>
      <c r="F4130">
        <v>25443</v>
      </c>
    </row>
    <row r="4131" spans="1:6" x14ac:dyDescent="0.35">
      <c r="A4131" s="1">
        <v>44514</v>
      </c>
      <c r="B4131" t="s">
        <v>66</v>
      </c>
      <c r="C4131">
        <v>26</v>
      </c>
      <c r="D4131">
        <v>24</v>
      </c>
      <c r="E4131">
        <v>6</v>
      </c>
      <c r="F4131">
        <v>2238</v>
      </c>
    </row>
    <row r="4132" spans="1:6" x14ac:dyDescent="0.35">
      <c r="A4132" s="1">
        <v>44514</v>
      </c>
      <c r="B4132" t="s">
        <v>67</v>
      </c>
      <c r="C4132">
        <v>45</v>
      </c>
      <c r="D4132">
        <v>51</v>
      </c>
      <c r="E4132">
        <v>3</v>
      </c>
      <c r="F4132">
        <v>12580</v>
      </c>
    </row>
    <row r="4133" spans="1:6" x14ac:dyDescent="0.35">
      <c r="A4133" s="1">
        <v>44514</v>
      </c>
      <c r="B4133" t="s">
        <v>68</v>
      </c>
      <c r="C4133">
        <v>101</v>
      </c>
      <c r="D4133">
        <v>130</v>
      </c>
      <c r="E4133">
        <v>6</v>
      </c>
      <c r="F4133">
        <v>18059</v>
      </c>
    </row>
    <row r="4134" spans="1:6" x14ac:dyDescent="0.35">
      <c r="A4134" s="1">
        <v>44514</v>
      </c>
      <c r="B4134" t="s">
        <v>69</v>
      </c>
      <c r="C4134">
        <v>78</v>
      </c>
      <c r="D4134">
        <v>69</v>
      </c>
      <c r="E4134">
        <v>10</v>
      </c>
      <c r="F4134">
        <v>8716</v>
      </c>
    </row>
    <row r="4135" spans="1:6" x14ac:dyDescent="0.35">
      <c r="A4135" s="1">
        <v>44514</v>
      </c>
      <c r="B4135" t="s">
        <v>70</v>
      </c>
      <c r="C4135">
        <v>4</v>
      </c>
      <c r="D4135">
        <v>17</v>
      </c>
      <c r="E4135">
        <v>2</v>
      </c>
      <c r="F4135">
        <v>1986</v>
      </c>
    </row>
    <row r="4136" spans="1:6" x14ac:dyDescent="0.35">
      <c r="A4136" s="1">
        <v>44521</v>
      </c>
      <c r="B4136" t="s">
        <v>18</v>
      </c>
      <c r="C4136">
        <v>6</v>
      </c>
      <c r="D4136">
        <v>5</v>
      </c>
      <c r="E4136">
        <v>0</v>
      </c>
      <c r="F4136">
        <v>700</v>
      </c>
    </row>
    <row r="4137" spans="1:6" x14ac:dyDescent="0.35">
      <c r="A4137" s="1">
        <v>44521</v>
      </c>
      <c r="B4137" t="s">
        <v>19</v>
      </c>
      <c r="C4137">
        <v>17</v>
      </c>
      <c r="D4137">
        <v>81</v>
      </c>
      <c r="E4137">
        <v>0</v>
      </c>
      <c r="F4137">
        <v>19783</v>
      </c>
    </row>
    <row r="4138" spans="1:6" x14ac:dyDescent="0.35">
      <c r="A4138" s="1">
        <v>44521</v>
      </c>
      <c r="B4138" t="s">
        <v>20</v>
      </c>
      <c r="C4138">
        <v>15</v>
      </c>
      <c r="D4138">
        <v>67</v>
      </c>
      <c r="E4138">
        <v>3</v>
      </c>
      <c r="F4138">
        <v>15031</v>
      </c>
    </row>
    <row r="4139" spans="1:6" x14ac:dyDescent="0.35">
      <c r="A4139" s="1">
        <v>44521</v>
      </c>
      <c r="B4139" t="s">
        <v>21</v>
      </c>
      <c r="C4139">
        <v>102</v>
      </c>
      <c r="D4139">
        <v>44</v>
      </c>
      <c r="E4139">
        <v>3</v>
      </c>
      <c r="F4139">
        <v>10690</v>
      </c>
    </row>
    <row r="4140" spans="1:6" x14ac:dyDescent="0.35">
      <c r="A4140" s="1">
        <v>44521</v>
      </c>
      <c r="B4140" t="s">
        <v>22</v>
      </c>
      <c r="C4140">
        <v>113</v>
      </c>
      <c r="D4140">
        <v>222</v>
      </c>
      <c r="E4140">
        <v>6</v>
      </c>
      <c r="F4140">
        <v>90299</v>
      </c>
    </row>
    <row r="4141" spans="1:6" x14ac:dyDescent="0.35">
      <c r="A4141" s="1">
        <v>44521</v>
      </c>
      <c r="B4141" t="s">
        <v>23</v>
      </c>
      <c r="C4141">
        <v>55</v>
      </c>
      <c r="D4141">
        <v>71</v>
      </c>
      <c r="E4141">
        <v>6</v>
      </c>
      <c r="F4141">
        <v>14365</v>
      </c>
    </row>
    <row r="4142" spans="1:6" x14ac:dyDescent="0.35">
      <c r="A4142" s="1">
        <v>44521</v>
      </c>
      <c r="B4142" t="s">
        <v>24</v>
      </c>
      <c r="C4142">
        <v>69</v>
      </c>
      <c r="D4142">
        <v>94</v>
      </c>
      <c r="E4142">
        <v>1</v>
      </c>
      <c r="F4142">
        <v>19144</v>
      </c>
    </row>
    <row r="4143" spans="1:6" x14ac:dyDescent="0.35">
      <c r="A4143" s="1">
        <v>44521</v>
      </c>
      <c r="B4143" t="s">
        <v>25</v>
      </c>
      <c r="C4143">
        <v>0</v>
      </c>
      <c r="D4143">
        <v>12</v>
      </c>
      <c r="E4143">
        <v>0</v>
      </c>
      <c r="F4143">
        <v>2018</v>
      </c>
    </row>
    <row r="4144" spans="1:6" x14ac:dyDescent="0.35">
      <c r="A4144" s="1">
        <v>44521</v>
      </c>
      <c r="B4144" t="s">
        <v>26</v>
      </c>
      <c r="C4144">
        <v>18</v>
      </c>
      <c r="D4144">
        <v>12</v>
      </c>
      <c r="E4144">
        <v>0</v>
      </c>
      <c r="F4144">
        <v>3516</v>
      </c>
    </row>
    <row r="4145" spans="1:6" x14ac:dyDescent="0.35">
      <c r="A4145" s="1">
        <v>44521</v>
      </c>
      <c r="B4145" t="s">
        <v>27</v>
      </c>
      <c r="C4145">
        <v>31</v>
      </c>
      <c r="D4145">
        <v>185</v>
      </c>
      <c r="E4145">
        <v>3</v>
      </c>
      <c r="F4145">
        <v>65817</v>
      </c>
    </row>
    <row r="4146" spans="1:6" x14ac:dyDescent="0.35">
      <c r="A4146" s="1">
        <v>44521</v>
      </c>
      <c r="B4146" t="s">
        <v>28</v>
      </c>
      <c r="C4146">
        <v>13</v>
      </c>
      <c r="D4146">
        <v>109</v>
      </c>
      <c r="E4146">
        <v>1</v>
      </c>
      <c r="F4146">
        <v>28332</v>
      </c>
    </row>
    <row r="4147" spans="1:6" x14ac:dyDescent="0.35">
      <c r="A4147" s="1">
        <v>44521</v>
      </c>
      <c r="B4147" t="s">
        <v>29</v>
      </c>
      <c r="C4147">
        <v>0</v>
      </c>
      <c r="D4147">
        <v>0</v>
      </c>
      <c r="E4147">
        <v>0</v>
      </c>
      <c r="F4147">
        <v>19</v>
      </c>
    </row>
    <row r="4148" spans="1:6" x14ac:dyDescent="0.35">
      <c r="A4148" s="1">
        <v>44521</v>
      </c>
      <c r="B4148" t="s">
        <v>30</v>
      </c>
      <c r="C4148">
        <v>0</v>
      </c>
      <c r="D4148">
        <v>23</v>
      </c>
      <c r="E4148">
        <v>1</v>
      </c>
      <c r="F4148">
        <v>3264</v>
      </c>
    </row>
    <row r="4149" spans="1:6" x14ac:dyDescent="0.35">
      <c r="A4149" s="1">
        <v>44521</v>
      </c>
      <c r="B4149" t="s">
        <v>31</v>
      </c>
      <c r="C4149">
        <v>92</v>
      </c>
      <c r="D4149">
        <v>134</v>
      </c>
      <c r="E4149">
        <v>13</v>
      </c>
      <c r="F4149">
        <v>20144</v>
      </c>
    </row>
    <row r="4150" spans="1:6" x14ac:dyDescent="0.35">
      <c r="A4150" s="1">
        <v>44521</v>
      </c>
      <c r="B4150" t="s">
        <v>32</v>
      </c>
      <c r="C4150">
        <v>2</v>
      </c>
      <c r="D4150">
        <v>23</v>
      </c>
      <c r="E4150">
        <v>8</v>
      </c>
      <c r="F4150">
        <v>3524</v>
      </c>
    </row>
    <row r="4151" spans="1:6" x14ac:dyDescent="0.35">
      <c r="A4151" s="1">
        <v>44521</v>
      </c>
      <c r="B4151" t="s">
        <v>33</v>
      </c>
      <c r="C4151">
        <v>181</v>
      </c>
      <c r="D4151">
        <v>266</v>
      </c>
      <c r="E4151">
        <v>14</v>
      </c>
      <c r="F4151">
        <v>58561</v>
      </c>
    </row>
    <row r="4152" spans="1:6" x14ac:dyDescent="0.35">
      <c r="A4152" s="1">
        <v>44521</v>
      </c>
      <c r="B4152" t="s">
        <v>34</v>
      </c>
      <c r="C4152">
        <v>257</v>
      </c>
      <c r="D4152">
        <v>229</v>
      </c>
      <c r="E4152">
        <v>26</v>
      </c>
      <c r="F4152">
        <v>34791</v>
      </c>
    </row>
    <row r="4153" spans="1:6" x14ac:dyDescent="0.35">
      <c r="A4153" s="1">
        <v>44521</v>
      </c>
      <c r="B4153" t="s">
        <v>35</v>
      </c>
      <c r="C4153">
        <v>91</v>
      </c>
      <c r="D4153">
        <v>98</v>
      </c>
      <c r="E4153">
        <v>18</v>
      </c>
      <c r="F4153">
        <v>14947</v>
      </c>
    </row>
    <row r="4154" spans="1:6" x14ac:dyDescent="0.35">
      <c r="A4154" s="1">
        <v>44521</v>
      </c>
      <c r="B4154" t="s">
        <v>36</v>
      </c>
      <c r="C4154">
        <v>74</v>
      </c>
      <c r="D4154">
        <v>100</v>
      </c>
      <c r="E4154">
        <v>0</v>
      </c>
      <c r="F4154">
        <v>20493</v>
      </c>
    </row>
    <row r="4155" spans="1:6" x14ac:dyDescent="0.35">
      <c r="A4155" s="1">
        <v>44521</v>
      </c>
      <c r="B4155" t="s">
        <v>37</v>
      </c>
      <c r="C4155">
        <v>34</v>
      </c>
      <c r="D4155">
        <v>89</v>
      </c>
      <c r="E4155">
        <v>0</v>
      </c>
      <c r="F4155">
        <v>22184</v>
      </c>
    </row>
    <row r="4156" spans="1:6" x14ac:dyDescent="0.35">
      <c r="A4156" s="1">
        <v>44521</v>
      </c>
      <c r="B4156" t="s">
        <v>38</v>
      </c>
      <c r="C4156">
        <v>48</v>
      </c>
      <c r="D4156">
        <v>178</v>
      </c>
      <c r="E4156">
        <v>5</v>
      </c>
      <c r="F4156">
        <v>32221</v>
      </c>
    </row>
    <row r="4157" spans="1:6" x14ac:dyDescent="0.35">
      <c r="A4157" s="1">
        <v>44521</v>
      </c>
      <c r="B4157" t="s">
        <v>39</v>
      </c>
      <c r="C4157">
        <v>40</v>
      </c>
      <c r="D4157">
        <v>84</v>
      </c>
      <c r="E4157">
        <v>4</v>
      </c>
      <c r="F4157">
        <v>21185</v>
      </c>
    </row>
    <row r="4158" spans="1:6" x14ac:dyDescent="0.35">
      <c r="A4158" s="1">
        <v>44521</v>
      </c>
      <c r="B4158" t="s">
        <v>40</v>
      </c>
      <c r="C4158">
        <v>70</v>
      </c>
      <c r="D4158">
        <v>63</v>
      </c>
      <c r="E4158">
        <v>13</v>
      </c>
      <c r="F4158">
        <v>4980</v>
      </c>
    </row>
    <row r="4159" spans="1:6" x14ac:dyDescent="0.35">
      <c r="A4159" s="1">
        <v>44521</v>
      </c>
      <c r="B4159" t="s">
        <v>41</v>
      </c>
      <c r="C4159">
        <v>480</v>
      </c>
      <c r="D4159">
        <v>191</v>
      </c>
      <c r="E4159">
        <v>24</v>
      </c>
      <c r="F4159">
        <v>31014</v>
      </c>
    </row>
    <row r="4160" spans="1:6" x14ac:dyDescent="0.35">
      <c r="A4160" s="1">
        <v>44521</v>
      </c>
      <c r="B4160" t="s">
        <v>42</v>
      </c>
      <c r="C4160">
        <v>93</v>
      </c>
      <c r="D4160">
        <v>165</v>
      </c>
      <c r="E4160">
        <v>29</v>
      </c>
      <c r="F4160">
        <v>19956</v>
      </c>
    </row>
    <row r="4161" spans="1:6" x14ac:dyDescent="0.35">
      <c r="A4161" s="1">
        <v>44521</v>
      </c>
      <c r="B4161" t="s">
        <v>43</v>
      </c>
      <c r="C4161">
        <v>102</v>
      </c>
      <c r="D4161">
        <v>187</v>
      </c>
      <c r="E4161">
        <v>6</v>
      </c>
      <c r="F4161">
        <v>33984</v>
      </c>
    </row>
    <row r="4162" spans="1:6" x14ac:dyDescent="0.35">
      <c r="A4162" s="1">
        <v>44521</v>
      </c>
      <c r="B4162" t="s">
        <v>44</v>
      </c>
      <c r="C4162">
        <v>14</v>
      </c>
      <c r="D4162">
        <v>49</v>
      </c>
      <c r="E4162">
        <v>0</v>
      </c>
      <c r="F4162">
        <v>13738</v>
      </c>
    </row>
    <row r="4163" spans="1:6" x14ac:dyDescent="0.35">
      <c r="A4163" s="1">
        <v>44521</v>
      </c>
      <c r="B4163" t="s">
        <v>45</v>
      </c>
      <c r="C4163">
        <v>4</v>
      </c>
      <c r="D4163">
        <v>24</v>
      </c>
      <c r="E4163">
        <v>2</v>
      </c>
      <c r="F4163">
        <v>3177</v>
      </c>
    </row>
    <row r="4164" spans="1:6" x14ac:dyDescent="0.35">
      <c r="A4164" s="1">
        <v>44521</v>
      </c>
      <c r="B4164" t="s">
        <v>46</v>
      </c>
      <c r="C4164">
        <v>64</v>
      </c>
      <c r="D4164">
        <v>143</v>
      </c>
      <c r="E4164">
        <v>7</v>
      </c>
      <c r="F4164">
        <v>32995</v>
      </c>
    </row>
    <row r="4165" spans="1:6" x14ac:dyDescent="0.35">
      <c r="A4165" s="1">
        <v>44521</v>
      </c>
      <c r="B4165" t="s">
        <v>47</v>
      </c>
      <c r="C4165">
        <v>11</v>
      </c>
      <c r="D4165">
        <v>36</v>
      </c>
      <c r="E4165">
        <v>2</v>
      </c>
      <c r="F4165">
        <v>4567</v>
      </c>
    </row>
    <row r="4166" spans="1:6" x14ac:dyDescent="0.35">
      <c r="A4166" s="1">
        <v>44521</v>
      </c>
      <c r="B4166" t="s">
        <v>48</v>
      </c>
      <c r="C4166">
        <v>37</v>
      </c>
      <c r="D4166">
        <v>69</v>
      </c>
      <c r="E4166">
        <v>4</v>
      </c>
      <c r="F4166">
        <v>9819</v>
      </c>
    </row>
    <row r="4167" spans="1:6" x14ac:dyDescent="0.35">
      <c r="A4167" s="1">
        <v>44521</v>
      </c>
      <c r="B4167" t="s">
        <v>49</v>
      </c>
      <c r="C4167">
        <v>46</v>
      </c>
      <c r="D4167">
        <v>42</v>
      </c>
      <c r="E4167">
        <v>8</v>
      </c>
      <c r="F4167">
        <v>5403</v>
      </c>
    </row>
    <row r="4168" spans="1:6" x14ac:dyDescent="0.35">
      <c r="A4168" s="1">
        <v>44521</v>
      </c>
      <c r="B4168" t="s">
        <v>50</v>
      </c>
      <c r="C4168">
        <v>72</v>
      </c>
      <c r="D4168">
        <v>131</v>
      </c>
      <c r="E4168">
        <v>2</v>
      </c>
      <c r="F4168">
        <v>36909</v>
      </c>
    </row>
    <row r="4169" spans="1:6" x14ac:dyDescent="0.35">
      <c r="A4169" s="1">
        <v>44521</v>
      </c>
      <c r="B4169" t="s">
        <v>51</v>
      </c>
      <c r="C4169">
        <v>34</v>
      </c>
      <c r="D4169">
        <v>30</v>
      </c>
      <c r="E4169">
        <v>2</v>
      </c>
      <c r="F4169">
        <v>4780</v>
      </c>
    </row>
    <row r="4170" spans="1:6" x14ac:dyDescent="0.35">
      <c r="A4170" s="1">
        <v>44521</v>
      </c>
      <c r="B4170" t="s">
        <v>52</v>
      </c>
      <c r="C4170">
        <v>32</v>
      </c>
      <c r="D4170">
        <v>15</v>
      </c>
      <c r="E4170">
        <v>1</v>
      </c>
      <c r="F4170">
        <v>5168</v>
      </c>
    </row>
    <row r="4171" spans="1:6" x14ac:dyDescent="0.35">
      <c r="A4171" s="1">
        <v>44521</v>
      </c>
      <c r="B4171" t="s">
        <v>53</v>
      </c>
      <c r="C4171">
        <v>289</v>
      </c>
      <c r="D4171">
        <v>501</v>
      </c>
      <c r="E4171">
        <v>22</v>
      </c>
      <c r="F4171">
        <v>92283</v>
      </c>
    </row>
    <row r="4172" spans="1:6" x14ac:dyDescent="0.35">
      <c r="A4172" s="1">
        <v>44521</v>
      </c>
      <c r="B4172" t="s">
        <v>54</v>
      </c>
      <c r="C4172">
        <v>558</v>
      </c>
      <c r="D4172">
        <v>398</v>
      </c>
      <c r="E4172">
        <v>39</v>
      </c>
      <c r="F4172">
        <v>63137</v>
      </c>
    </row>
    <row r="4173" spans="1:6" x14ac:dyDescent="0.35">
      <c r="A4173" s="1">
        <v>44521</v>
      </c>
      <c r="B4173" t="s">
        <v>55</v>
      </c>
      <c r="C4173">
        <v>64</v>
      </c>
      <c r="D4173">
        <v>76</v>
      </c>
      <c r="E4173">
        <v>2</v>
      </c>
      <c r="F4173">
        <v>15838</v>
      </c>
    </row>
    <row r="4174" spans="1:6" x14ac:dyDescent="0.35">
      <c r="A4174" s="1">
        <v>44521</v>
      </c>
      <c r="B4174" t="s">
        <v>56</v>
      </c>
      <c r="C4174">
        <v>13</v>
      </c>
      <c r="D4174">
        <v>31</v>
      </c>
      <c r="E4174">
        <v>3</v>
      </c>
      <c r="F4174">
        <v>6061</v>
      </c>
    </row>
    <row r="4175" spans="1:6" x14ac:dyDescent="0.35">
      <c r="A4175" s="1">
        <v>44521</v>
      </c>
      <c r="B4175" t="s">
        <v>57</v>
      </c>
      <c r="C4175">
        <v>378</v>
      </c>
      <c r="D4175">
        <v>470</v>
      </c>
      <c r="E4175">
        <v>25</v>
      </c>
      <c r="F4175">
        <v>64487</v>
      </c>
    </row>
    <row r="4176" spans="1:6" x14ac:dyDescent="0.35">
      <c r="A4176" s="1">
        <v>44521</v>
      </c>
      <c r="B4176" t="s">
        <v>58</v>
      </c>
      <c r="C4176">
        <v>0</v>
      </c>
      <c r="D4176">
        <v>0</v>
      </c>
      <c r="E4176">
        <v>0</v>
      </c>
      <c r="F4176">
        <v>108</v>
      </c>
    </row>
    <row r="4177" spans="1:6" x14ac:dyDescent="0.35">
      <c r="A4177" s="1">
        <v>44521</v>
      </c>
      <c r="B4177" t="s">
        <v>59</v>
      </c>
      <c r="C4177">
        <v>45</v>
      </c>
      <c r="D4177">
        <v>43</v>
      </c>
      <c r="E4177">
        <v>5</v>
      </c>
      <c r="F4177">
        <v>6565</v>
      </c>
    </row>
    <row r="4178" spans="1:6" x14ac:dyDescent="0.35">
      <c r="A4178" s="1">
        <v>44521</v>
      </c>
      <c r="B4178" t="s">
        <v>60</v>
      </c>
      <c r="C4178">
        <v>66</v>
      </c>
      <c r="D4178">
        <v>93</v>
      </c>
      <c r="E4178">
        <v>3</v>
      </c>
      <c r="F4178">
        <v>15294</v>
      </c>
    </row>
    <row r="4179" spans="1:6" x14ac:dyDescent="0.35">
      <c r="A4179" s="1">
        <v>44521</v>
      </c>
      <c r="B4179" t="s">
        <v>61</v>
      </c>
      <c r="C4179">
        <v>19</v>
      </c>
      <c r="D4179">
        <v>49</v>
      </c>
      <c r="E4179">
        <v>6</v>
      </c>
      <c r="F4179">
        <v>4830</v>
      </c>
    </row>
    <row r="4180" spans="1:6" x14ac:dyDescent="0.35">
      <c r="A4180" s="1">
        <v>44521</v>
      </c>
      <c r="B4180" t="s">
        <v>62</v>
      </c>
      <c r="C4180">
        <v>104</v>
      </c>
      <c r="D4180">
        <v>163</v>
      </c>
      <c r="E4180">
        <v>3</v>
      </c>
      <c r="F4180">
        <v>23919</v>
      </c>
    </row>
    <row r="4181" spans="1:6" x14ac:dyDescent="0.35">
      <c r="A4181" s="1">
        <v>44521</v>
      </c>
      <c r="B4181" t="s">
        <v>63</v>
      </c>
      <c r="C4181">
        <v>97</v>
      </c>
      <c r="D4181">
        <v>231</v>
      </c>
      <c r="E4181">
        <v>10</v>
      </c>
      <c r="F4181">
        <v>78957</v>
      </c>
    </row>
    <row r="4182" spans="1:6" x14ac:dyDescent="0.35">
      <c r="A4182" s="1">
        <v>44521</v>
      </c>
      <c r="B4182" t="s">
        <v>64</v>
      </c>
      <c r="C4182">
        <v>9</v>
      </c>
      <c r="D4182">
        <v>29</v>
      </c>
      <c r="E4182">
        <v>5</v>
      </c>
      <c r="F4182">
        <v>5221</v>
      </c>
    </row>
    <row r="4183" spans="1:6" x14ac:dyDescent="0.35">
      <c r="A4183" s="1">
        <v>44521</v>
      </c>
      <c r="B4183" t="s">
        <v>65</v>
      </c>
      <c r="C4183">
        <v>117</v>
      </c>
      <c r="D4183">
        <v>127</v>
      </c>
      <c r="E4183">
        <v>5</v>
      </c>
      <c r="F4183">
        <v>25484</v>
      </c>
    </row>
    <row r="4184" spans="1:6" x14ac:dyDescent="0.35">
      <c r="A4184" s="1">
        <v>44521</v>
      </c>
      <c r="B4184" t="s">
        <v>66</v>
      </c>
      <c r="C4184">
        <v>11</v>
      </c>
      <c r="D4184">
        <v>12</v>
      </c>
      <c r="E4184">
        <v>2</v>
      </c>
      <c r="F4184">
        <v>2262</v>
      </c>
    </row>
    <row r="4185" spans="1:6" x14ac:dyDescent="0.35">
      <c r="A4185" s="1">
        <v>44521</v>
      </c>
      <c r="B4185" t="s">
        <v>67</v>
      </c>
      <c r="C4185">
        <v>80</v>
      </c>
      <c r="D4185">
        <v>46</v>
      </c>
      <c r="E4185">
        <v>6</v>
      </c>
      <c r="F4185">
        <v>12627</v>
      </c>
    </row>
    <row r="4186" spans="1:6" x14ac:dyDescent="0.35">
      <c r="A4186" s="1">
        <v>44521</v>
      </c>
      <c r="B4186" t="s">
        <v>68</v>
      </c>
      <c r="C4186">
        <v>104</v>
      </c>
      <c r="D4186">
        <v>130</v>
      </c>
      <c r="E4186">
        <v>8</v>
      </c>
      <c r="F4186">
        <v>17862</v>
      </c>
    </row>
    <row r="4187" spans="1:6" x14ac:dyDescent="0.35">
      <c r="A4187" s="1">
        <v>44521</v>
      </c>
      <c r="B4187" t="s">
        <v>69</v>
      </c>
      <c r="C4187">
        <v>42</v>
      </c>
      <c r="D4187">
        <v>62</v>
      </c>
      <c r="E4187">
        <v>6</v>
      </c>
      <c r="F4187">
        <v>8719</v>
      </c>
    </row>
    <row r="4188" spans="1:6" x14ac:dyDescent="0.35">
      <c r="A4188" s="1">
        <v>44521</v>
      </c>
      <c r="B4188" t="s">
        <v>70</v>
      </c>
      <c r="C4188">
        <v>7</v>
      </c>
      <c r="D4188">
        <v>10</v>
      </c>
      <c r="E4188">
        <v>2</v>
      </c>
      <c r="F4188">
        <v>1988</v>
      </c>
    </row>
    <row r="4189" spans="1:6" x14ac:dyDescent="0.35">
      <c r="A4189" s="1">
        <v>44528</v>
      </c>
      <c r="B4189" t="s">
        <v>18</v>
      </c>
      <c r="C4189">
        <v>4</v>
      </c>
      <c r="D4189">
        <v>3</v>
      </c>
      <c r="E4189">
        <v>3</v>
      </c>
      <c r="F4189">
        <v>696</v>
      </c>
    </row>
    <row r="4190" spans="1:6" x14ac:dyDescent="0.35">
      <c r="A4190" s="1">
        <v>44528</v>
      </c>
      <c r="B4190" t="s">
        <v>19</v>
      </c>
      <c r="C4190">
        <v>22</v>
      </c>
      <c r="D4190">
        <v>79</v>
      </c>
      <c r="E4190">
        <v>3</v>
      </c>
      <c r="F4190">
        <v>19786</v>
      </c>
    </row>
    <row r="4191" spans="1:6" x14ac:dyDescent="0.35">
      <c r="A4191" s="1">
        <v>44528</v>
      </c>
      <c r="B4191" t="s">
        <v>20</v>
      </c>
      <c r="C4191">
        <v>13</v>
      </c>
      <c r="D4191">
        <v>72</v>
      </c>
      <c r="E4191">
        <v>2</v>
      </c>
      <c r="F4191">
        <v>15052</v>
      </c>
    </row>
    <row r="4192" spans="1:6" x14ac:dyDescent="0.35">
      <c r="A4192" s="1">
        <v>44528</v>
      </c>
      <c r="B4192" t="s">
        <v>21</v>
      </c>
      <c r="C4192">
        <v>99</v>
      </c>
      <c r="D4192">
        <v>42</v>
      </c>
      <c r="E4192">
        <v>5</v>
      </c>
      <c r="F4192">
        <v>10631</v>
      </c>
    </row>
    <row r="4193" spans="1:6" x14ac:dyDescent="0.35">
      <c r="A4193" s="1">
        <v>44528</v>
      </c>
      <c r="B4193" t="s">
        <v>22</v>
      </c>
      <c r="C4193">
        <v>155</v>
      </c>
      <c r="D4193">
        <v>264</v>
      </c>
      <c r="E4193">
        <v>8</v>
      </c>
      <c r="F4193">
        <v>90398</v>
      </c>
    </row>
    <row r="4194" spans="1:6" x14ac:dyDescent="0.35">
      <c r="A4194" s="1">
        <v>44528</v>
      </c>
      <c r="B4194" t="s">
        <v>23</v>
      </c>
      <c r="C4194">
        <v>42</v>
      </c>
      <c r="D4194">
        <v>86</v>
      </c>
      <c r="E4194">
        <v>9</v>
      </c>
      <c r="F4194">
        <v>13705</v>
      </c>
    </row>
    <row r="4195" spans="1:6" x14ac:dyDescent="0.35">
      <c r="A4195" s="1">
        <v>44528</v>
      </c>
      <c r="B4195" t="s">
        <v>24</v>
      </c>
      <c r="C4195">
        <v>69</v>
      </c>
      <c r="D4195">
        <v>107</v>
      </c>
      <c r="E4195">
        <v>11</v>
      </c>
      <c r="F4195">
        <v>19069</v>
      </c>
    </row>
    <row r="4196" spans="1:6" x14ac:dyDescent="0.35">
      <c r="A4196" s="1">
        <v>44528</v>
      </c>
      <c r="B4196" t="s">
        <v>25</v>
      </c>
      <c r="C4196">
        <v>0</v>
      </c>
      <c r="D4196">
        <v>9</v>
      </c>
      <c r="E4196">
        <v>0</v>
      </c>
      <c r="F4196">
        <v>2013</v>
      </c>
    </row>
    <row r="4197" spans="1:6" x14ac:dyDescent="0.35">
      <c r="A4197" s="1">
        <v>44528</v>
      </c>
      <c r="B4197" t="s">
        <v>26</v>
      </c>
      <c r="C4197">
        <v>40</v>
      </c>
      <c r="D4197">
        <v>13</v>
      </c>
      <c r="E4197">
        <v>0</v>
      </c>
      <c r="F4197">
        <v>3496</v>
      </c>
    </row>
    <row r="4198" spans="1:6" x14ac:dyDescent="0.35">
      <c r="A4198" s="1">
        <v>44528</v>
      </c>
      <c r="B4198" t="s">
        <v>27</v>
      </c>
      <c r="C4198">
        <v>36</v>
      </c>
      <c r="D4198">
        <v>186</v>
      </c>
      <c r="E4198">
        <v>2</v>
      </c>
      <c r="F4198">
        <v>65415</v>
      </c>
    </row>
    <row r="4199" spans="1:6" x14ac:dyDescent="0.35">
      <c r="A4199" s="1">
        <v>44528</v>
      </c>
      <c r="B4199" t="s">
        <v>28</v>
      </c>
      <c r="C4199">
        <v>41</v>
      </c>
      <c r="D4199">
        <v>87</v>
      </c>
      <c r="E4199">
        <v>5</v>
      </c>
      <c r="F4199">
        <v>28345</v>
      </c>
    </row>
    <row r="4200" spans="1:6" x14ac:dyDescent="0.35">
      <c r="A4200" s="1">
        <v>44528</v>
      </c>
      <c r="B4200" t="s">
        <v>29</v>
      </c>
      <c r="C4200">
        <v>0</v>
      </c>
      <c r="D4200">
        <v>0</v>
      </c>
      <c r="E4200">
        <v>0</v>
      </c>
      <c r="F4200">
        <v>19</v>
      </c>
    </row>
    <row r="4201" spans="1:6" x14ac:dyDescent="0.35">
      <c r="A4201" s="1">
        <v>44528</v>
      </c>
      <c r="B4201" t="s">
        <v>30</v>
      </c>
      <c r="C4201">
        <v>0</v>
      </c>
      <c r="D4201">
        <v>12</v>
      </c>
      <c r="E4201">
        <v>0</v>
      </c>
      <c r="F4201">
        <v>3272</v>
      </c>
    </row>
    <row r="4202" spans="1:6" x14ac:dyDescent="0.35">
      <c r="A4202" s="1">
        <v>44528</v>
      </c>
      <c r="B4202" t="s">
        <v>31</v>
      </c>
      <c r="C4202">
        <v>83</v>
      </c>
      <c r="D4202">
        <v>130</v>
      </c>
      <c r="E4202">
        <v>10</v>
      </c>
      <c r="F4202">
        <v>20042</v>
      </c>
    </row>
    <row r="4203" spans="1:6" x14ac:dyDescent="0.35">
      <c r="A4203" s="1">
        <v>44528</v>
      </c>
      <c r="B4203" t="s">
        <v>32</v>
      </c>
      <c r="C4203">
        <v>1</v>
      </c>
      <c r="D4203">
        <v>20</v>
      </c>
      <c r="E4203">
        <v>4</v>
      </c>
      <c r="F4203">
        <v>3515</v>
      </c>
    </row>
    <row r="4204" spans="1:6" x14ac:dyDescent="0.35">
      <c r="A4204" s="1">
        <v>44528</v>
      </c>
      <c r="B4204" t="s">
        <v>33</v>
      </c>
      <c r="C4204">
        <v>184</v>
      </c>
      <c r="D4204">
        <v>279</v>
      </c>
      <c r="E4204">
        <v>15</v>
      </c>
      <c r="F4204">
        <v>57547</v>
      </c>
    </row>
    <row r="4205" spans="1:6" x14ac:dyDescent="0.35">
      <c r="A4205" s="1">
        <v>44528</v>
      </c>
      <c r="B4205" t="s">
        <v>34</v>
      </c>
      <c r="C4205">
        <v>353</v>
      </c>
      <c r="D4205">
        <v>215</v>
      </c>
      <c r="E4205">
        <v>28</v>
      </c>
      <c r="F4205">
        <v>34579</v>
      </c>
    </row>
    <row r="4206" spans="1:6" x14ac:dyDescent="0.35">
      <c r="A4206" s="1">
        <v>44528</v>
      </c>
      <c r="B4206" t="s">
        <v>35</v>
      </c>
      <c r="C4206">
        <v>63</v>
      </c>
      <c r="D4206">
        <v>85</v>
      </c>
      <c r="E4206">
        <v>14</v>
      </c>
      <c r="F4206">
        <v>14878</v>
      </c>
    </row>
    <row r="4207" spans="1:6" x14ac:dyDescent="0.35">
      <c r="A4207" s="1">
        <v>44528</v>
      </c>
      <c r="B4207" t="s">
        <v>36</v>
      </c>
      <c r="C4207">
        <v>85</v>
      </c>
      <c r="D4207">
        <v>125</v>
      </c>
      <c r="E4207">
        <v>4</v>
      </c>
      <c r="F4207">
        <v>20413</v>
      </c>
    </row>
    <row r="4208" spans="1:6" x14ac:dyDescent="0.35">
      <c r="A4208" s="1">
        <v>44528</v>
      </c>
      <c r="B4208" t="s">
        <v>37</v>
      </c>
      <c r="C4208">
        <v>16</v>
      </c>
      <c r="D4208">
        <v>82</v>
      </c>
      <c r="E4208">
        <v>1</v>
      </c>
      <c r="F4208">
        <v>22125</v>
      </c>
    </row>
    <row r="4209" spans="1:6" x14ac:dyDescent="0.35">
      <c r="A4209" s="1">
        <v>44528</v>
      </c>
      <c r="B4209" t="s">
        <v>38</v>
      </c>
      <c r="C4209">
        <v>77</v>
      </c>
      <c r="D4209">
        <v>169</v>
      </c>
      <c r="E4209">
        <v>5</v>
      </c>
      <c r="F4209">
        <v>31984</v>
      </c>
    </row>
    <row r="4210" spans="1:6" x14ac:dyDescent="0.35">
      <c r="A4210" s="1">
        <v>44528</v>
      </c>
      <c r="B4210" t="s">
        <v>39</v>
      </c>
      <c r="C4210">
        <v>48</v>
      </c>
      <c r="D4210">
        <v>59</v>
      </c>
      <c r="E4210">
        <v>3</v>
      </c>
      <c r="F4210">
        <v>21169</v>
      </c>
    </row>
    <row r="4211" spans="1:6" x14ac:dyDescent="0.35">
      <c r="A4211" s="1">
        <v>44528</v>
      </c>
      <c r="B4211" t="s">
        <v>40</v>
      </c>
      <c r="C4211">
        <v>69</v>
      </c>
      <c r="D4211">
        <v>50</v>
      </c>
      <c r="E4211">
        <v>9</v>
      </c>
      <c r="F4211">
        <v>4921</v>
      </c>
    </row>
    <row r="4212" spans="1:6" x14ac:dyDescent="0.35">
      <c r="A4212" s="1">
        <v>44528</v>
      </c>
      <c r="B4212" t="s">
        <v>41</v>
      </c>
      <c r="C4212">
        <v>474</v>
      </c>
      <c r="D4212">
        <v>232</v>
      </c>
      <c r="E4212">
        <v>56</v>
      </c>
      <c r="F4212">
        <v>30948</v>
      </c>
    </row>
    <row r="4213" spans="1:6" x14ac:dyDescent="0.35">
      <c r="A4213" s="1">
        <v>44528</v>
      </c>
      <c r="B4213" t="s">
        <v>42</v>
      </c>
      <c r="C4213">
        <v>111</v>
      </c>
      <c r="D4213">
        <v>133</v>
      </c>
      <c r="E4213">
        <v>16</v>
      </c>
      <c r="F4213">
        <v>19959</v>
      </c>
    </row>
    <row r="4214" spans="1:6" x14ac:dyDescent="0.35">
      <c r="A4214" s="1">
        <v>44528</v>
      </c>
      <c r="B4214" t="s">
        <v>43</v>
      </c>
      <c r="C4214">
        <v>141</v>
      </c>
      <c r="D4214">
        <v>162</v>
      </c>
      <c r="E4214">
        <v>9</v>
      </c>
      <c r="F4214">
        <v>33856</v>
      </c>
    </row>
    <row r="4215" spans="1:6" x14ac:dyDescent="0.35">
      <c r="A4215" s="1">
        <v>44528</v>
      </c>
      <c r="B4215" t="s">
        <v>44</v>
      </c>
      <c r="C4215">
        <v>5</v>
      </c>
      <c r="D4215">
        <v>65</v>
      </c>
      <c r="E4215">
        <v>1</v>
      </c>
      <c r="F4215">
        <v>13721</v>
      </c>
    </row>
    <row r="4216" spans="1:6" x14ac:dyDescent="0.35">
      <c r="A4216" s="1">
        <v>44528</v>
      </c>
      <c r="B4216" t="s">
        <v>45</v>
      </c>
      <c r="C4216">
        <v>39</v>
      </c>
      <c r="D4216">
        <v>25</v>
      </c>
      <c r="E4216">
        <v>2</v>
      </c>
      <c r="F4216">
        <v>3120</v>
      </c>
    </row>
    <row r="4217" spans="1:6" x14ac:dyDescent="0.35">
      <c r="A4217" s="1">
        <v>44528</v>
      </c>
      <c r="B4217" t="s">
        <v>46</v>
      </c>
      <c r="C4217">
        <v>80</v>
      </c>
      <c r="D4217">
        <v>139</v>
      </c>
      <c r="E4217">
        <v>5</v>
      </c>
      <c r="F4217">
        <v>32872</v>
      </c>
    </row>
    <row r="4218" spans="1:6" x14ac:dyDescent="0.35">
      <c r="A4218" s="1">
        <v>44528</v>
      </c>
      <c r="B4218" t="s">
        <v>47</v>
      </c>
      <c r="C4218">
        <v>37</v>
      </c>
      <c r="D4218">
        <v>22</v>
      </c>
      <c r="E4218">
        <v>2</v>
      </c>
      <c r="F4218">
        <v>4536</v>
      </c>
    </row>
    <row r="4219" spans="1:6" x14ac:dyDescent="0.35">
      <c r="A4219" s="1">
        <v>44528</v>
      </c>
      <c r="B4219" t="s">
        <v>48</v>
      </c>
      <c r="C4219">
        <v>40</v>
      </c>
      <c r="D4219">
        <v>75</v>
      </c>
      <c r="E4219">
        <v>9</v>
      </c>
      <c r="F4219">
        <v>9794</v>
      </c>
    </row>
    <row r="4220" spans="1:6" x14ac:dyDescent="0.35">
      <c r="A4220" s="1">
        <v>44528</v>
      </c>
      <c r="B4220" t="s">
        <v>49</v>
      </c>
      <c r="C4220">
        <v>30</v>
      </c>
      <c r="D4220">
        <v>34</v>
      </c>
      <c r="E4220">
        <v>6</v>
      </c>
      <c r="F4220">
        <v>5411</v>
      </c>
    </row>
    <row r="4221" spans="1:6" x14ac:dyDescent="0.35">
      <c r="A4221" s="1">
        <v>44528</v>
      </c>
      <c r="B4221" t="s">
        <v>50</v>
      </c>
      <c r="C4221">
        <v>50</v>
      </c>
      <c r="D4221">
        <v>142</v>
      </c>
      <c r="E4221">
        <v>2</v>
      </c>
      <c r="F4221">
        <v>36913</v>
      </c>
    </row>
    <row r="4222" spans="1:6" x14ac:dyDescent="0.35">
      <c r="A4222" s="1">
        <v>44528</v>
      </c>
      <c r="B4222" t="s">
        <v>51</v>
      </c>
      <c r="C4222">
        <v>15</v>
      </c>
      <c r="D4222">
        <v>38</v>
      </c>
      <c r="E4222">
        <v>1</v>
      </c>
      <c r="F4222">
        <v>4757</v>
      </c>
    </row>
    <row r="4223" spans="1:6" x14ac:dyDescent="0.35">
      <c r="A4223" s="1">
        <v>44528</v>
      </c>
      <c r="B4223" t="s">
        <v>52</v>
      </c>
      <c r="C4223">
        <v>13</v>
      </c>
      <c r="D4223">
        <v>9</v>
      </c>
      <c r="E4223">
        <v>0</v>
      </c>
      <c r="F4223">
        <v>5880</v>
      </c>
    </row>
    <row r="4224" spans="1:6" x14ac:dyDescent="0.35">
      <c r="A4224" s="1">
        <v>44528</v>
      </c>
      <c r="B4224" t="s">
        <v>53</v>
      </c>
      <c r="C4224">
        <v>265</v>
      </c>
      <c r="D4224">
        <v>494</v>
      </c>
      <c r="E4224">
        <v>25</v>
      </c>
      <c r="F4224">
        <v>91267</v>
      </c>
    </row>
    <row r="4225" spans="1:6" x14ac:dyDescent="0.35">
      <c r="A4225" s="1">
        <v>44528</v>
      </c>
      <c r="B4225" t="s">
        <v>54</v>
      </c>
      <c r="C4225">
        <v>656</v>
      </c>
      <c r="D4225">
        <v>383</v>
      </c>
      <c r="E4225">
        <v>53</v>
      </c>
      <c r="F4225">
        <v>62846</v>
      </c>
    </row>
    <row r="4226" spans="1:6" x14ac:dyDescent="0.35">
      <c r="A4226" s="1">
        <v>44528</v>
      </c>
      <c r="B4226" t="s">
        <v>55</v>
      </c>
      <c r="C4226">
        <v>59</v>
      </c>
      <c r="D4226">
        <v>74</v>
      </c>
      <c r="E4226">
        <v>5</v>
      </c>
      <c r="F4226">
        <v>15872</v>
      </c>
    </row>
    <row r="4227" spans="1:6" x14ac:dyDescent="0.35">
      <c r="A4227" s="1">
        <v>44528</v>
      </c>
      <c r="B4227" t="s">
        <v>56</v>
      </c>
      <c r="C4227">
        <v>15</v>
      </c>
      <c r="D4227">
        <v>32</v>
      </c>
      <c r="E4227">
        <v>2</v>
      </c>
      <c r="F4227">
        <v>6040</v>
      </c>
    </row>
    <row r="4228" spans="1:6" x14ac:dyDescent="0.35">
      <c r="A4228" s="1">
        <v>44528</v>
      </c>
      <c r="B4228" t="s">
        <v>57</v>
      </c>
      <c r="C4228">
        <v>365</v>
      </c>
      <c r="D4228">
        <v>503</v>
      </c>
      <c r="E4228">
        <v>39</v>
      </c>
      <c r="F4228">
        <v>64372</v>
      </c>
    </row>
    <row r="4229" spans="1:6" x14ac:dyDescent="0.35">
      <c r="A4229" s="1">
        <v>44528</v>
      </c>
      <c r="B4229" t="s">
        <v>58</v>
      </c>
      <c r="C4229">
        <v>0</v>
      </c>
      <c r="D4229">
        <v>0</v>
      </c>
      <c r="E4229">
        <v>0</v>
      </c>
      <c r="F4229">
        <v>111</v>
      </c>
    </row>
    <row r="4230" spans="1:6" x14ac:dyDescent="0.35">
      <c r="A4230" s="1">
        <v>44528</v>
      </c>
      <c r="B4230" t="s">
        <v>59</v>
      </c>
      <c r="C4230">
        <v>16</v>
      </c>
      <c r="D4230">
        <v>54</v>
      </c>
      <c r="E4230">
        <v>3</v>
      </c>
      <c r="F4230">
        <v>6545</v>
      </c>
    </row>
    <row r="4231" spans="1:6" x14ac:dyDescent="0.35">
      <c r="A4231" s="1">
        <v>44528</v>
      </c>
      <c r="B4231" t="s">
        <v>60</v>
      </c>
      <c r="C4231">
        <v>45</v>
      </c>
      <c r="D4231">
        <v>78</v>
      </c>
      <c r="E4231">
        <v>8</v>
      </c>
      <c r="F4231">
        <v>15318</v>
      </c>
    </row>
    <row r="4232" spans="1:6" x14ac:dyDescent="0.35">
      <c r="A4232" s="1">
        <v>44528</v>
      </c>
      <c r="B4232" t="s">
        <v>61</v>
      </c>
      <c r="C4232">
        <v>21</v>
      </c>
      <c r="D4232">
        <v>38</v>
      </c>
      <c r="E4232">
        <v>3</v>
      </c>
      <c r="F4232">
        <v>4748</v>
      </c>
    </row>
    <row r="4233" spans="1:6" x14ac:dyDescent="0.35">
      <c r="A4233" s="1">
        <v>44528</v>
      </c>
      <c r="B4233" t="s">
        <v>62</v>
      </c>
      <c r="C4233">
        <v>72</v>
      </c>
      <c r="D4233">
        <v>148</v>
      </c>
      <c r="E4233">
        <v>6</v>
      </c>
      <c r="F4233">
        <v>23897</v>
      </c>
    </row>
    <row r="4234" spans="1:6" x14ac:dyDescent="0.35">
      <c r="A4234" s="1">
        <v>44528</v>
      </c>
      <c r="B4234" t="s">
        <v>63</v>
      </c>
      <c r="C4234">
        <v>93</v>
      </c>
      <c r="D4234">
        <v>278</v>
      </c>
      <c r="E4234">
        <v>8</v>
      </c>
      <c r="F4234">
        <v>78815</v>
      </c>
    </row>
    <row r="4235" spans="1:6" x14ac:dyDescent="0.35">
      <c r="A4235" s="1">
        <v>44528</v>
      </c>
      <c r="B4235" t="s">
        <v>64</v>
      </c>
      <c r="C4235">
        <v>6</v>
      </c>
      <c r="D4235">
        <v>17</v>
      </c>
      <c r="E4235">
        <v>3</v>
      </c>
      <c r="F4235">
        <v>5184</v>
      </c>
    </row>
    <row r="4236" spans="1:6" x14ac:dyDescent="0.35">
      <c r="A4236" s="1">
        <v>44528</v>
      </c>
      <c r="B4236" t="s">
        <v>65</v>
      </c>
      <c r="C4236">
        <v>83</v>
      </c>
      <c r="D4236">
        <v>141</v>
      </c>
      <c r="E4236">
        <v>14</v>
      </c>
      <c r="F4236">
        <v>25383</v>
      </c>
    </row>
    <row r="4237" spans="1:6" x14ac:dyDescent="0.35">
      <c r="A4237" s="1">
        <v>44528</v>
      </c>
      <c r="B4237" t="s">
        <v>66</v>
      </c>
      <c r="C4237">
        <v>4</v>
      </c>
      <c r="D4237">
        <v>16</v>
      </c>
      <c r="E4237">
        <v>0</v>
      </c>
      <c r="F4237">
        <v>2272</v>
      </c>
    </row>
    <row r="4238" spans="1:6" x14ac:dyDescent="0.35">
      <c r="A4238" s="1">
        <v>44528</v>
      </c>
      <c r="B4238" t="s">
        <v>67</v>
      </c>
      <c r="C4238">
        <v>36</v>
      </c>
      <c r="D4238">
        <v>58</v>
      </c>
      <c r="E4238">
        <v>5</v>
      </c>
      <c r="F4238">
        <v>12619</v>
      </c>
    </row>
    <row r="4239" spans="1:6" x14ac:dyDescent="0.35">
      <c r="A4239" s="1">
        <v>44528</v>
      </c>
      <c r="B4239" t="s">
        <v>68</v>
      </c>
      <c r="C4239">
        <v>138</v>
      </c>
      <c r="D4239">
        <v>147</v>
      </c>
      <c r="E4239">
        <v>14</v>
      </c>
      <c r="F4239">
        <v>17773</v>
      </c>
    </row>
    <row r="4240" spans="1:6" x14ac:dyDescent="0.35">
      <c r="A4240" s="1">
        <v>44528</v>
      </c>
      <c r="B4240" t="s">
        <v>69</v>
      </c>
      <c r="C4240">
        <v>58</v>
      </c>
      <c r="D4240">
        <v>59</v>
      </c>
      <c r="E4240">
        <v>7</v>
      </c>
      <c r="F4240">
        <v>8676</v>
      </c>
    </row>
    <row r="4241" spans="1:6" x14ac:dyDescent="0.35">
      <c r="A4241" s="1">
        <v>44528</v>
      </c>
      <c r="B4241" t="s">
        <v>70</v>
      </c>
      <c r="C4241">
        <v>2</v>
      </c>
      <c r="D4241">
        <v>7</v>
      </c>
      <c r="E4241">
        <v>1</v>
      </c>
      <c r="F4241">
        <v>1984</v>
      </c>
    </row>
    <row r="4242" spans="1:6" x14ac:dyDescent="0.35">
      <c r="A4242" s="1">
        <v>44535</v>
      </c>
      <c r="B4242" t="s">
        <v>18</v>
      </c>
      <c r="C4242">
        <v>1</v>
      </c>
      <c r="D4242">
        <v>6</v>
      </c>
      <c r="E4242">
        <v>0</v>
      </c>
      <c r="F4242">
        <v>698</v>
      </c>
    </row>
    <row r="4243" spans="1:6" x14ac:dyDescent="0.35">
      <c r="A4243" s="1">
        <v>44535</v>
      </c>
      <c r="B4243" t="s">
        <v>19</v>
      </c>
      <c r="C4243">
        <v>35</v>
      </c>
      <c r="D4243">
        <v>82</v>
      </c>
      <c r="E4243">
        <v>1</v>
      </c>
      <c r="F4243">
        <v>19691</v>
      </c>
    </row>
    <row r="4244" spans="1:6" x14ac:dyDescent="0.35">
      <c r="A4244" s="1">
        <v>44535</v>
      </c>
      <c r="B4244" t="s">
        <v>20</v>
      </c>
      <c r="C4244">
        <v>16</v>
      </c>
      <c r="D4244">
        <v>67</v>
      </c>
      <c r="E4244">
        <v>0</v>
      </c>
      <c r="F4244">
        <v>14940</v>
      </c>
    </row>
    <row r="4245" spans="1:6" x14ac:dyDescent="0.35">
      <c r="A4245" s="1">
        <v>44535</v>
      </c>
      <c r="B4245" t="s">
        <v>21</v>
      </c>
      <c r="C4245">
        <v>117</v>
      </c>
      <c r="D4245">
        <v>56</v>
      </c>
      <c r="E4245">
        <v>8</v>
      </c>
      <c r="F4245">
        <v>10606</v>
      </c>
    </row>
    <row r="4246" spans="1:6" x14ac:dyDescent="0.35">
      <c r="A4246" s="1">
        <v>44535</v>
      </c>
      <c r="B4246" t="s">
        <v>22</v>
      </c>
      <c r="C4246">
        <v>164</v>
      </c>
      <c r="D4246">
        <v>278</v>
      </c>
      <c r="E4246">
        <v>12</v>
      </c>
      <c r="F4246">
        <v>90397</v>
      </c>
    </row>
    <row r="4247" spans="1:6" x14ac:dyDescent="0.35">
      <c r="A4247" s="1">
        <v>44535</v>
      </c>
      <c r="B4247" t="s">
        <v>23</v>
      </c>
      <c r="C4247">
        <v>42</v>
      </c>
      <c r="D4247">
        <v>72</v>
      </c>
      <c r="E4247">
        <v>1</v>
      </c>
      <c r="F4247">
        <v>13993</v>
      </c>
    </row>
    <row r="4248" spans="1:6" x14ac:dyDescent="0.35">
      <c r="A4248" s="1">
        <v>44535</v>
      </c>
      <c r="B4248" t="s">
        <v>24</v>
      </c>
      <c r="C4248">
        <v>71</v>
      </c>
      <c r="D4248">
        <v>104</v>
      </c>
      <c r="E4248">
        <v>6</v>
      </c>
      <c r="F4248">
        <v>19078</v>
      </c>
    </row>
    <row r="4249" spans="1:6" x14ac:dyDescent="0.35">
      <c r="A4249" s="1">
        <v>44535</v>
      </c>
      <c r="B4249" t="s">
        <v>25</v>
      </c>
      <c r="C4249">
        <v>0</v>
      </c>
      <c r="D4249">
        <v>7</v>
      </c>
      <c r="E4249">
        <v>0</v>
      </c>
      <c r="F4249">
        <v>1996</v>
      </c>
    </row>
    <row r="4250" spans="1:6" x14ac:dyDescent="0.35">
      <c r="A4250" s="1">
        <v>44535</v>
      </c>
      <c r="B4250" t="s">
        <v>26</v>
      </c>
      <c r="C4250">
        <v>18</v>
      </c>
      <c r="D4250">
        <v>18</v>
      </c>
      <c r="E4250">
        <v>5</v>
      </c>
      <c r="F4250">
        <v>3527</v>
      </c>
    </row>
    <row r="4251" spans="1:6" x14ac:dyDescent="0.35">
      <c r="A4251" s="1">
        <v>44535</v>
      </c>
      <c r="B4251" t="s">
        <v>27</v>
      </c>
      <c r="C4251">
        <v>18</v>
      </c>
      <c r="D4251">
        <v>225</v>
      </c>
      <c r="E4251">
        <v>4</v>
      </c>
      <c r="F4251">
        <v>65824</v>
      </c>
    </row>
    <row r="4252" spans="1:6" x14ac:dyDescent="0.35">
      <c r="A4252" s="1">
        <v>44535</v>
      </c>
      <c r="B4252" t="s">
        <v>28</v>
      </c>
      <c r="C4252">
        <v>31</v>
      </c>
      <c r="D4252">
        <v>95</v>
      </c>
      <c r="E4252">
        <v>2</v>
      </c>
      <c r="F4252">
        <v>28246</v>
      </c>
    </row>
    <row r="4253" spans="1:6" x14ac:dyDescent="0.35">
      <c r="A4253" s="1">
        <v>44535</v>
      </c>
      <c r="B4253" t="s">
        <v>29</v>
      </c>
      <c r="C4253">
        <v>0</v>
      </c>
      <c r="D4253">
        <v>0</v>
      </c>
      <c r="E4253">
        <v>0</v>
      </c>
      <c r="F4253">
        <v>19</v>
      </c>
    </row>
    <row r="4254" spans="1:6" x14ac:dyDescent="0.35">
      <c r="A4254" s="1">
        <v>44535</v>
      </c>
      <c r="B4254" t="s">
        <v>30</v>
      </c>
      <c r="C4254">
        <v>0</v>
      </c>
      <c r="D4254">
        <v>13</v>
      </c>
      <c r="E4254">
        <v>0</v>
      </c>
      <c r="F4254">
        <v>3259</v>
      </c>
    </row>
    <row r="4255" spans="1:6" x14ac:dyDescent="0.35">
      <c r="A4255" s="1">
        <v>44535</v>
      </c>
      <c r="B4255" t="s">
        <v>31</v>
      </c>
      <c r="C4255">
        <v>83</v>
      </c>
      <c r="D4255">
        <v>142</v>
      </c>
      <c r="E4255">
        <v>7</v>
      </c>
      <c r="F4255">
        <v>20122</v>
      </c>
    </row>
    <row r="4256" spans="1:6" x14ac:dyDescent="0.35">
      <c r="A4256" s="1">
        <v>44535</v>
      </c>
      <c r="B4256" t="s">
        <v>32</v>
      </c>
      <c r="C4256">
        <v>17</v>
      </c>
      <c r="D4256">
        <v>20</v>
      </c>
      <c r="E4256">
        <v>1</v>
      </c>
      <c r="F4256">
        <v>3506</v>
      </c>
    </row>
    <row r="4257" spans="1:6" x14ac:dyDescent="0.35">
      <c r="A4257" s="1">
        <v>44535</v>
      </c>
      <c r="B4257" t="s">
        <v>33</v>
      </c>
      <c r="C4257">
        <v>282</v>
      </c>
      <c r="D4257">
        <v>298</v>
      </c>
      <c r="E4257">
        <v>13</v>
      </c>
      <c r="F4257">
        <v>57597</v>
      </c>
    </row>
    <row r="4258" spans="1:6" x14ac:dyDescent="0.35">
      <c r="A4258" s="1">
        <v>44535</v>
      </c>
      <c r="B4258" t="s">
        <v>34</v>
      </c>
      <c r="C4258">
        <v>309</v>
      </c>
      <c r="D4258">
        <v>215</v>
      </c>
      <c r="E4258">
        <v>27</v>
      </c>
      <c r="F4258">
        <v>34736</v>
      </c>
    </row>
    <row r="4259" spans="1:6" x14ac:dyDescent="0.35">
      <c r="A4259" s="1">
        <v>44535</v>
      </c>
      <c r="B4259" t="s">
        <v>35</v>
      </c>
      <c r="C4259">
        <v>103</v>
      </c>
      <c r="D4259">
        <v>102</v>
      </c>
      <c r="E4259">
        <v>9</v>
      </c>
      <c r="F4259">
        <v>14816</v>
      </c>
    </row>
    <row r="4260" spans="1:6" x14ac:dyDescent="0.35">
      <c r="A4260" s="1">
        <v>44535</v>
      </c>
      <c r="B4260" t="s">
        <v>36</v>
      </c>
      <c r="C4260">
        <v>79</v>
      </c>
      <c r="D4260">
        <v>124</v>
      </c>
      <c r="E4260">
        <v>5</v>
      </c>
      <c r="F4260">
        <v>20518</v>
      </c>
    </row>
    <row r="4261" spans="1:6" x14ac:dyDescent="0.35">
      <c r="A4261" s="1">
        <v>44535</v>
      </c>
      <c r="B4261" t="s">
        <v>37</v>
      </c>
      <c r="C4261">
        <v>15</v>
      </c>
      <c r="D4261">
        <v>76</v>
      </c>
      <c r="E4261">
        <v>0</v>
      </c>
      <c r="F4261">
        <v>22383</v>
      </c>
    </row>
    <row r="4262" spans="1:6" x14ac:dyDescent="0.35">
      <c r="A4262" s="1">
        <v>44535</v>
      </c>
      <c r="B4262" t="s">
        <v>38</v>
      </c>
      <c r="C4262">
        <v>129</v>
      </c>
      <c r="D4262">
        <v>184</v>
      </c>
      <c r="E4262">
        <v>13</v>
      </c>
      <c r="F4262">
        <v>32491</v>
      </c>
    </row>
    <row r="4263" spans="1:6" x14ac:dyDescent="0.35">
      <c r="A4263" s="1">
        <v>44535</v>
      </c>
      <c r="B4263" t="s">
        <v>39</v>
      </c>
      <c r="C4263">
        <v>73</v>
      </c>
      <c r="D4263">
        <v>71</v>
      </c>
      <c r="E4263">
        <v>2</v>
      </c>
      <c r="F4263">
        <v>21196</v>
      </c>
    </row>
    <row r="4264" spans="1:6" x14ac:dyDescent="0.35">
      <c r="A4264" s="1">
        <v>44535</v>
      </c>
      <c r="B4264" t="s">
        <v>40</v>
      </c>
      <c r="C4264">
        <v>51</v>
      </c>
      <c r="D4264">
        <v>47</v>
      </c>
      <c r="E4264">
        <v>7</v>
      </c>
      <c r="F4264">
        <v>4908</v>
      </c>
    </row>
    <row r="4265" spans="1:6" x14ac:dyDescent="0.35">
      <c r="A4265" s="1">
        <v>44535</v>
      </c>
      <c r="B4265" t="s">
        <v>41</v>
      </c>
      <c r="C4265">
        <v>320</v>
      </c>
      <c r="D4265">
        <v>234</v>
      </c>
      <c r="E4265">
        <v>49</v>
      </c>
      <c r="F4265">
        <v>31278</v>
      </c>
    </row>
    <row r="4266" spans="1:6" x14ac:dyDescent="0.35">
      <c r="A4266" s="1">
        <v>44535</v>
      </c>
      <c r="B4266" t="s">
        <v>42</v>
      </c>
      <c r="C4266">
        <v>163</v>
      </c>
      <c r="D4266">
        <v>174</v>
      </c>
      <c r="E4266">
        <v>29</v>
      </c>
      <c r="F4266">
        <v>19912</v>
      </c>
    </row>
    <row r="4267" spans="1:6" x14ac:dyDescent="0.35">
      <c r="A4267" s="1">
        <v>44535</v>
      </c>
      <c r="B4267" t="s">
        <v>43</v>
      </c>
      <c r="C4267">
        <v>162</v>
      </c>
      <c r="D4267">
        <v>189</v>
      </c>
      <c r="E4267">
        <v>10</v>
      </c>
      <c r="F4267">
        <v>34612</v>
      </c>
    </row>
    <row r="4268" spans="1:6" x14ac:dyDescent="0.35">
      <c r="A4268" s="1">
        <v>44535</v>
      </c>
      <c r="B4268" t="s">
        <v>44</v>
      </c>
      <c r="C4268">
        <v>13</v>
      </c>
      <c r="D4268">
        <v>68</v>
      </c>
      <c r="E4268">
        <v>0</v>
      </c>
      <c r="F4268">
        <v>13682</v>
      </c>
    </row>
    <row r="4269" spans="1:6" x14ac:dyDescent="0.35">
      <c r="A4269" s="1">
        <v>44535</v>
      </c>
      <c r="B4269" t="s">
        <v>45</v>
      </c>
      <c r="C4269">
        <v>11</v>
      </c>
      <c r="D4269">
        <v>18</v>
      </c>
      <c r="E4269">
        <v>1</v>
      </c>
      <c r="F4269">
        <v>3176</v>
      </c>
    </row>
    <row r="4270" spans="1:6" x14ac:dyDescent="0.35">
      <c r="A4270" s="1">
        <v>44535</v>
      </c>
      <c r="B4270" t="s">
        <v>46</v>
      </c>
      <c r="C4270">
        <v>101</v>
      </c>
      <c r="D4270">
        <v>184</v>
      </c>
      <c r="E4270">
        <v>11</v>
      </c>
      <c r="F4270">
        <v>33402</v>
      </c>
    </row>
    <row r="4271" spans="1:6" x14ac:dyDescent="0.35">
      <c r="A4271" s="1">
        <v>44535</v>
      </c>
      <c r="B4271" t="s">
        <v>47</v>
      </c>
      <c r="C4271">
        <v>18</v>
      </c>
      <c r="D4271">
        <v>50</v>
      </c>
      <c r="E4271">
        <v>6</v>
      </c>
      <c r="F4271">
        <v>4556</v>
      </c>
    </row>
    <row r="4272" spans="1:6" x14ac:dyDescent="0.35">
      <c r="A4272" s="1">
        <v>44535</v>
      </c>
      <c r="B4272" t="s">
        <v>48</v>
      </c>
      <c r="C4272">
        <v>26</v>
      </c>
      <c r="D4272">
        <v>49</v>
      </c>
      <c r="E4272">
        <v>4</v>
      </c>
      <c r="F4272">
        <v>9786</v>
      </c>
    </row>
    <row r="4273" spans="1:6" x14ac:dyDescent="0.35">
      <c r="A4273" s="1">
        <v>44535</v>
      </c>
      <c r="B4273" t="s">
        <v>49</v>
      </c>
      <c r="C4273">
        <v>53</v>
      </c>
      <c r="D4273">
        <v>42</v>
      </c>
      <c r="E4273">
        <v>0</v>
      </c>
      <c r="F4273">
        <v>5397</v>
      </c>
    </row>
    <row r="4274" spans="1:6" x14ac:dyDescent="0.35">
      <c r="A4274" s="1">
        <v>44535</v>
      </c>
      <c r="B4274" t="s">
        <v>50</v>
      </c>
      <c r="C4274">
        <v>71</v>
      </c>
      <c r="D4274">
        <v>129</v>
      </c>
      <c r="E4274">
        <v>2</v>
      </c>
      <c r="F4274">
        <v>37156</v>
      </c>
    </row>
    <row r="4275" spans="1:6" x14ac:dyDescent="0.35">
      <c r="A4275" s="1">
        <v>44535</v>
      </c>
      <c r="B4275" t="s">
        <v>51</v>
      </c>
      <c r="C4275">
        <v>16</v>
      </c>
      <c r="D4275">
        <v>37</v>
      </c>
      <c r="E4275">
        <v>3</v>
      </c>
      <c r="F4275">
        <v>4747</v>
      </c>
    </row>
    <row r="4276" spans="1:6" x14ac:dyDescent="0.35">
      <c r="A4276" s="1">
        <v>44535</v>
      </c>
      <c r="B4276" t="s">
        <v>52</v>
      </c>
      <c r="C4276">
        <v>11</v>
      </c>
      <c r="D4276">
        <v>17</v>
      </c>
      <c r="E4276">
        <v>2</v>
      </c>
      <c r="F4276">
        <v>5197</v>
      </c>
    </row>
    <row r="4277" spans="1:6" x14ac:dyDescent="0.35">
      <c r="A4277" s="1">
        <v>44535</v>
      </c>
      <c r="B4277" t="s">
        <v>53</v>
      </c>
      <c r="C4277">
        <v>328</v>
      </c>
      <c r="D4277">
        <v>516</v>
      </c>
      <c r="E4277">
        <v>22</v>
      </c>
      <c r="F4277">
        <v>91436</v>
      </c>
    </row>
    <row r="4278" spans="1:6" x14ac:dyDescent="0.35">
      <c r="A4278" s="1">
        <v>44535</v>
      </c>
      <c r="B4278" t="s">
        <v>54</v>
      </c>
      <c r="C4278">
        <v>756</v>
      </c>
      <c r="D4278">
        <v>451</v>
      </c>
      <c r="E4278">
        <v>87</v>
      </c>
      <c r="F4278">
        <v>62864</v>
      </c>
    </row>
    <row r="4279" spans="1:6" x14ac:dyDescent="0.35">
      <c r="A4279" s="1">
        <v>44535</v>
      </c>
      <c r="B4279" t="s">
        <v>55</v>
      </c>
      <c r="C4279">
        <v>47</v>
      </c>
      <c r="D4279">
        <v>82</v>
      </c>
      <c r="E4279">
        <v>5</v>
      </c>
      <c r="F4279">
        <v>15867</v>
      </c>
    </row>
    <row r="4280" spans="1:6" x14ac:dyDescent="0.35">
      <c r="A4280" s="1">
        <v>44535</v>
      </c>
      <c r="B4280" t="s">
        <v>56</v>
      </c>
      <c r="C4280">
        <v>13</v>
      </c>
      <c r="D4280">
        <v>24</v>
      </c>
      <c r="E4280">
        <v>2</v>
      </c>
      <c r="F4280">
        <v>6056</v>
      </c>
    </row>
    <row r="4281" spans="1:6" x14ac:dyDescent="0.35">
      <c r="A4281" s="1">
        <v>44535</v>
      </c>
      <c r="B4281" t="s">
        <v>57</v>
      </c>
      <c r="C4281">
        <v>347</v>
      </c>
      <c r="D4281">
        <v>499</v>
      </c>
      <c r="E4281">
        <v>42</v>
      </c>
      <c r="F4281">
        <v>64214</v>
      </c>
    </row>
    <row r="4282" spans="1:6" x14ac:dyDescent="0.35">
      <c r="A4282" s="1">
        <v>44535</v>
      </c>
      <c r="B4282" t="s">
        <v>58</v>
      </c>
      <c r="C4282">
        <v>0</v>
      </c>
      <c r="D4282">
        <v>0</v>
      </c>
      <c r="E4282">
        <v>0</v>
      </c>
      <c r="F4282">
        <v>89</v>
      </c>
    </row>
    <row r="4283" spans="1:6" x14ac:dyDescent="0.35">
      <c r="A4283" s="1">
        <v>44535</v>
      </c>
      <c r="B4283" t="s">
        <v>59</v>
      </c>
      <c r="C4283">
        <v>61</v>
      </c>
      <c r="D4283">
        <v>48</v>
      </c>
      <c r="E4283">
        <v>1</v>
      </c>
      <c r="F4283">
        <v>6485</v>
      </c>
    </row>
    <row r="4284" spans="1:6" x14ac:dyDescent="0.35">
      <c r="A4284" s="1">
        <v>44535</v>
      </c>
      <c r="B4284" t="s">
        <v>60</v>
      </c>
      <c r="C4284">
        <v>23</v>
      </c>
      <c r="D4284">
        <v>93</v>
      </c>
      <c r="E4284">
        <v>5</v>
      </c>
      <c r="F4284">
        <v>15297</v>
      </c>
    </row>
    <row r="4285" spans="1:6" x14ac:dyDescent="0.35">
      <c r="A4285" s="1">
        <v>44535</v>
      </c>
      <c r="B4285" t="s">
        <v>61</v>
      </c>
      <c r="C4285">
        <v>20</v>
      </c>
      <c r="D4285">
        <v>46</v>
      </c>
      <c r="E4285">
        <v>6</v>
      </c>
      <c r="F4285">
        <v>4807</v>
      </c>
    </row>
    <row r="4286" spans="1:6" x14ac:dyDescent="0.35">
      <c r="A4286" s="1">
        <v>44535</v>
      </c>
      <c r="B4286" t="s">
        <v>62</v>
      </c>
      <c r="C4286">
        <v>76</v>
      </c>
      <c r="D4286">
        <v>176</v>
      </c>
      <c r="E4286">
        <v>13</v>
      </c>
      <c r="F4286">
        <v>23747</v>
      </c>
    </row>
    <row r="4287" spans="1:6" x14ac:dyDescent="0.35">
      <c r="A4287" s="1">
        <v>44535</v>
      </c>
      <c r="B4287" t="s">
        <v>63</v>
      </c>
      <c r="C4287">
        <v>182</v>
      </c>
      <c r="D4287">
        <v>262</v>
      </c>
      <c r="E4287">
        <v>12</v>
      </c>
      <c r="F4287">
        <v>78508</v>
      </c>
    </row>
    <row r="4288" spans="1:6" x14ac:dyDescent="0.35">
      <c r="A4288" s="1">
        <v>44535</v>
      </c>
      <c r="B4288" t="s">
        <v>64</v>
      </c>
      <c r="C4288">
        <v>13</v>
      </c>
      <c r="D4288">
        <v>24</v>
      </c>
      <c r="E4288">
        <v>2</v>
      </c>
      <c r="F4288">
        <v>5167</v>
      </c>
    </row>
    <row r="4289" spans="1:6" x14ac:dyDescent="0.35">
      <c r="A4289" s="1">
        <v>44535</v>
      </c>
      <c r="B4289" t="s">
        <v>65</v>
      </c>
      <c r="C4289">
        <v>96</v>
      </c>
      <c r="D4289">
        <v>145</v>
      </c>
      <c r="E4289">
        <v>13</v>
      </c>
      <c r="F4289">
        <v>25549</v>
      </c>
    </row>
    <row r="4290" spans="1:6" x14ac:dyDescent="0.35">
      <c r="A4290" s="1">
        <v>44535</v>
      </c>
      <c r="B4290" t="s">
        <v>66</v>
      </c>
      <c r="C4290">
        <v>4</v>
      </c>
      <c r="D4290">
        <v>22</v>
      </c>
      <c r="E4290">
        <v>2</v>
      </c>
      <c r="F4290">
        <v>2270</v>
      </c>
    </row>
    <row r="4291" spans="1:6" x14ac:dyDescent="0.35">
      <c r="A4291" s="1">
        <v>44535</v>
      </c>
      <c r="B4291" t="s">
        <v>67</v>
      </c>
      <c r="C4291">
        <v>31</v>
      </c>
      <c r="D4291">
        <v>53</v>
      </c>
      <c r="E4291">
        <v>4</v>
      </c>
      <c r="F4291">
        <v>12625</v>
      </c>
    </row>
    <row r="4292" spans="1:6" x14ac:dyDescent="0.35">
      <c r="A4292" s="1">
        <v>44535</v>
      </c>
      <c r="B4292" t="s">
        <v>68</v>
      </c>
      <c r="C4292">
        <v>106</v>
      </c>
      <c r="D4292">
        <v>120</v>
      </c>
      <c r="E4292">
        <v>18</v>
      </c>
      <c r="F4292">
        <v>17797</v>
      </c>
    </row>
    <row r="4293" spans="1:6" x14ac:dyDescent="0.35">
      <c r="A4293" s="1">
        <v>44535</v>
      </c>
      <c r="B4293" t="s">
        <v>69</v>
      </c>
      <c r="C4293">
        <v>45</v>
      </c>
      <c r="D4293">
        <v>61</v>
      </c>
      <c r="E4293">
        <v>4</v>
      </c>
      <c r="F4293">
        <v>8686</v>
      </c>
    </row>
    <row r="4294" spans="1:6" x14ac:dyDescent="0.35">
      <c r="A4294" s="1">
        <v>44535</v>
      </c>
      <c r="B4294" t="s">
        <v>70</v>
      </c>
      <c r="C4294">
        <v>5</v>
      </c>
      <c r="D4294">
        <v>14</v>
      </c>
      <c r="E4294">
        <v>1</v>
      </c>
      <c r="F4294">
        <v>1973</v>
      </c>
    </row>
    <row r="4295" spans="1:6" x14ac:dyDescent="0.35">
      <c r="A4295" s="1">
        <v>44542</v>
      </c>
      <c r="B4295" t="s">
        <v>18</v>
      </c>
      <c r="C4295">
        <v>1</v>
      </c>
      <c r="D4295">
        <v>4</v>
      </c>
      <c r="E4295">
        <v>0</v>
      </c>
      <c r="F4295">
        <v>711</v>
      </c>
    </row>
    <row r="4296" spans="1:6" x14ac:dyDescent="0.35">
      <c r="A4296" s="1">
        <v>44542</v>
      </c>
      <c r="B4296" t="s">
        <v>19</v>
      </c>
      <c r="C4296">
        <v>51</v>
      </c>
      <c r="D4296">
        <v>110</v>
      </c>
      <c r="E4296">
        <v>2</v>
      </c>
      <c r="F4296">
        <v>19767</v>
      </c>
    </row>
    <row r="4297" spans="1:6" x14ac:dyDescent="0.35">
      <c r="A4297" s="1">
        <v>44542</v>
      </c>
      <c r="B4297" t="s">
        <v>20</v>
      </c>
      <c r="C4297">
        <v>52</v>
      </c>
      <c r="D4297">
        <v>71</v>
      </c>
      <c r="E4297">
        <v>3</v>
      </c>
      <c r="F4297">
        <v>15019</v>
      </c>
    </row>
    <row r="4298" spans="1:6" x14ac:dyDescent="0.35">
      <c r="A4298" s="1">
        <v>44542</v>
      </c>
      <c r="B4298" t="s">
        <v>21</v>
      </c>
      <c r="C4298">
        <v>86</v>
      </c>
      <c r="D4298">
        <v>54</v>
      </c>
      <c r="E4298">
        <v>8</v>
      </c>
      <c r="F4298">
        <v>10725</v>
      </c>
    </row>
    <row r="4299" spans="1:6" x14ac:dyDescent="0.35">
      <c r="A4299" s="1">
        <v>44542</v>
      </c>
      <c r="B4299" t="s">
        <v>22</v>
      </c>
      <c r="C4299">
        <v>125</v>
      </c>
      <c r="D4299">
        <v>299</v>
      </c>
      <c r="E4299">
        <v>8</v>
      </c>
      <c r="F4299">
        <v>90582</v>
      </c>
    </row>
    <row r="4300" spans="1:6" x14ac:dyDescent="0.35">
      <c r="A4300" s="1">
        <v>44542</v>
      </c>
      <c r="B4300" t="s">
        <v>23</v>
      </c>
      <c r="C4300">
        <v>45</v>
      </c>
      <c r="D4300">
        <v>74</v>
      </c>
      <c r="E4300">
        <v>6</v>
      </c>
      <c r="F4300">
        <v>13766</v>
      </c>
    </row>
    <row r="4301" spans="1:6" x14ac:dyDescent="0.35">
      <c r="A4301" s="1">
        <v>44542</v>
      </c>
      <c r="B4301" t="s">
        <v>24</v>
      </c>
      <c r="C4301">
        <v>79</v>
      </c>
      <c r="D4301">
        <v>109</v>
      </c>
      <c r="E4301">
        <v>1</v>
      </c>
      <c r="F4301">
        <v>18964</v>
      </c>
    </row>
    <row r="4302" spans="1:6" x14ac:dyDescent="0.35">
      <c r="A4302" s="1">
        <v>44542</v>
      </c>
      <c r="B4302" t="s">
        <v>25</v>
      </c>
      <c r="C4302">
        <v>0</v>
      </c>
      <c r="D4302">
        <v>7</v>
      </c>
      <c r="E4302">
        <v>0</v>
      </c>
      <c r="F4302">
        <v>2012</v>
      </c>
    </row>
    <row r="4303" spans="1:6" x14ac:dyDescent="0.35">
      <c r="A4303" s="1">
        <v>44542</v>
      </c>
      <c r="B4303" t="s">
        <v>26</v>
      </c>
      <c r="C4303">
        <v>9</v>
      </c>
      <c r="D4303">
        <v>21</v>
      </c>
      <c r="E4303">
        <v>2</v>
      </c>
      <c r="F4303">
        <v>3546</v>
      </c>
    </row>
    <row r="4304" spans="1:6" x14ac:dyDescent="0.35">
      <c r="A4304" s="1">
        <v>44542</v>
      </c>
      <c r="B4304" t="s">
        <v>27</v>
      </c>
      <c r="C4304">
        <v>31</v>
      </c>
      <c r="D4304">
        <v>208</v>
      </c>
      <c r="E4304">
        <v>0</v>
      </c>
      <c r="F4304">
        <v>66174</v>
      </c>
    </row>
    <row r="4305" spans="1:6" x14ac:dyDescent="0.35">
      <c r="A4305" s="1">
        <v>44542</v>
      </c>
      <c r="B4305" t="s">
        <v>28</v>
      </c>
      <c r="C4305">
        <v>55</v>
      </c>
      <c r="D4305">
        <v>103</v>
      </c>
      <c r="E4305">
        <v>0</v>
      </c>
      <c r="F4305">
        <v>28289</v>
      </c>
    </row>
    <row r="4306" spans="1:6" x14ac:dyDescent="0.35">
      <c r="A4306" s="1">
        <v>44542</v>
      </c>
      <c r="B4306" t="s">
        <v>29</v>
      </c>
      <c r="C4306">
        <v>0</v>
      </c>
      <c r="D4306">
        <v>0</v>
      </c>
      <c r="E4306">
        <v>0</v>
      </c>
      <c r="F4306">
        <v>24</v>
      </c>
    </row>
    <row r="4307" spans="1:6" x14ac:dyDescent="0.35">
      <c r="A4307" s="1">
        <v>44542</v>
      </c>
      <c r="B4307" t="s">
        <v>30</v>
      </c>
      <c r="C4307">
        <v>0</v>
      </c>
      <c r="D4307">
        <v>15</v>
      </c>
      <c r="E4307">
        <v>0</v>
      </c>
      <c r="F4307">
        <v>3224</v>
      </c>
    </row>
    <row r="4308" spans="1:6" x14ac:dyDescent="0.35">
      <c r="A4308" s="1">
        <v>44542</v>
      </c>
      <c r="B4308" t="s">
        <v>31</v>
      </c>
      <c r="C4308">
        <v>79</v>
      </c>
      <c r="D4308">
        <v>122</v>
      </c>
      <c r="E4308">
        <v>7</v>
      </c>
      <c r="F4308">
        <v>20115</v>
      </c>
    </row>
    <row r="4309" spans="1:6" x14ac:dyDescent="0.35">
      <c r="A4309" s="1">
        <v>44542</v>
      </c>
      <c r="B4309" t="s">
        <v>32</v>
      </c>
      <c r="C4309">
        <v>6</v>
      </c>
      <c r="D4309">
        <v>13</v>
      </c>
      <c r="E4309">
        <v>0</v>
      </c>
      <c r="F4309">
        <v>3508</v>
      </c>
    </row>
    <row r="4310" spans="1:6" x14ac:dyDescent="0.35">
      <c r="A4310" s="1">
        <v>44542</v>
      </c>
      <c r="B4310" t="s">
        <v>33</v>
      </c>
      <c r="C4310">
        <v>248</v>
      </c>
      <c r="D4310">
        <v>275</v>
      </c>
      <c r="E4310">
        <v>16</v>
      </c>
      <c r="F4310">
        <v>59157</v>
      </c>
    </row>
    <row r="4311" spans="1:6" x14ac:dyDescent="0.35">
      <c r="A4311" s="1">
        <v>44542</v>
      </c>
      <c r="B4311" t="s">
        <v>34</v>
      </c>
      <c r="C4311">
        <v>247</v>
      </c>
      <c r="D4311">
        <v>219</v>
      </c>
      <c r="E4311">
        <v>24</v>
      </c>
      <c r="F4311">
        <v>34715</v>
      </c>
    </row>
    <row r="4312" spans="1:6" x14ac:dyDescent="0.35">
      <c r="A4312" s="1">
        <v>44542</v>
      </c>
      <c r="B4312" t="s">
        <v>35</v>
      </c>
      <c r="C4312">
        <v>121</v>
      </c>
      <c r="D4312">
        <v>106</v>
      </c>
      <c r="E4312">
        <v>5</v>
      </c>
      <c r="F4312">
        <v>14832</v>
      </c>
    </row>
    <row r="4313" spans="1:6" x14ac:dyDescent="0.35">
      <c r="A4313" s="1">
        <v>44542</v>
      </c>
      <c r="B4313" t="s">
        <v>36</v>
      </c>
      <c r="C4313">
        <v>115</v>
      </c>
      <c r="D4313">
        <v>113</v>
      </c>
      <c r="E4313">
        <v>8</v>
      </c>
      <c r="F4313">
        <v>20450</v>
      </c>
    </row>
    <row r="4314" spans="1:6" x14ac:dyDescent="0.35">
      <c r="A4314" s="1">
        <v>44542</v>
      </c>
      <c r="B4314" t="s">
        <v>37</v>
      </c>
      <c r="C4314">
        <v>13</v>
      </c>
      <c r="D4314">
        <v>85</v>
      </c>
      <c r="E4314">
        <v>2</v>
      </c>
      <c r="F4314">
        <v>22423</v>
      </c>
    </row>
    <row r="4315" spans="1:6" x14ac:dyDescent="0.35">
      <c r="A4315" s="1">
        <v>44542</v>
      </c>
      <c r="B4315" t="s">
        <v>38</v>
      </c>
      <c r="C4315">
        <v>121</v>
      </c>
      <c r="D4315">
        <v>180</v>
      </c>
      <c r="E4315">
        <v>6</v>
      </c>
      <c r="F4315">
        <v>32271</v>
      </c>
    </row>
    <row r="4316" spans="1:6" x14ac:dyDescent="0.35">
      <c r="A4316" s="1">
        <v>44542</v>
      </c>
      <c r="B4316" t="s">
        <v>39</v>
      </c>
      <c r="C4316">
        <v>87</v>
      </c>
      <c r="D4316">
        <v>62</v>
      </c>
      <c r="E4316">
        <v>3</v>
      </c>
      <c r="F4316">
        <v>21289</v>
      </c>
    </row>
    <row r="4317" spans="1:6" x14ac:dyDescent="0.35">
      <c r="A4317" s="1">
        <v>44542</v>
      </c>
      <c r="B4317" t="s">
        <v>40</v>
      </c>
      <c r="C4317">
        <v>21</v>
      </c>
      <c r="D4317">
        <v>55</v>
      </c>
      <c r="E4317">
        <v>7</v>
      </c>
      <c r="F4317">
        <v>4967</v>
      </c>
    </row>
    <row r="4318" spans="1:6" x14ac:dyDescent="0.35">
      <c r="A4318" s="1">
        <v>44542</v>
      </c>
      <c r="B4318" t="s">
        <v>41</v>
      </c>
      <c r="C4318">
        <v>306</v>
      </c>
      <c r="D4318">
        <v>216</v>
      </c>
      <c r="E4318">
        <v>47</v>
      </c>
      <c r="F4318">
        <v>31121</v>
      </c>
    </row>
    <row r="4319" spans="1:6" x14ac:dyDescent="0.35">
      <c r="A4319" s="1">
        <v>44542</v>
      </c>
      <c r="B4319" t="s">
        <v>42</v>
      </c>
      <c r="C4319">
        <v>113</v>
      </c>
      <c r="D4319">
        <v>155</v>
      </c>
      <c r="E4319">
        <v>13</v>
      </c>
      <c r="F4319">
        <v>19935</v>
      </c>
    </row>
    <row r="4320" spans="1:6" x14ac:dyDescent="0.35">
      <c r="A4320" s="1">
        <v>44542</v>
      </c>
      <c r="B4320" t="s">
        <v>43</v>
      </c>
      <c r="C4320">
        <v>159</v>
      </c>
      <c r="D4320">
        <v>172</v>
      </c>
      <c r="E4320">
        <v>10</v>
      </c>
      <c r="F4320">
        <v>33923</v>
      </c>
    </row>
    <row r="4321" spans="1:6" x14ac:dyDescent="0.35">
      <c r="A4321" s="1">
        <v>44542</v>
      </c>
      <c r="B4321" t="s">
        <v>44</v>
      </c>
      <c r="C4321">
        <v>17</v>
      </c>
      <c r="D4321">
        <v>52</v>
      </c>
      <c r="E4321">
        <v>1</v>
      </c>
      <c r="F4321">
        <v>13721</v>
      </c>
    </row>
    <row r="4322" spans="1:6" x14ac:dyDescent="0.35">
      <c r="A4322" s="1">
        <v>44542</v>
      </c>
      <c r="B4322" t="s">
        <v>45</v>
      </c>
      <c r="C4322">
        <v>3</v>
      </c>
      <c r="D4322">
        <v>20</v>
      </c>
      <c r="E4322">
        <v>1</v>
      </c>
      <c r="F4322">
        <v>3200</v>
      </c>
    </row>
    <row r="4323" spans="1:6" x14ac:dyDescent="0.35">
      <c r="A4323" s="1">
        <v>44542</v>
      </c>
      <c r="B4323" t="s">
        <v>46</v>
      </c>
      <c r="C4323">
        <v>126</v>
      </c>
      <c r="D4323">
        <v>157</v>
      </c>
      <c r="E4323">
        <v>11</v>
      </c>
      <c r="F4323">
        <v>33058</v>
      </c>
    </row>
    <row r="4324" spans="1:6" x14ac:dyDescent="0.35">
      <c r="A4324" s="1">
        <v>44542</v>
      </c>
      <c r="B4324" t="s">
        <v>47</v>
      </c>
      <c r="C4324">
        <v>17</v>
      </c>
      <c r="D4324">
        <v>41</v>
      </c>
      <c r="E4324">
        <v>4</v>
      </c>
      <c r="F4324">
        <v>4546</v>
      </c>
    </row>
    <row r="4325" spans="1:6" x14ac:dyDescent="0.35">
      <c r="A4325" s="1">
        <v>44542</v>
      </c>
      <c r="B4325" t="s">
        <v>48</v>
      </c>
      <c r="C4325">
        <v>40</v>
      </c>
      <c r="D4325">
        <v>70</v>
      </c>
      <c r="E4325">
        <v>7</v>
      </c>
      <c r="F4325">
        <v>9834</v>
      </c>
    </row>
    <row r="4326" spans="1:6" x14ac:dyDescent="0.35">
      <c r="A4326" s="1">
        <v>44542</v>
      </c>
      <c r="B4326" t="s">
        <v>49</v>
      </c>
      <c r="C4326">
        <v>95</v>
      </c>
      <c r="D4326">
        <v>45</v>
      </c>
      <c r="E4326">
        <v>5</v>
      </c>
      <c r="F4326">
        <v>5420</v>
      </c>
    </row>
    <row r="4327" spans="1:6" x14ac:dyDescent="0.35">
      <c r="A4327" s="1">
        <v>44542</v>
      </c>
      <c r="B4327" t="s">
        <v>50</v>
      </c>
      <c r="C4327">
        <v>81</v>
      </c>
      <c r="D4327">
        <v>105</v>
      </c>
      <c r="E4327">
        <v>1</v>
      </c>
      <c r="F4327">
        <v>37847</v>
      </c>
    </row>
    <row r="4328" spans="1:6" x14ac:dyDescent="0.35">
      <c r="A4328" s="1">
        <v>44542</v>
      </c>
      <c r="B4328" t="s">
        <v>51</v>
      </c>
      <c r="C4328">
        <v>22</v>
      </c>
      <c r="D4328">
        <v>39</v>
      </c>
      <c r="E4328">
        <v>5</v>
      </c>
      <c r="F4328">
        <v>4815</v>
      </c>
    </row>
    <row r="4329" spans="1:6" x14ac:dyDescent="0.35">
      <c r="A4329" s="1">
        <v>44542</v>
      </c>
      <c r="B4329" t="s">
        <v>52</v>
      </c>
      <c r="C4329">
        <v>26</v>
      </c>
      <c r="D4329">
        <v>21</v>
      </c>
      <c r="E4329">
        <v>4</v>
      </c>
      <c r="F4329">
        <v>5220</v>
      </c>
    </row>
    <row r="4330" spans="1:6" x14ac:dyDescent="0.35">
      <c r="A4330" s="1">
        <v>44542</v>
      </c>
      <c r="B4330" t="s">
        <v>53</v>
      </c>
      <c r="C4330">
        <v>350</v>
      </c>
      <c r="D4330">
        <v>576</v>
      </c>
      <c r="E4330">
        <v>41</v>
      </c>
      <c r="F4330">
        <v>91842</v>
      </c>
    </row>
    <row r="4331" spans="1:6" x14ac:dyDescent="0.35">
      <c r="A4331" s="1">
        <v>44542</v>
      </c>
      <c r="B4331" t="s">
        <v>54</v>
      </c>
      <c r="C4331">
        <v>555</v>
      </c>
      <c r="D4331">
        <v>455</v>
      </c>
      <c r="E4331">
        <v>73</v>
      </c>
      <c r="F4331">
        <v>62924</v>
      </c>
    </row>
    <row r="4332" spans="1:6" x14ac:dyDescent="0.35">
      <c r="A4332" s="1">
        <v>44542</v>
      </c>
      <c r="B4332" t="s">
        <v>55</v>
      </c>
      <c r="C4332">
        <v>36</v>
      </c>
      <c r="D4332">
        <v>77</v>
      </c>
      <c r="E4332">
        <v>3</v>
      </c>
      <c r="F4332">
        <v>15923</v>
      </c>
    </row>
    <row r="4333" spans="1:6" x14ac:dyDescent="0.35">
      <c r="A4333" s="1">
        <v>44542</v>
      </c>
      <c r="B4333" t="s">
        <v>56</v>
      </c>
      <c r="C4333">
        <v>4</v>
      </c>
      <c r="D4333">
        <v>25</v>
      </c>
      <c r="E4333">
        <v>0</v>
      </c>
      <c r="F4333">
        <v>6138</v>
      </c>
    </row>
    <row r="4334" spans="1:6" x14ac:dyDescent="0.35">
      <c r="A4334" s="1">
        <v>44542</v>
      </c>
      <c r="B4334" t="s">
        <v>57</v>
      </c>
      <c r="C4334">
        <v>435</v>
      </c>
      <c r="D4334">
        <v>460</v>
      </c>
      <c r="E4334">
        <v>29</v>
      </c>
      <c r="F4334">
        <v>65034</v>
      </c>
    </row>
    <row r="4335" spans="1:6" x14ac:dyDescent="0.35">
      <c r="A4335" s="1">
        <v>44542</v>
      </c>
      <c r="B4335" t="s">
        <v>58</v>
      </c>
      <c r="C4335">
        <v>0</v>
      </c>
      <c r="D4335">
        <v>0</v>
      </c>
      <c r="E4335">
        <v>0</v>
      </c>
      <c r="F4335">
        <v>114</v>
      </c>
    </row>
    <row r="4336" spans="1:6" x14ac:dyDescent="0.35">
      <c r="A4336" s="1">
        <v>44542</v>
      </c>
      <c r="B4336" t="s">
        <v>59</v>
      </c>
      <c r="C4336">
        <v>61</v>
      </c>
      <c r="D4336">
        <v>36</v>
      </c>
      <c r="E4336">
        <v>2</v>
      </c>
      <c r="F4336">
        <v>6533</v>
      </c>
    </row>
    <row r="4337" spans="1:6" x14ac:dyDescent="0.35">
      <c r="A4337" s="1">
        <v>44542</v>
      </c>
      <c r="B4337" t="s">
        <v>60</v>
      </c>
      <c r="C4337">
        <v>57</v>
      </c>
      <c r="D4337">
        <v>82</v>
      </c>
      <c r="E4337">
        <v>2</v>
      </c>
      <c r="F4337">
        <v>15236</v>
      </c>
    </row>
    <row r="4338" spans="1:6" x14ac:dyDescent="0.35">
      <c r="A4338" s="1">
        <v>44542</v>
      </c>
      <c r="B4338" t="s">
        <v>61</v>
      </c>
      <c r="C4338">
        <v>8</v>
      </c>
      <c r="D4338">
        <v>39</v>
      </c>
      <c r="E4338">
        <v>4</v>
      </c>
      <c r="F4338">
        <v>4818</v>
      </c>
    </row>
    <row r="4339" spans="1:6" x14ac:dyDescent="0.35">
      <c r="A4339" s="1">
        <v>44542</v>
      </c>
      <c r="B4339" t="s">
        <v>62</v>
      </c>
      <c r="C4339">
        <v>53</v>
      </c>
      <c r="D4339">
        <v>169</v>
      </c>
      <c r="E4339">
        <v>8</v>
      </c>
      <c r="F4339">
        <v>23850</v>
      </c>
    </row>
    <row r="4340" spans="1:6" x14ac:dyDescent="0.35">
      <c r="A4340" s="1">
        <v>44542</v>
      </c>
      <c r="B4340" t="s">
        <v>63</v>
      </c>
      <c r="C4340">
        <v>154</v>
      </c>
      <c r="D4340">
        <v>300</v>
      </c>
      <c r="E4340">
        <v>21</v>
      </c>
      <c r="F4340">
        <v>78775</v>
      </c>
    </row>
    <row r="4341" spans="1:6" x14ac:dyDescent="0.35">
      <c r="A4341" s="1">
        <v>44542</v>
      </c>
      <c r="B4341" t="s">
        <v>64</v>
      </c>
      <c r="C4341">
        <v>22</v>
      </c>
      <c r="D4341">
        <v>38</v>
      </c>
      <c r="E4341">
        <v>3</v>
      </c>
      <c r="F4341">
        <v>5212</v>
      </c>
    </row>
    <row r="4342" spans="1:6" x14ac:dyDescent="0.35">
      <c r="A4342" s="1">
        <v>44542</v>
      </c>
      <c r="B4342" t="s">
        <v>65</v>
      </c>
      <c r="C4342">
        <v>140</v>
      </c>
      <c r="D4342">
        <v>133</v>
      </c>
      <c r="E4342">
        <v>8</v>
      </c>
      <c r="F4342">
        <v>25656</v>
      </c>
    </row>
    <row r="4343" spans="1:6" x14ac:dyDescent="0.35">
      <c r="A4343" s="1">
        <v>44542</v>
      </c>
      <c r="B4343" t="s">
        <v>66</v>
      </c>
      <c r="C4343">
        <v>10</v>
      </c>
      <c r="D4343">
        <v>14</v>
      </c>
      <c r="E4343">
        <v>1</v>
      </c>
      <c r="F4343">
        <v>2305</v>
      </c>
    </row>
    <row r="4344" spans="1:6" x14ac:dyDescent="0.35">
      <c r="A4344" s="1">
        <v>44542</v>
      </c>
      <c r="B4344" t="s">
        <v>67</v>
      </c>
      <c r="C4344">
        <v>62</v>
      </c>
      <c r="D4344">
        <v>48</v>
      </c>
      <c r="E4344">
        <v>4</v>
      </c>
      <c r="F4344">
        <v>12592</v>
      </c>
    </row>
    <row r="4345" spans="1:6" x14ac:dyDescent="0.35">
      <c r="A4345" s="1">
        <v>44542</v>
      </c>
      <c r="B4345" t="s">
        <v>68</v>
      </c>
      <c r="C4345">
        <v>89</v>
      </c>
      <c r="D4345">
        <v>124</v>
      </c>
      <c r="E4345">
        <v>11</v>
      </c>
      <c r="F4345">
        <v>17799</v>
      </c>
    </row>
    <row r="4346" spans="1:6" x14ac:dyDescent="0.35">
      <c r="A4346" s="1">
        <v>44542</v>
      </c>
      <c r="B4346" t="s">
        <v>69</v>
      </c>
      <c r="C4346">
        <v>41</v>
      </c>
      <c r="D4346">
        <v>59</v>
      </c>
      <c r="E4346">
        <v>6</v>
      </c>
      <c r="F4346">
        <v>8726</v>
      </c>
    </row>
    <row r="4347" spans="1:6" x14ac:dyDescent="0.35">
      <c r="A4347" s="1">
        <v>44542</v>
      </c>
      <c r="B4347" t="s">
        <v>70</v>
      </c>
      <c r="C4347">
        <v>1</v>
      </c>
      <c r="D4347">
        <v>14</v>
      </c>
      <c r="E4347">
        <v>1</v>
      </c>
      <c r="F4347">
        <v>1988</v>
      </c>
    </row>
    <row r="4348" spans="1:6" x14ac:dyDescent="0.35">
      <c r="A4348" s="1">
        <v>44549</v>
      </c>
      <c r="B4348" t="s">
        <v>18</v>
      </c>
      <c r="C4348">
        <v>0</v>
      </c>
      <c r="D4348">
        <v>2</v>
      </c>
      <c r="E4348">
        <v>0</v>
      </c>
      <c r="F4348">
        <v>714</v>
      </c>
    </row>
    <row r="4349" spans="1:6" x14ac:dyDescent="0.35">
      <c r="A4349" s="1">
        <v>44549</v>
      </c>
      <c r="B4349" t="s">
        <v>19</v>
      </c>
      <c r="C4349">
        <v>11</v>
      </c>
      <c r="D4349">
        <v>91</v>
      </c>
      <c r="E4349">
        <v>5</v>
      </c>
      <c r="F4349">
        <v>19832</v>
      </c>
    </row>
    <row r="4350" spans="1:6" x14ac:dyDescent="0.35">
      <c r="A4350" s="1">
        <v>44549</v>
      </c>
      <c r="B4350" t="s">
        <v>20</v>
      </c>
      <c r="C4350">
        <v>38</v>
      </c>
      <c r="D4350">
        <v>76</v>
      </c>
      <c r="E4350">
        <v>5</v>
      </c>
      <c r="F4350">
        <v>15128</v>
      </c>
    </row>
    <row r="4351" spans="1:6" x14ac:dyDescent="0.35">
      <c r="A4351" s="1">
        <v>44549</v>
      </c>
      <c r="B4351" t="s">
        <v>21</v>
      </c>
      <c r="C4351">
        <v>72</v>
      </c>
      <c r="D4351">
        <v>66</v>
      </c>
      <c r="E4351">
        <v>7</v>
      </c>
      <c r="F4351">
        <v>10708</v>
      </c>
    </row>
    <row r="4352" spans="1:6" x14ac:dyDescent="0.35">
      <c r="A4352" s="1">
        <v>44549</v>
      </c>
      <c r="B4352" t="s">
        <v>22</v>
      </c>
      <c r="C4352">
        <v>98</v>
      </c>
      <c r="D4352">
        <v>292</v>
      </c>
      <c r="E4352">
        <v>9</v>
      </c>
      <c r="F4352">
        <v>90649</v>
      </c>
    </row>
    <row r="4353" spans="1:6" x14ac:dyDescent="0.35">
      <c r="A4353" s="1">
        <v>44549</v>
      </c>
      <c r="B4353" t="s">
        <v>23</v>
      </c>
      <c r="C4353">
        <v>28</v>
      </c>
      <c r="D4353">
        <v>63</v>
      </c>
      <c r="E4353">
        <v>4</v>
      </c>
      <c r="F4353">
        <v>13913</v>
      </c>
    </row>
    <row r="4354" spans="1:6" x14ac:dyDescent="0.35">
      <c r="A4354" s="1">
        <v>44549</v>
      </c>
      <c r="B4354" t="s">
        <v>24</v>
      </c>
      <c r="C4354">
        <v>62</v>
      </c>
      <c r="D4354">
        <v>128</v>
      </c>
      <c r="E4354">
        <v>9</v>
      </c>
      <c r="F4354">
        <v>19100</v>
      </c>
    </row>
    <row r="4355" spans="1:6" x14ac:dyDescent="0.35">
      <c r="A4355" s="1">
        <v>44549</v>
      </c>
      <c r="B4355" t="s">
        <v>25</v>
      </c>
      <c r="C4355">
        <v>4</v>
      </c>
      <c r="D4355">
        <v>4</v>
      </c>
      <c r="E4355">
        <v>0</v>
      </c>
      <c r="F4355">
        <v>2015</v>
      </c>
    </row>
    <row r="4356" spans="1:6" x14ac:dyDescent="0.35">
      <c r="A4356" s="1">
        <v>44549</v>
      </c>
      <c r="B4356" t="s">
        <v>26</v>
      </c>
      <c r="C4356">
        <v>31</v>
      </c>
      <c r="D4356">
        <v>24</v>
      </c>
      <c r="E4356">
        <v>1</v>
      </c>
      <c r="F4356">
        <v>3545</v>
      </c>
    </row>
    <row r="4357" spans="1:6" x14ac:dyDescent="0.35">
      <c r="A4357" s="1">
        <v>44549</v>
      </c>
      <c r="B4357" t="s">
        <v>27</v>
      </c>
      <c r="C4357">
        <v>39</v>
      </c>
      <c r="D4357">
        <v>189</v>
      </c>
      <c r="E4357">
        <v>1</v>
      </c>
      <c r="F4357">
        <v>66410</v>
      </c>
    </row>
    <row r="4358" spans="1:6" x14ac:dyDescent="0.35">
      <c r="A4358" s="1">
        <v>44549</v>
      </c>
      <c r="B4358" t="s">
        <v>28</v>
      </c>
      <c r="C4358">
        <v>33</v>
      </c>
      <c r="D4358">
        <v>84</v>
      </c>
      <c r="E4358">
        <v>2</v>
      </c>
      <c r="F4358">
        <v>28472</v>
      </c>
    </row>
    <row r="4359" spans="1:6" x14ac:dyDescent="0.35">
      <c r="A4359" s="1">
        <v>44549</v>
      </c>
      <c r="B4359" t="s">
        <v>29</v>
      </c>
      <c r="C4359">
        <v>0</v>
      </c>
      <c r="D4359">
        <v>0</v>
      </c>
      <c r="E4359">
        <v>0</v>
      </c>
      <c r="F4359">
        <v>25</v>
      </c>
    </row>
    <row r="4360" spans="1:6" x14ac:dyDescent="0.35">
      <c r="A4360" s="1">
        <v>44549</v>
      </c>
      <c r="B4360" t="s">
        <v>30</v>
      </c>
      <c r="C4360">
        <v>0</v>
      </c>
      <c r="D4360">
        <v>11</v>
      </c>
      <c r="E4360">
        <v>0</v>
      </c>
      <c r="F4360">
        <v>3284</v>
      </c>
    </row>
    <row r="4361" spans="1:6" x14ac:dyDescent="0.35">
      <c r="A4361" s="1">
        <v>44549</v>
      </c>
      <c r="B4361" t="s">
        <v>31</v>
      </c>
      <c r="C4361">
        <v>130</v>
      </c>
      <c r="D4361">
        <v>143</v>
      </c>
      <c r="E4361">
        <v>12</v>
      </c>
      <c r="F4361">
        <v>20000</v>
      </c>
    </row>
    <row r="4362" spans="1:6" x14ac:dyDescent="0.35">
      <c r="A4362" s="1">
        <v>44549</v>
      </c>
      <c r="B4362" t="s">
        <v>32</v>
      </c>
      <c r="C4362">
        <v>4</v>
      </c>
      <c r="D4362">
        <v>18</v>
      </c>
      <c r="E4362">
        <v>1</v>
      </c>
      <c r="F4362">
        <v>3450</v>
      </c>
    </row>
    <row r="4363" spans="1:6" x14ac:dyDescent="0.35">
      <c r="A4363" s="1">
        <v>44549</v>
      </c>
      <c r="B4363" t="s">
        <v>33</v>
      </c>
      <c r="C4363">
        <v>303</v>
      </c>
      <c r="D4363">
        <v>264</v>
      </c>
      <c r="E4363">
        <v>25</v>
      </c>
      <c r="F4363">
        <v>58224</v>
      </c>
    </row>
    <row r="4364" spans="1:6" x14ac:dyDescent="0.35">
      <c r="A4364" s="1">
        <v>44549</v>
      </c>
      <c r="B4364" t="s">
        <v>34</v>
      </c>
      <c r="C4364">
        <v>262</v>
      </c>
      <c r="D4364">
        <v>250</v>
      </c>
      <c r="E4364">
        <v>30</v>
      </c>
      <c r="F4364">
        <v>34612</v>
      </c>
    </row>
    <row r="4365" spans="1:6" x14ac:dyDescent="0.35">
      <c r="A4365" s="1">
        <v>44549</v>
      </c>
      <c r="B4365" t="s">
        <v>35</v>
      </c>
      <c r="C4365">
        <v>73</v>
      </c>
      <c r="D4365">
        <v>86</v>
      </c>
      <c r="E4365">
        <v>12</v>
      </c>
      <c r="F4365">
        <v>14939</v>
      </c>
    </row>
    <row r="4366" spans="1:6" x14ac:dyDescent="0.35">
      <c r="A4366" s="1">
        <v>44549</v>
      </c>
      <c r="B4366" t="s">
        <v>36</v>
      </c>
      <c r="C4366">
        <v>78</v>
      </c>
      <c r="D4366">
        <v>115</v>
      </c>
      <c r="E4366">
        <v>5</v>
      </c>
      <c r="F4366">
        <v>20688</v>
      </c>
    </row>
    <row r="4367" spans="1:6" x14ac:dyDescent="0.35">
      <c r="A4367" s="1">
        <v>44549</v>
      </c>
      <c r="B4367" t="s">
        <v>37</v>
      </c>
      <c r="C4367">
        <v>9</v>
      </c>
      <c r="D4367">
        <v>80</v>
      </c>
      <c r="E4367">
        <v>0</v>
      </c>
      <c r="F4367">
        <v>22595</v>
      </c>
    </row>
    <row r="4368" spans="1:6" x14ac:dyDescent="0.35">
      <c r="A4368" s="1">
        <v>44549</v>
      </c>
      <c r="B4368" t="s">
        <v>38</v>
      </c>
      <c r="C4368">
        <v>107</v>
      </c>
      <c r="D4368">
        <v>235</v>
      </c>
      <c r="E4368">
        <v>15</v>
      </c>
      <c r="F4368">
        <v>32192</v>
      </c>
    </row>
    <row r="4369" spans="1:6" x14ac:dyDescent="0.35">
      <c r="A4369" s="1">
        <v>44549</v>
      </c>
      <c r="B4369" t="s">
        <v>39</v>
      </c>
      <c r="C4369">
        <v>117</v>
      </c>
      <c r="D4369">
        <v>74</v>
      </c>
      <c r="E4369">
        <v>10</v>
      </c>
      <c r="F4369">
        <v>21252</v>
      </c>
    </row>
    <row r="4370" spans="1:6" x14ac:dyDescent="0.35">
      <c r="A4370" s="1">
        <v>44549</v>
      </c>
      <c r="B4370" t="s">
        <v>40</v>
      </c>
      <c r="C4370">
        <v>17</v>
      </c>
      <c r="D4370">
        <v>46</v>
      </c>
      <c r="E4370">
        <v>8</v>
      </c>
      <c r="F4370">
        <v>4940</v>
      </c>
    </row>
    <row r="4371" spans="1:6" x14ac:dyDescent="0.35">
      <c r="A4371" s="1">
        <v>44549</v>
      </c>
      <c r="B4371" t="s">
        <v>41</v>
      </c>
      <c r="C4371">
        <v>201</v>
      </c>
      <c r="D4371">
        <v>210</v>
      </c>
      <c r="E4371">
        <v>31</v>
      </c>
      <c r="F4371">
        <v>31307</v>
      </c>
    </row>
    <row r="4372" spans="1:6" x14ac:dyDescent="0.35">
      <c r="A4372" s="1">
        <v>44549</v>
      </c>
      <c r="B4372" t="s">
        <v>42</v>
      </c>
      <c r="C4372">
        <v>74</v>
      </c>
      <c r="D4372">
        <v>155</v>
      </c>
      <c r="E4372">
        <v>16</v>
      </c>
      <c r="F4372">
        <v>20399</v>
      </c>
    </row>
    <row r="4373" spans="1:6" x14ac:dyDescent="0.35">
      <c r="A4373" s="1">
        <v>44549</v>
      </c>
      <c r="B4373" t="s">
        <v>43</v>
      </c>
      <c r="C4373">
        <v>165</v>
      </c>
      <c r="D4373">
        <v>200</v>
      </c>
      <c r="E4373">
        <v>11</v>
      </c>
      <c r="F4373">
        <v>33946</v>
      </c>
    </row>
    <row r="4374" spans="1:6" x14ac:dyDescent="0.35">
      <c r="A4374" s="1">
        <v>44549</v>
      </c>
      <c r="B4374" t="s">
        <v>44</v>
      </c>
      <c r="C4374">
        <v>17</v>
      </c>
      <c r="D4374">
        <v>62</v>
      </c>
      <c r="E4374">
        <v>2</v>
      </c>
      <c r="F4374">
        <v>13732</v>
      </c>
    </row>
    <row r="4375" spans="1:6" x14ac:dyDescent="0.35">
      <c r="A4375" s="1">
        <v>44549</v>
      </c>
      <c r="B4375" t="s">
        <v>45</v>
      </c>
      <c r="C4375">
        <v>0</v>
      </c>
      <c r="D4375">
        <v>22</v>
      </c>
      <c r="E4375">
        <v>1</v>
      </c>
      <c r="F4375">
        <v>3318</v>
      </c>
    </row>
    <row r="4376" spans="1:6" x14ac:dyDescent="0.35">
      <c r="A4376" s="1">
        <v>44549</v>
      </c>
      <c r="B4376" t="s">
        <v>46</v>
      </c>
      <c r="C4376">
        <v>111</v>
      </c>
      <c r="D4376">
        <v>157</v>
      </c>
      <c r="E4376">
        <v>10</v>
      </c>
      <c r="F4376">
        <v>33083</v>
      </c>
    </row>
    <row r="4377" spans="1:6" x14ac:dyDescent="0.35">
      <c r="A4377" s="1">
        <v>44549</v>
      </c>
      <c r="B4377" t="s">
        <v>47</v>
      </c>
      <c r="C4377">
        <v>1</v>
      </c>
      <c r="D4377">
        <v>40</v>
      </c>
      <c r="E4377">
        <v>1</v>
      </c>
      <c r="F4377">
        <v>4531</v>
      </c>
    </row>
    <row r="4378" spans="1:6" x14ac:dyDescent="0.35">
      <c r="A4378" s="1">
        <v>44549</v>
      </c>
      <c r="B4378" t="s">
        <v>48</v>
      </c>
      <c r="C4378">
        <v>18</v>
      </c>
      <c r="D4378">
        <v>76</v>
      </c>
      <c r="E4378">
        <v>7</v>
      </c>
      <c r="F4378">
        <v>9842</v>
      </c>
    </row>
    <row r="4379" spans="1:6" x14ac:dyDescent="0.35">
      <c r="A4379" s="1">
        <v>44549</v>
      </c>
      <c r="B4379" t="s">
        <v>49</v>
      </c>
      <c r="C4379">
        <v>51</v>
      </c>
      <c r="D4379">
        <v>50</v>
      </c>
      <c r="E4379">
        <v>10</v>
      </c>
      <c r="F4379">
        <v>5406</v>
      </c>
    </row>
    <row r="4380" spans="1:6" x14ac:dyDescent="0.35">
      <c r="A4380" s="1">
        <v>44549</v>
      </c>
      <c r="B4380" t="s">
        <v>50</v>
      </c>
      <c r="C4380">
        <v>123</v>
      </c>
      <c r="D4380">
        <v>141</v>
      </c>
      <c r="E4380">
        <v>5</v>
      </c>
      <c r="F4380">
        <v>37309</v>
      </c>
    </row>
    <row r="4381" spans="1:6" x14ac:dyDescent="0.35">
      <c r="A4381" s="1">
        <v>44549</v>
      </c>
      <c r="B4381" t="s">
        <v>51</v>
      </c>
      <c r="C4381">
        <v>20</v>
      </c>
      <c r="D4381">
        <v>41</v>
      </c>
      <c r="E4381">
        <v>3</v>
      </c>
      <c r="F4381">
        <v>4905</v>
      </c>
    </row>
    <row r="4382" spans="1:6" x14ac:dyDescent="0.35">
      <c r="A4382" s="1">
        <v>44549</v>
      </c>
      <c r="B4382" t="s">
        <v>52</v>
      </c>
      <c r="C4382">
        <v>22</v>
      </c>
      <c r="D4382">
        <v>17</v>
      </c>
      <c r="E4382">
        <v>2</v>
      </c>
      <c r="F4382">
        <v>5191</v>
      </c>
    </row>
    <row r="4383" spans="1:6" x14ac:dyDescent="0.35">
      <c r="A4383" s="1">
        <v>44549</v>
      </c>
      <c r="B4383" t="s">
        <v>53</v>
      </c>
      <c r="C4383">
        <v>390</v>
      </c>
      <c r="D4383">
        <v>509</v>
      </c>
      <c r="E4383">
        <v>31</v>
      </c>
      <c r="F4383">
        <v>92014</v>
      </c>
    </row>
    <row r="4384" spans="1:6" x14ac:dyDescent="0.35">
      <c r="A4384" s="1">
        <v>44549</v>
      </c>
      <c r="B4384" t="s">
        <v>54</v>
      </c>
      <c r="C4384">
        <v>570</v>
      </c>
      <c r="D4384">
        <v>424</v>
      </c>
      <c r="E4384">
        <v>49</v>
      </c>
      <c r="F4384">
        <v>63273</v>
      </c>
    </row>
    <row r="4385" spans="1:6" x14ac:dyDescent="0.35">
      <c r="A4385" s="1">
        <v>44549</v>
      </c>
      <c r="B4385" t="s">
        <v>55</v>
      </c>
      <c r="C4385">
        <v>39</v>
      </c>
      <c r="D4385">
        <v>78</v>
      </c>
      <c r="E4385">
        <v>7</v>
      </c>
      <c r="F4385">
        <v>15861</v>
      </c>
    </row>
    <row r="4386" spans="1:6" x14ac:dyDescent="0.35">
      <c r="A4386" s="1">
        <v>44549</v>
      </c>
      <c r="B4386" t="s">
        <v>56</v>
      </c>
      <c r="C4386">
        <v>6</v>
      </c>
      <c r="D4386">
        <v>30</v>
      </c>
      <c r="E4386">
        <v>0</v>
      </c>
      <c r="F4386">
        <v>6207</v>
      </c>
    </row>
    <row r="4387" spans="1:6" x14ac:dyDescent="0.35">
      <c r="A4387" s="1">
        <v>44549</v>
      </c>
      <c r="B4387" t="s">
        <v>57</v>
      </c>
      <c r="C4387">
        <v>457</v>
      </c>
      <c r="D4387">
        <v>514</v>
      </c>
      <c r="E4387">
        <v>44</v>
      </c>
      <c r="F4387">
        <v>64845</v>
      </c>
    </row>
    <row r="4388" spans="1:6" x14ac:dyDescent="0.35">
      <c r="A4388" s="1">
        <v>44549</v>
      </c>
      <c r="B4388" t="s">
        <v>58</v>
      </c>
      <c r="C4388">
        <v>0</v>
      </c>
      <c r="D4388">
        <v>0</v>
      </c>
      <c r="E4388">
        <v>0</v>
      </c>
      <c r="F4388">
        <v>111</v>
      </c>
    </row>
    <row r="4389" spans="1:6" x14ac:dyDescent="0.35">
      <c r="A4389" s="1">
        <v>44549</v>
      </c>
      <c r="B4389" t="s">
        <v>59</v>
      </c>
      <c r="C4389">
        <v>45</v>
      </c>
      <c r="D4389">
        <v>45</v>
      </c>
      <c r="E4389">
        <v>5</v>
      </c>
      <c r="F4389">
        <v>6497</v>
      </c>
    </row>
    <row r="4390" spans="1:6" x14ac:dyDescent="0.35">
      <c r="A4390" s="1">
        <v>44549</v>
      </c>
      <c r="B4390" t="s">
        <v>60</v>
      </c>
      <c r="C4390">
        <v>50</v>
      </c>
      <c r="D4390">
        <v>70</v>
      </c>
      <c r="E4390">
        <v>1</v>
      </c>
      <c r="F4390">
        <v>15279</v>
      </c>
    </row>
    <row r="4391" spans="1:6" x14ac:dyDescent="0.35">
      <c r="A4391" s="1">
        <v>44549</v>
      </c>
      <c r="B4391" t="s">
        <v>61</v>
      </c>
      <c r="C4391">
        <v>9</v>
      </c>
      <c r="D4391">
        <v>33</v>
      </c>
      <c r="E4391">
        <v>1</v>
      </c>
      <c r="F4391">
        <v>4813</v>
      </c>
    </row>
    <row r="4392" spans="1:6" x14ac:dyDescent="0.35">
      <c r="A4392" s="1">
        <v>44549</v>
      </c>
      <c r="B4392" t="s">
        <v>62</v>
      </c>
      <c r="C4392">
        <v>92</v>
      </c>
      <c r="D4392">
        <v>172</v>
      </c>
      <c r="E4392">
        <v>3</v>
      </c>
      <c r="F4392">
        <v>24015</v>
      </c>
    </row>
    <row r="4393" spans="1:6" x14ac:dyDescent="0.35">
      <c r="A4393" s="1">
        <v>44549</v>
      </c>
      <c r="B4393" t="s">
        <v>63</v>
      </c>
      <c r="C4393">
        <v>150</v>
      </c>
      <c r="D4393">
        <v>302</v>
      </c>
      <c r="E4393">
        <v>19</v>
      </c>
      <c r="F4393">
        <v>79819</v>
      </c>
    </row>
    <row r="4394" spans="1:6" x14ac:dyDescent="0.35">
      <c r="A4394" s="1">
        <v>44549</v>
      </c>
      <c r="B4394" t="s">
        <v>64</v>
      </c>
      <c r="C4394">
        <v>16</v>
      </c>
      <c r="D4394">
        <v>25</v>
      </c>
      <c r="E4394">
        <v>0</v>
      </c>
      <c r="F4394">
        <v>5192</v>
      </c>
    </row>
    <row r="4395" spans="1:6" x14ac:dyDescent="0.35">
      <c r="A4395" s="1">
        <v>44549</v>
      </c>
      <c r="B4395" t="s">
        <v>65</v>
      </c>
      <c r="C4395">
        <v>86</v>
      </c>
      <c r="D4395">
        <v>141</v>
      </c>
      <c r="E4395">
        <v>7</v>
      </c>
      <c r="F4395">
        <v>27265</v>
      </c>
    </row>
    <row r="4396" spans="1:6" x14ac:dyDescent="0.35">
      <c r="A4396" s="1">
        <v>44549</v>
      </c>
      <c r="B4396" t="s">
        <v>66</v>
      </c>
      <c r="C4396">
        <v>22</v>
      </c>
      <c r="D4396">
        <v>19</v>
      </c>
      <c r="E4396">
        <v>3</v>
      </c>
      <c r="F4396">
        <v>2307</v>
      </c>
    </row>
    <row r="4397" spans="1:6" x14ac:dyDescent="0.35">
      <c r="A4397" s="1">
        <v>44549</v>
      </c>
      <c r="B4397" t="s">
        <v>67</v>
      </c>
      <c r="C4397">
        <v>50</v>
      </c>
      <c r="D4397">
        <v>67</v>
      </c>
      <c r="E4397">
        <v>5</v>
      </c>
      <c r="F4397">
        <v>12660</v>
      </c>
    </row>
    <row r="4398" spans="1:6" x14ac:dyDescent="0.35">
      <c r="A4398" s="1">
        <v>44549</v>
      </c>
      <c r="B4398" t="s">
        <v>68</v>
      </c>
      <c r="C4398">
        <v>48</v>
      </c>
      <c r="D4398">
        <v>144</v>
      </c>
      <c r="E4398">
        <v>9</v>
      </c>
      <c r="F4398">
        <v>18049</v>
      </c>
    </row>
    <row r="4399" spans="1:6" x14ac:dyDescent="0.35">
      <c r="A4399" s="1">
        <v>44549</v>
      </c>
      <c r="B4399" t="s">
        <v>69</v>
      </c>
      <c r="C4399">
        <v>47</v>
      </c>
      <c r="D4399">
        <v>70</v>
      </c>
      <c r="E4399">
        <v>8</v>
      </c>
      <c r="F4399">
        <v>8699</v>
      </c>
    </row>
    <row r="4400" spans="1:6" x14ac:dyDescent="0.35">
      <c r="A4400" s="1">
        <v>44549</v>
      </c>
      <c r="B4400" t="s">
        <v>70</v>
      </c>
      <c r="C4400">
        <v>1</v>
      </c>
      <c r="D4400">
        <v>11</v>
      </c>
      <c r="E4400">
        <v>2</v>
      </c>
      <c r="F4400">
        <v>1997</v>
      </c>
    </row>
    <row r="4401" spans="1:6" x14ac:dyDescent="0.35">
      <c r="A4401" s="1">
        <v>44556</v>
      </c>
      <c r="B4401" t="s">
        <v>18</v>
      </c>
      <c r="C4401">
        <v>3</v>
      </c>
      <c r="D4401">
        <v>5</v>
      </c>
      <c r="E4401">
        <v>0</v>
      </c>
      <c r="F4401">
        <v>719</v>
      </c>
    </row>
    <row r="4402" spans="1:6" x14ac:dyDescent="0.35">
      <c r="A4402" s="1">
        <v>44556</v>
      </c>
      <c r="B4402" t="s">
        <v>19</v>
      </c>
      <c r="C4402">
        <v>16</v>
      </c>
      <c r="D4402">
        <v>82</v>
      </c>
      <c r="E4402">
        <v>2</v>
      </c>
      <c r="F4402">
        <v>19936</v>
      </c>
    </row>
    <row r="4403" spans="1:6" x14ac:dyDescent="0.35">
      <c r="A4403" s="1">
        <v>44556</v>
      </c>
      <c r="B4403" t="s">
        <v>20</v>
      </c>
      <c r="C4403">
        <v>28</v>
      </c>
      <c r="D4403">
        <v>69</v>
      </c>
      <c r="E4403">
        <v>2</v>
      </c>
      <c r="F4403">
        <v>15105</v>
      </c>
    </row>
    <row r="4404" spans="1:6" x14ac:dyDescent="0.35">
      <c r="A4404" s="1">
        <v>44556</v>
      </c>
      <c r="B4404" t="s">
        <v>21</v>
      </c>
      <c r="C4404">
        <v>67</v>
      </c>
      <c r="D4404">
        <v>51</v>
      </c>
      <c r="E4404">
        <v>6</v>
      </c>
      <c r="F4404">
        <v>10683</v>
      </c>
    </row>
    <row r="4405" spans="1:6" x14ac:dyDescent="0.35">
      <c r="A4405" s="1">
        <v>44556</v>
      </c>
      <c r="B4405" t="s">
        <v>22</v>
      </c>
      <c r="C4405">
        <v>289</v>
      </c>
      <c r="D4405">
        <v>289</v>
      </c>
      <c r="E4405">
        <v>6</v>
      </c>
      <c r="F4405">
        <v>90274</v>
      </c>
    </row>
    <row r="4406" spans="1:6" x14ac:dyDescent="0.35">
      <c r="A4406" s="1">
        <v>44556</v>
      </c>
      <c r="B4406" t="s">
        <v>23</v>
      </c>
      <c r="C4406">
        <v>45</v>
      </c>
      <c r="D4406">
        <v>61</v>
      </c>
      <c r="E4406">
        <v>0</v>
      </c>
      <c r="F4406">
        <v>13868</v>
      </c>
    </row>
    <row r="4407" spans="1:6" x14ac:dyDescent="0.35">
      <c r="A4407" s="1">
        <v>44556</v>
      </c>
      <c r="B4407" t="s">
        <v>24</v>
      </c>
      <c r="C4407">
        <v>109</v>
      </c>
      <c r="D4407">
        <v>115</v>
      </c>
      <c r="E4407">
        <v>7</v>
      </c>
      <c r="F4407">
        <v>19005</v>
      </c>
    </row>
    <row r="4408" spans="1:6" x14ac:dyDescent="0.35">
      <c r="A4408" s="1">
        <v>44556</v>
      </c>
      <c r="B4408" t="s">
        <v>25</v>
      </c>
      <c r="C4408">
        <v>61</v>
      </c>
      <c r="D4408">
        <v>8</v>
      </c>
      <c r="E4408">
        <v>0</v>
      </c>
      <c r="F4408">
        <v>2015</v>
      </c>
    </row>
    <row r="4409" spans="1:6" x14ac:dyDescent="0.35">
      <c r="A4409" s="1">
        <v>44556</v>
      </c>
      <c r="B4409" t="s">
        <v>26</v>
      </c>
      <c r="C4409">
        <v>46</v>
      </c>
      <c r="D4409">
        <v>12</v>
      </c>
      <c r="E4409">
        <v>1</v>
      </c>
      <c r="F4409">
        <v>3517</v>
      </c>
    </row>
    <row r="4410" spans="1:6" x14ac:dyDescent="0.35">
      <c r="A4410" s="1">
        <v>44556</v>
      </c>
      <c r="B4410" t="s">
        <v>27</v>
      </c>
      <c r="C4410">
        <v>232</v>
      </c>
      <c r="D4410">
        <v>175</v>
      </c>
      <c r="E4410">
        <v>1</v>
      </c>
      <c r="F4410">
        <v>66325</v>
      </c>
    </row>
    <row r="4411" spans="1:6" x14ac:dyDescent="0.35">
      <c r="A4411" s="1">
        <v>44556</v>
      </c>
      <c r="B4411" t="s">
        <v>28</v>
      </c>
      <c r="C4411">
        <v>150</v>
      </c>
      <c r="D4411">
        <v>88</v>
      </c>
      <c r="E4411">
        <v>1</v>
      </c>
      <c r="F4411">
        <v>28342</v>
      </c>
    </row>
    <row r="4412" spans="1:6" x14ac:dyDescent="0.35">
      <c r="A4412" s="1">
        <v>44556</v>
      </c>
      <c r="B4412" t="s">
        <v>29</v>
      </c>
      <c r="C4412">
        <v>0</v>
      </c>
      <c r="D4412">
        <v>0</v>
      </c>
      <c r="E4412">
        <v>0</v>
      </c>
      <c r="F4412">
        <v>25</v>
      </c>
    </row>
    <row r="4413" spans="1:6" x14ac:dyDescent="0.35">
      <c r="A4413" s="1">
        <v>44556</v>
      </c>
      <c r="B4413" t="s">
        <v>30</v>
      </c>
      <c r="C4413">
        <v>0</v>
      </c>
      <c r="D4413">
        <v>17</v>
      </c>
      <c r="E4413">
        <v>0</v>
      </c>
      <c r="F4413">
        <v>3273</v>
      </c>
    </row>
    <row r="4414" spans="1:6" x14ac:dyDescent="0.35">
      <c r="A4414" s="1">
        <v>44556</v>
      </c>
      <c r="B4414" t="s">
        <v>31</v>
      </c>
      <c r="C4414">
        <v>131</v>
      </c>
      <c r="D4414">
        <v>133</v>
      </c>
      <c r="E4414">
        <v>9</v>
      </c>
      <c r="F4414">
        <v>20078</v>
      </c>
    </row>
    <row r="4415" spans="1:6" x14ac:dyDescent="0.35">
      <c r="A4415" s="1">
        <v>44556</v>
      </c>
      <c r="B4415" t="s">
        <v>32</v>
      </c>
      <c r="C4415">
        <v>11</v>
      </c>
      <c r="D4415">
        <v>19</v>
      </c>
      <c r="E4415">
        <v>3</v>
      </c>
      <c r="F4415">
        <v>3492</v>
      </c>
    </row>
    <row r="4416" spans="1:6" x14ac:dyDescent="0.35">
      <c r="A4416" s="1">
        <v>44556</v>
      </c>
      <c r="B4416" t="s">
        <v>33</v>
      </c>
      <c r="C4416">
        <v>722</v>
      </c>
      <c r="D4416">
        <v>261</v>
      </c>
      <c r="E4416">
        <v>27</v>
      </c>
      <c r="F4416">
        <v>57901</v>
      </c>
    </row>
    <row r="4417" spans="1:6" x14ac:dyDescent="0.35">
      <c r="A4417" s="1">
        <v>44556</v>
      </c>
      <c r="B4417" t="s">
        <v>34</v>
      </c>
      <c r="C4417">
        <v>220</v>
      </c>
      <c r="D4417">
        <v>230</v>
      </c>
      <c r="E4417">
        <v>27</v>
      </c>
      <c r="F4417">
        <v>34448</v>
      </c>
    </row>
    <row r="4418" spans="1:6" x14ac:dyDescent="0.35">
      <c r="A4418" s="1">
        <v>44556</v>
      </c>
      <c r="B4418" t="s">
        <v>35</v>
      </c>
      <c r="C4418">
        <v>81</v>
      </c>
      <c r="D4418">
        <v>112</v>
      </c>
      <c r="E4418">
        <v>9</v>
      </c>
      <c r="F4418">
        <v>14887</v>
      </c>
    </row>
    <row r="4419" spans="1:6" x14ac:dyDescent="0.35">
      <c r="A4419" s="1">
        <v>44556</v>
      </c>
      <c r="B4419" t="s">
        <v>36</v>
      </c>
      <c r="C4419">
        <v>88</v>
      </c>
      <c r="D4419">
        <v>117</v>
      </c>
      <c r="E4419">
        <v>7</v>
      </c>
      <c r="F4419">
        <v>20346</v>
      </c>
    </row>
    <row r="4420" spans="1:6" x14ac:dyDescent="0.35">
      <c r="A4420" s="1">
        <v>44556</v>
      </c>
      <c r="B4420" t="s">
        <v>37</v>
      </c>
      <c r="C4420">
        <v>45</v>
      </c>
      <c r="D4420">
        <v>91</v>
      </c>
      <c r="E4420">
        <v>1</v>
      </c>
      <c r="F4420">
        <v>22558</v>
      </c>
    </row>
    <row r="4421" spans="1:6" x14ac:dyDescent="0.35">
      <c r="A4421" s="1">
        <v>44556</v>
      </c>
      <c r="B4421" t="s">
        <v>38</v>
      </c>
      <c r="C4421">
        <v>129</v>
      </c>
      <c r="D4421">
        <v>159</v>
      </c>
      <c r="E4421">
        <v>9</v>
      </c>
      <c r="F4421">
        <v>32036</v>
      </c>
    </row>
    <row r="4422" spans="1:6" x14ac:dyDescent="0.35">
      <c r="A4422" s="1">
        <v>44556</v>
      </c>
      <c r="B4422" t="s">
        <v>39</v>
      </c>
      <c r="C4422">
        <v>308</v>
      </c>
      <c r="D4422">
        <v>63</v>
      </c>
      <c r="E4422">
        <v>10</v>
      </c>
      <c r="F4422">
        <v>21113</v>
      </c>
    </row>
    <row r="4423" spans="1:6" x14ac:dyDescent="0.35">
      <c r="A4423" s="1">
        <v>44556</v>
      </c>
      <c r="B4423" t="s">
        <v>40</v>
      </c>
      <c r="C4423">
        <v>22</v>
      </c>
      <c r="D4423">
        <v>33</v>
      </c>
      <c r="E4423">
        <v>8</v>
      </c>
      <c r="F4423">
        <v>4958</v>
      </c>
    </row>
    <row r="4424" spans="1:6" x14ac:dyDescent="0.35">
      <c r="A4424" s="1">
        <v>44556</v>
      </c>
      <c r="B4424" t="s">
        <v>41</v>
      </c>
      <c r="C4424">
        <v>193</v>
      </c>
      <c r="D4424">
        <v>212</v>
      </c>
      <c r="E4424">
        <v>26</v>
      </c>
      <c r="F4424">
        <v>31039</v>
      </c>
    </row>
    <row r="4425" spans="1:6" x14ac:dyDescent="0.35">
      <c r="A4425" s="1">
        <v>44556</v>
      </c>
      <c r="B4425" t="s">
        <v>42</v>
      </c>
      <c r="C4425">
        <v>47</v>
      </c>
      <c r="D4425">
        <v>138</v>
      </c>
      <c r="E4425">
        <v>8</v>
      </c>
      <c r="F4425">
        <v>19947</v>
      </c>
    </row>
    <row r="4426" spans="1:6" x14ac:dyDescent="0.35">
      <c r="A4426" s="1">
        <v>44556</v>
      </c>
      <c r="B4426" t="s">
        <v>43</v>
      </c>
      <c r="C4426">
        <v>170</v>
      </c>
      <c r="D4426">
        <v>198</v>
      </c>
      <c r="E4426">
        <v>11</v>
      </c>
      <c r="F4426">
        <v>33839</v>
      </c>
    </row>
    <row r="4427" spans="1:6" x14ac:dyDescent="0.35">
      <c r="A4427" s="1">
        <v>44556</v>
      </c>
      <c r="B4427" t="s">
        <v>44</v>
      </c>
      <c r="C4427">
        <v>53</v>
      </c>
      <c r="D4427">
        <v>47</v>
      </c>
      <c r="E4427">
        <v>2</v>
      </c>
      <c r="F4427">
        <v>13662</v>
      </c>
    </row>
    <row r="4428" spans="1:6" x14ac:dyDescent="0.35">
      <c r="A4428" s="1">
        <v>44556</v>
      </c>
      <c r="B4428" t="s">
        <v>45</v>
      </c>
      <c r="C4428">
        <v>1</v>
      </c>
      <c r="D4428">
        <v>25</v>
      </c>
      <c r="E4428">
        <v>2</v>
      </c>
      <c r="F4428">
        <v>3100</v>
      </c>
    </row>
    <row r="4429" spans="1:6" x14ac:dyDescent="0.35">
      <c r="A4429" s="1">
        <v>44556</v>
      </c>
      <c r="B4429" t="s">
        <v>46</v>
      </c>
      <c r="C4429">
        <v>113</v>
      </c>
      <c r="D4429">
        <v>147</v>
      </c>
      <c r="E4429">
        <v>16</v>
      </c>
      <c r="F4429">
        <v>32994</v>
      </c>
    </row>
    <row r="4430" spans="1:6" x14ac:dyDescent="0.35">
      <c r="A4430" s="1">
        <v>44556</v>
      </c>
      <c r="B4430" t="s">
        <v>47</v>
      </c>
      <c r="C4430">
        <v>11</v>
      </c>
      <c r="D4430">
        <v>35</v>
      </c>
      <c r="E4430">
        <v>0</v>
      </c>
      <c r="F4430">
        <v>4542</v>
      </c>
    </row>
    <row r="4431" spans="1:6" x14ac:dyDescent="0.35">
      <c r="A4431" s="1">
        <v>44556</v>
      </c>
      <c r="B4431" t="s">
        <v>48</v>
      </c>
      <c r="C4431">
        <v>12</v>
      </c>
      <c r="D4431">
        <v>82</v>
      </c>
      <c r="E4431">
        <v>3</v>
      </c>
      <c r="F4431">
        <v>9809</v>
      </c>
    </row>
    <row r="4432" spans="1:6" x14ac:dyDescent="0.35">
      <c r="A4432" s="1">
        <v>44556</v>
      </c>
      <c r="B4432" t="s">
        <v>49</v>
      </c>
      <c r="C4432">
        <v>29</v>
      </c>
      <c r="D4432">
        <v>38</v>
      </c>
      <c r="E4432">
        <v>7</v>
      </c>
      <c r="F4432">
        <v>5313</v>
      </c>
    </row>
    <row r="4433" spans="1:6" x14ac:dyDescent="0.35">
      <c r="A4433" s="1">
        <v>44556</v>
      </c>
      <c r="B4433" t="s">
        <v>50</v>
      </c>
      <c r="C4433">
        <v>442</v>
      </c>
      <c r="D4433">
        <v>147</v>
      </c>
      <c r="E4433">
        <v>7</v>
      </c>
      <c r="F4433">
        <v>38066</v>
      </c>
    </row>
    <row r="4434" spans="1:6" x14ac:dyDescent="0.35">
      <c r="A4434" s="1">
        <v>44556</v>
      </c>
      <c r="B4434" t="s">
        <v>51</v>
      </c>
      <c r="C4434">
        <v>37</v>
      </c>
      <c r="D4434">
        <v>42</v>
      </c>
      <c r="E4434">
        <v>3</v>
      </c>
      <c r="F4434">
        <v>4849</v>
      </c>
    </row>
    <row r="4435" spans="1:6" x14ac:dyDescent="0.35">
      <c r="A4435" s="1">
        <v>44556</v>
      </c>
      <c r="B4435" t="s">
        <v>52</v>
      </c>
      <c r="C4435">
        <v>37</v>
      </c>
      <c r="D4435">
        <v>17</v>
      </c>
      <c r="E4435">
        <v>3</v>
      </c>
      <c r="F4435">
        <v>5191</v>
      </c>
    </row>
    <row r="4436" spans="1:6" x14ac:dyDescent="0.35">
      <c r="A4436" s="1">
        <v>44556</v>
      </c>
      <c r="B4436" t="s">
        <v>53</v>
      </c>
      <c r="C4436">
        <v>532</v>
      </c>
      <c r="D4436">
        <v>503</v>
      </c>
      <c r="E4436">
        <v>26</v>
      </c>
      <c r="F4436">
        <v>91609</v>
      </c>
    </row>
    <row r="4437" spans="1:6" x14ac:dyDescent="0.35">
      <c r="A4437" s="1">
        <v>44556</v>
      </c>
      <c r="B4437" t="s">
        <v>54</v>
      </c>
      <c r="C4437">
        <v>760</v>
      </c>
      <c r="D4437">
        <v>349</v>
      </c>
      <c r="E4437">
        <v>54</v>
      </c>
      <c r="F4437">
        <v>62964</v>
      </c>
    </row>
    <row r="4438" spans="1:6" x14ac:dyDescent="0.35">
      <c r="A4438" s="1">
        <v>44556</v>
      </c>
      <c r="B4438" t="s">
        <v>55</v>
      </c>
      <c r="C4438">
        <v>61</v>
      </c>
      <c r="D4438">
        <v>87</v>
      </c>
      <c r="E4438">
        <v>6</v>
      </c>
      <c r="F4438">
        <v>16126</v>
      </c>
    </row>
    <row r="4439" spans="1:6" x14ac:dyDescent="0.35">
      <c r="A4439" s="1">
        <v>44556</v>
      </c>
      <c r="B4439" t="s">
        <v>56</v>
      </c>
      <c r="C4439">
        <v>4</v>
      </c>
      <c r="D4439">
        <v>29</v>
      </c>
      <c r="E4439">
        <v>0</v>
      </c>
      <c r="F4439">
        <v>6184</v>
      </c>
    </row>
    <row r="4440" spans="1:6" x14ac:dyDescent="0.35">
      <c r="A4440" s="1">
        <v>44556</v>
      </c>
      <c r="B4440" t="s">
        <v>57</v>
      </c>
      <c r="C4440">
        <v>380</v>
      </c>
      <c r="D4440">
        <v>493</v>
      </c>
      <c r="E4440">
        <v>36</v>
      </c>
      <c r="F4440">
        <v>64451</v>
      </c>
    </row>
    <row r="4441" spans="1:6" x14ac:dyDescent="0.35">
      <c r="A4441" s="1">
        <v>44556</v>
      </c>
      <c r="B4441" t="s">
        <v>58</v>
      </c>
      <c r="C4441">
        <v>0</v>
      </c>
      <c r="D4441">
        <v>0</v>
      </c>
      <c r="E4441">
        <v>0</v>
      </c>
      <c r="F4441">
        <v>73</v>
      </c>
    </row>
    <row r="4442" spans="1:6" x14ac:dyDescent="0.35">
      <c r="A4442" s="1">
        <v>44556</v>
      </c>
      <c r="B4442" t="s">
        <v>59</v>
      </c>
      <c r="C4442">
        <v>58</v>
      </c>
      <c r="D4442">
        <v>38</v>
      </c>
      <c r="E4442">
        <v>2</v>
      </c>
      <c r="F4442">
        <v>6458</v>
      </c>
    </row>
    <row r="4443" spans="1:6" x14ac:dyDescent="0.35">
      <c r="A4443" s="1">
        <v>44556</v>
      </c>
      <c r="B4443" t="s">
        <v>60</v>
      </c>
      <c r="C4443">
        <v>33</v>
      </c>
      <c r="D4443">
        <v>72</v>
      </c>
      <c r="E4443">
        <v>3</v>
      </c>
      <c r="F4443">
        <v>15237</v>
      </c>
    </row>
    <row r="4444" spans="1:6" x14ac:dyDescent="0.35">
      <c r="A4444" s="1">
        <v>44556</v>
      </c>
      <c r="B4444" t="s">
        <v>61</v>
      </c>
      <c r="C4444">
        <v>11</v>
      </c>
      <c r="D4444">
        <v>29</v>
      </c>
      <c r="E4444">
        <v>3</v>
      </c>
      <c r="F4444">
        <v>4804</v>
      </c>
    </row>
    <row r="4445" spans="1:6" x14ac:dyDescent="0.35">
      <c r="A4445" s="1">
        <v>44556</v>
      </c>
      <c r="B4445" t="s">
        <v>62</v>
      </c>
      <c r="C4445">
        <v>63</v>
      </c>
      <c r="D4445">
        <v>164</v>
      </c>
      <c r="E4445">
        <v>5</v>
      </c>
      <c r="F4445">
        <v>23750</v>
      </c>
    </row>
    <row r="4446" spans="1:6" x14ac:dyDescent="0.35">
      <c r="A4446" s="1">
        <v>44556</v>
      </c>
      <c r="B4446" t="s">
        <v>63</v>
      </c>
      <c r="C4446">
        <v>326</v>
      </c>
      <c r="D4446">
        <v>332</v>
      </c>
      <c r="E4446">
        <v>12</v>
      </c>
      <c r="F4446">
        <v>78679</v>
      </c>
    </row>
    <row r="4447" spans="1:6" x14ac:dyDescent="0.35">
      <c r="A4447" s="1">
        <v>44556</v>
      </c>
      <c r="B4447" t="s">
        <v>64</v>
      </c>
      <c r="C4447">
        <v>4</v>
      </c>
      <c r="D4447">
        <v>21</v>
      </c>
      <c r="E4447">
        <v>0</v>
      </c>
      <c r="F4447">
        <v>5192</v>
      </c>
    </row>
    <row r="4448" spans="1:6" x14ac:dyDescent="0.35">
      <c r="A4448" s="1">
        <v>44556</v>
      </c>
      <c r="B4448" t="s">
        <v>65</v>
      </c>
      <c r="C4448">
        <v>132</v>
      </c>
      <c r="D4448">
        <v>135</v>
      </c>
      <c r="E4448">
        <v>3</v>
      </c>
      <c r="F4448">
        <v>25579</v>
      </c>
    </row>
    <row r="4449" spans="1:6" x14ac:dyDescent="0.35">
      <c r="A4449" s="1">
        <v>44556</v>
      </c>
      <c r="B4449" t="s">
        <v>66</v>
      </c>
      <c r="C4449">
        <v>31</v>
      </c>
      <c r="D4449">
        <v>18</v>
      </c>
      <c r="E4449">
        <v>3</v>
      </c>
      <c r="F4449">
        <v>2283</v>
      </c>
    </row>
    <row r="4450" spans="1:6" x14ac:dyDescent="0.35">
      <c r="A4450" s="1">
        <v>44556</v>
      </c>
      <c r="B4450" t="s">
        <v>67</v>
      </c>
      <c r="C4450">
        <v>50</v>
      </c>
      <c r="D4450">
        <v>53</v>
      </c>
      <c r="E4450">
        <v>5</v>
      </c>
      <c r="F4450">
        <v>12567</v>
      </c>
    </row>
    <row r="4451" spans="1:6" x14ac:dyDescent="0.35">
      <c r="A4451" s="1">
        <v>44556</v>
      </c>
      <c r="B4451" t="s">
        <v>68</v>
      </c>
      <c r="C4451">
        <v>46</v>
      </c>
      <c r="D4451">
        <v>137</v>
      </c>
      <c r="E4451">
        <v>7</v>
      </c>
      <c r="F4451">
        <v>17808</v>
      </c>
    </row>
    <row r="4452" spans="1:6" x14ac:dyDescent="0.35">
      <c r="A4452" s="1">
        <v>44556</v>
      </c>
      <c r="B4452" t="s">
        <v>69</v>
      </c>
      <c r="C4452">
        <v>20</v>
      </c>
      <c r="D4452">
        <v>69</v>
      </c>
      <c r="E4452">
        <v>2</v>
      </c>
      <c r="F4452">
        <v>8771</v>
      </c>
    </row>
    <row r="4453" spans="1:6" x14ac:dyDescent="0.35">
      <c r="A4453" s="1">
        <v>44556</v>
      </c>
      <c r="B4453" t="s">
        <v>70</v>
      </c>
      <c r="C4453">
        <v>1</v>
      </c>
      <c r="D4453">
        <v>14</v>
      </c>
      <c r="E4453">
        <v>0</v>
      </c>
      <c r="F4453">
        <v>1992</v>
      </c>
    </row>
    <row r="4454" spans="1:6" x14ac:dyDescent="0.35">
      <c r="A4454" s="1">
        <v>44563</v>
      </c>
      <c r="B4454" t="s">
        <v>18</v>
      </c>
      <c r="C4454">
        <v>1</v>
      </c>
      <c r="D4454">
        <v>3</v>
      </c>
      <c r="E4454">
        <v>0</v>
      </c>
      <c r="F4454">
        <v>710</v>
      </c>
    </row>
    <row r="4455" spans="1:6" x14ac:dyDescent="0.35">
      <c r="A4455" s="1">
        <v>44563</v>
      </c>
      <c r="B4455" t="s">
        <v>19</v>
      </c>
      <c r="C4455">
        <v>170</v>
      </c>
      <c r="D4455">
        <v>92</v>
      </c>
      <c r="E4455">
        <v>6</v>
      </c>
      <c r="F4455">
        <v>19891</v>
      </c>
    </row>
    <row r="4456" spans="1:6" x14ac:dyDescent="0.35">
      <c r="A4456" s="1">
        <v>44563</v>
      </c>
      <c r="B4456" t="s">
        <v>20</v>
      </c>
      <c r="C4456">
        <v>95</v>
      </c>
      <c r="D4456">
        <v>72</v>
      </c>
      <c r="E4456">
        <v>1</v>
      </c>
      <c r="F4456">
        <v>15119</v>
      </c>
    </row>
    <row r="4457" spans="1:6" x14ac:dyDescent="0.35">
      <c r="A4457" s="1">
        <v>44563</v>
      </c>
      <c r="B4457" t="s">
        <v>21</v>
      </c>
      <c r="C4457">
        <v>91</v>
      </c>
      <c r="D4457">
        <v>47</v>
      </c>
      <c r="E4457">
        <v>4</v>
      </c>
      <c r="F4457">
        <v>10589</v>
      </c>
    </row>
    <row r="4458" spans="1:6" x14ac:dyDescent="0.35">
      <c r="A4458" s="1">
        <v>44563</v>
      </c>
      <c r="B4458" t="s">
        <v>22</v>
      </c>
      <c r="C4458">
        <v>1039</v>
      </c>
      <c r="D4458">
        <v>263</v>
      </c>
      <c r="E4458">
        <v>14</v>
      </c>
      <c r="F4458">
        <v>89928</v>
      </c>
    </row>
    <row r="4459" spans="1:6" x14ac:dyDescent="0.35">
      <c r="A4459" s="1">
        <v>44563</v>
      </c>
      <c r="B4459" t="s">
        <v>23</v>
      </c>
      <c r="C4459">
        <v>151</v>
      </c>
      <c r="D4459">
        <v>76</v>
      </c>
      <c r="E4459">
        <v>4</v>
      </c>
      <c r="F4459">
        <v>13976</v>
      </c>
    </row>
    <row r="4460" spans="1:6" x14ac:dyDescent="0.35">
      <c r="A4460" s="1">
        <v>44563</v>
      </c>
      <c r="B4460" t="s">
        <v>24</v>
      </c>
      <c r="C4460">
        <v>250</v>
      </c>
      <c r="D4460">
        <v>100</v>
      </c>
      <c r="E4460">
        <v>5</v>
      </c>
      <c r="F4460">
        <v>18975</v>
      </c>
    </row>
    <row r="4461" spans="1:6" x14ac:dyDescent="0.35">
      <c r="A4461" s="1">
        <v>44563</v>
      </c>
      <c r="B4461" t="s">
        <v>25</v>
      </c>
      <c r="C4461">
        <v>72</v>
      </c>
      <c r="D4461">
        <v>3</v>
      </c>
      <c r="E4461">
        <v>1</v>
      </c>
      <c r="F4461">
        <v>1994</v>
      </c>
    </row>
    <row r="4462" spans="1:6" x14ac:dyDescent="0.35">
      <c r="A4462" s="1">
        <v>44563</v>
      </c>
      <c r="B4462" t="s">
        <v>26</v>
      </c>
      <c r="C4462">
        <v>82</v>
      </c>
      <c r="D4462">
        <v>20</v>
      </c>
      <c r="E4462">
        <v>1</v>
      </c>
      <c r="F4462">
        <v>3505</v>
      </c>
    </row>
    <row r="4463" spans="1:6" x14ac:dyDescent="0.35">
      <c r="A4463" s="1">
        <v>44563</v>
      </c>
      <c r="B4463" t="s">
        <v>27</v>
      </c>
      <c r="C4463">
        <v>815</v>
      </c>
      <c r="D4463">
        <v>206</v>
      </c>
      <c r="E4463">
        <v>4</v>
      </c>
      <c r="F4463">
        <v>65977</v>
      </c>
    </row>
    <row r="4464" spans="1:6" x14ac:dyDescent="0.35">
      <c r="A4464" s="1">
        <v>44563</v>
      </c>
      <c r="B4464" t="s">
        <v>28</v>
      </c>
      <c r="C4464">
        <v>708</v>
      </c>
      <c r="D4464">
        <v>92</v>
      </c>
      <c r="E4464">
        <v>3</v>
      </c>
      <c r="F4464">
        <v>28043</v>
      </c>
    </row>
    <row r="4465" spans="1:6" x14ac:dyDescent="0.35">
      <c r="A4465" s="1">
        <v>44563</v>
      </c>
      <c r="B4465" t="s">
        <v>29</v>
      </c>
      <c r="C4465">
        <v>0</v>
      </c>
      <c r="D4465">
        <v>0</v>
      </c>
      <c r="E4465">
        <v>0</v>
      </c>
      <c r="F4465">
        <v>27</v>
      </c>
    </row>
    <row r="4466" spans="1:6" x14ac:dyDescent="0.35">
      <c r="A4466" s="1">
        <v>44563</v>
      </c>
      <c r="B4466" t="s">
        <v>30</v>
      </c>
      <c r="C4466">
        <v>7</v>
      </c>
      <c r="D4466">
        <v>27</v>
      </c>
      <c r="E4466">
        <v>0</v>
      </c>
      <c r="F4466">
        <v>3238</v>
      </c>
    </row>
    <row r="4467" spans="1:6" x14ac:dyDescent="0.35">
      <c r="A4467" s="1">
        <v>44563</v>
      </c>
      <c r="B4467" t="s">
        <v>31</v>
      </c>
      <c r="C4467">
        <v>115</v>
      </c>
      <c r="D4467">
        <v>123</v>
      </c>
      <c r="E4467">
        <v>10</v>
      </c>
      <c r="F4467">
        <v>20077</v>
      </c>
    </row>
    <row r="4468" spans="1:6" x14ac:dyDescent="0.35">
      <c r="A4468" s="1">
        <v>44563</v>
      </c>
      <c r="B4468" t="s">
        <v>32</v>
      </c>
      <c r="C4468">
        <v>23</v>
      </c>
      <c r="D4468">
        <v>18</v>
      </c>
      <c r="E4468">
        <v>2</v>
      </c>
      <c r="F4468">
        <v>3461</v>
      </c>
    </row>
    <row r="4469" spans="1:6" x14ac:dyDescent="0.35">
      <c r="A4469" s="1">
        <v>44563</v>
      </c>
      <c r="B4469" t="s">
        <v>33</v>
      </c>
      <c r="C4469">
        <v>1550</v>
      </c>
      <c r="D4469">
        <v>335</v>
      </c>
      <c r="E4469">
        <v>42</v>
      </c>
      <c r="F4469">
        <v>57591</v>
      </c>
    </row>
    <row r="4470" spans="1:6" x14ac:dyDescent="0.35">
      <c r="A4470" s="1">
        <v>44563</v>
      </c>
      <c r="B4470" t="s">
        <v>34</v>
      </c>
      <c r="C4470">
        <v>408</v>
      </c>
      <c r="D4470">
        <v>219</v>
      </c>
      <c r="E4470">
        <v>24</v>
      </c>
      <c r="F4470">
        <v>34496</v>
      </c>
    </row>
    <row r="4471" spans="1:6" x14ac:dyDescent="0.35">
      <c r="A4471" s="1">
        <v>44563</v>
      </c>
      <c r="B4471" t="s">
        <v>35</v>
      </c>
      <c r="C4471">
        <v>110</v>
      </c>
      <c r="D4471">
        <v>107</v>
      </c>
      <c r="E4471">
        <v>12</v>
      </c>
      <c r="F4471">
        <v>14807</v>
      </c>
    </row>
    <row r="4472" spans="1:6" x14ac:dyDescent="0.35">
      <c r="A4472" s="1">
        <v>44563</v>
      </c>
      <c r="B4472" t="s">
        <v>36</v>
      </c>
      <c r="C4472">
        <v>185</v>
      </c>
      <c r="D4472">
        <v>127</v>
      </c>
      <c r="E4472">
        <v>3</v>
      </c>
      <c r="F4472">
        <v>20388</v>
      </c>
    </row>
    <row r="4473" spans="1:6" x14ac:dyDescent="0.35">
      <c r="A4473" s="1">
        <v>44563</v>
      </c>
      <c r="B4473" t="s">
        <v>37</v>
      </c>
      <c r="C4473">
        <v>341</v>
      </c>
      <c r="D4473">
        <v>76</v>
      </c>
      <c r="E4473">
        <v>2</v>
      </c>
      <c r="F4473">
        <v>22515</v>
      </c>
    </row>
    <row r="4474" spans="1:6" x14ac:dyDescent="0.35">
      <c r="A4474" s="1">
        <v>44563</v>
      </c>
      <c r="B4474" t="s">
        <v>38</v>
      </c>
      <c r="C4474">
        <v>378</v>
      </c>
      <c r="D4474">
        <v>180</v>
      </c>
      <c r="E4474">
        <v>11</v>
      </c>
      <c r="F4474">
        <v>31695</v>
      </c>
    </row>
    <row r="4475" spans="1:6" x14ac:dyDescent="0.35">
      <c r="A4475" s="1">
        <v>44563</v>
      </c>
      <c r="B4475" t="s">
        <v>39</v>
      </c>
      <c r="C4475">
        <v>841</v>
      </c>
      <c r="D4475">
        <v>96</v>
      </c>
      <c r="E4475">
        <v>17</v>
      </c>
      <c r="F4475">
        <v>21096</v>
      </c>
    </row>
    <row r="4476" spans="1:6" x14ac:dyDescent="0.35">
      <c r="A4476" s="1">
        <v>44563</v>
      </c>
      <c r="B4476" t="s">
        <v>40</v>
      </c>
      <c r="C4476">
        <v>72</v>
      </c>
      <c r="D4476">
        <v>41</v>
      </c>
      <c r="E4476">
        <v>2</v>
      </c>
      <c r="F4476">
        <v>4923</v>
      </c>
    </row>
    <row r="4477" spans="1:6" x14ac:dyDescent="0.35">
      <c r="A4477" s="1">
        <v>44563</v>
      </c>
      <c r="B4477" t="s">
        <v>41</v>
      </c>
      <c r="C4477">
        <v>396</v>
      </c>
      <c r="D4477">
        <v>204</v>
      </c>
      <c r="E4477">
        <v>23</v>
      </c>
      <c r="F4477">
        <v>30841</v>
      </c>
    </row>
    <row r="4478" spans="1:6" x14ac:dyDescent="0.35">
      <c r="A4478" s="1">
        <v>44563</v>
      </c>
      <c r="B4478" t="s">
        <v>42</v>
      </c>
      <c r="C4478">
        <v>71</v>
      </c>
      <c r="D4478">
        <v>154</v>
      </c>
      <c r="E4478">
        <v>6</v>
      </c>
      <c r="F4478">
        <v>19937</v>
      </c>
    </row>
    <row r="4479" spans="1:6" x14ac:dyDescent="0.35">
      <c r="A4479" s="1">
        <v>44563</v>
      </c>
      <c r="B4479" t="s">
        <v>43</v>
      </c>
      <c r="C4479">
        <v>471</v>
      </c>
      <c r="D4479">
        <v>185</v>
      </c>
      <c r="E4479">
        <v>12</v>
      </c>
      <c r="F4479">
        <v>33748</v>
      </c>
    </row>
    <row r="4480" spans="1:6" x14ac:dyDescent="0.35">
      <c r="A4480" s="1">
        <v>44563</v>
      </c>
      <c r="B4480" t="s">
        <v>44</v>
      </c>
      <c r="C4480">
        <v>263</v>
      </c>
      <c r="D4480">
        <v>45</v>
      </c>
      <c r="E4480">
        <v>8</v>
      </c>
      <c r="F4480">
        <v>13644</v>
      </c>
    </row>
    <row r="4481" spans="1:6" x14ac:dyDescent="0.35">
      <c r="A4481" s="1">
        <v>44563</v>
      </c>
      <c r="B4481" t="s">
        <v>45</v>
      </c>
      <c r="C4481">
        <v>5</v>
      </c>
      <c r="D4481">
        <v>15</v>
      </c>
      <c r="E4481">
        <v>0</v>
      </c>
      <c r="F4481">
        <v>3077</v>
      </c>
    </row>
    <row r="4482" spans="1:6" x14ac:dyDescent="0.35">
      <c r="A4482" s="1">
        <v>44563</v>
      </c>
      <c r="B4482" t="s">
        <v>46</v>
      </c>
      <c r="C4482">
        <v>303</v>
      </c>
      <c r="D4482">
        <v>174</v>
      </c>
      <c r="E4482">
        <v>11</v>
      </c>
      <c r="F4482">
        <v>32799</v>
      </c>
    </row>
    <row r="4483" spans="1:6" x14ac:dyDescent="0.35">
      <c r="A4483" s="1">
        <v>44563</v>
      </c>
      <c r="B4483" t="s">
        <v>47</v>
      </c>
      <c r="C4483">
        <v>27</v>
      </c>
      <c r="D4483">
        <v>35</v>
      </c>
      <c r="E4483">
        <v>0</v>
      </c>
      <c r="F4483">
        <v>4505</v>
      </c>
    </row>
    <row r="4484" spans="1:6" x14ac:dyDescent="0.35">
      <c r="A4484" s="1">
        <v>44563</v>
      </c>
      <c r="B4484" t="s">
        <v>48</v>
      </c>
      <c r="C4484">
        <v>55</v>
      </c>
      <c r="D4484">
        <v>73</v>
      </c>
      <c r="E4484">
        <v>1</v>
      </c>
      <c r="F4484">
        <v>9718</v>
      </c>
    </row>
    <row r="4485" spans="1:6" x14ac:dyDescent="0.35">
      <c r="A4485" s="1">
        <v>44563</v>
      </c>
      <c r="B4485" t="s">
        <v>49</v>
      </c>
      <c r="C4485">
        <v>34</v>
      </c>
      <c r="D4485">
        <v>37</v>
      </c>
      <c r="E4485">
        <v>1</v>
      </c>
      <c r="F4485">
        <v>5273</v>
      </c>
    </row>
    <row r="4486" spans="1:6" x14ac:dyDescent="0.35">
      <c r="A4486" s="1">
        <v>44563</v>
      </c>
      <c r="B4486" t="s">
        <v>50</v>
      </c>
      <c r="C4486">
        <v>1437</v>
      </c>
      <c r="D4486">
        <v>147</v>
      </c>
      <c r="E4486">
        <v>19</v>
      </c>
      <c r="F4486">
        <v>36874</v>
      </c>
    </row>
    <row r="4487" spans="1:6" x14ac:dyDescent="0.35">
      <c r="A4487" s="1">
        <v>44563</v>
      </c>
      <c r="B4487" t="s">
        <v>51</v>
      </c>
      <c r="C4487">
        <v>17</v>
      </c>
      <c r="D4487">
        <v>53</v>
      </c>
      <c r="E4487">
        <v>5</v>
      </c>
      <c r="F4487">
        <v>4815</v>
      </c>
    </row>
    <row r="4488" spans="1:6" x14ac:dyDescent="0.35">
      <c r="A4488" s="1">
        <v>44563</v>
      </c>
      <c r="B4488" t="s">
        <v>52</v>
      </c>
      <c r="C4488">
        <v>100</v>
      </c>
      <c r="D4488">
        <v>25</v>
      </c>
      <c r="E4488">
        <v>5</v>
      </c>
      <c r="F4488">
        <v>5120</v>
      </c>
    </row>
    <row r="4489" spans="1:6" x14ac:dyDescent="0.35">
      <c r="A4489" s="1">
        <v>44563</v>
      </c>
      <c r="B4489" t="s">
        <v>53</v>
      </c>
      <c r="C4489">
        <v>1878</v>
      </c>
      <c r="D4489">
        <v>545</v>
      </c>
      <c r="E4489">
        <v>52</v>
      </c>
      <c r="F4489">
        <v>91045</v>
      </c>
    </row>
    <row r="4490" spans="1:6" x14ac:dyDescent="0.35">
      <c r="A4490" s="1">
        <v>44563</v>
      </c>
      <c r="B4490" t="s">
        <v>54</v>
      </c>
      <c r="C4490">
        <v>1761</v>
      </c>
      <c r="D4490">
        <v>446</v>
      </c>
      <c r="E4490">
        <v>86</v>
      </c>
      <c r="F4490">
        <v>62617</v>
      </c>
    </row>
    <row r="4491" spans="1:6" x14ac:dyDescent="0.35">
      <c r="A4491" s="1">
        <v>44563</v>
      </c>
      <c r="B4491" t="s">
        <v>55</v>
      </c>
      <c r="C4491">
        <v>120</v>
      </c>
      <c r="D4491">
        <v>81</v>
      </c>
      <c r="E4491">
        <v>5</v>
      </c>
      <c r="F4491">
        <v>15798</v>
      </c>
    </row>
    <row r="4492" spans="1:6" x14ac:dyDescent="0.35">
      <c r="A4492" s="1">
        <v>44563</v>
      </c>
      <c r="B4492" t="s">
        <v>56</v>
      </c>
      <c r="C4492">
        <v>31</v>
      </c>
      <c r="D4492">
        <v>25</v>
      </c>
      <c r="E4492">
        <v>1</v>
      </c>
      <c r="F4492">
        <v>6109</v>
      </c>
    </row>
    <row r="4493" spans="1:6" x14ac:dyDescent="0.35">
      <c r="A4493" s="1">
        <v>44563</v>
      </c>
      <c r="B4493" t="s">
        <v>57</v>
      </c>
      <c r="C4493">
        <v>970</v>
      </c>
      <c r="D4493">
        <v>486</v>
      </c>
      <c r="E4493">
        <v>29</v>
      </c>
      <c r="F4493">
        <v>64173</v>
      </c>
    </row>
    <row r="4494" spans="1:6" x14ac:dyDescent="0.35">
      <c r="A4494" s="1">
        <v>44563</v>
      </c>
      <c r="B4494" t="s">
        <v>58</v>
      </c>
      <c r="C4494">
        <v>0</v>
      </c>
      <c r="D4494">
        <v>0</v>
      </c>
      <c r="E4494">
        <v>0</v>
      </c>
      <c r="F4494">
        <v>49</v>
      </c>
    </row>
    <row r="4495" spans="1:6" x14ac:dyDescent="0.35">
      <c r="A4495" s="1">
        <v>44563</v>
      </c>
      <c r="B4495" t="s">
        <v>59</v>
      </c>
      <c r="C4495">
        <v>129</v>
      </c>
      <c r="D4495">
        <v>52</v>
      </c>
      <c r="E4495">
        <v>4</v>
      </c>
      <c r="F4495">
        <v>6402</v>
      </c>
    </row>
    <row r="4496" spans="1:6" x14ac:dyDescent="0.35">
      <c r="A4496" s="1">
        <v>44563</v>
      </c>
      <c r="B4496" t="s">
        <v>60</v>
      </c>
      <c r="C4496">
        <v>226</v>
      </c>
      <c r="D4496">
        <v>79</v>
      </c>
      <c r="E4496">
        <v>5</v>
      </c>
      <c r="F4496">
        <v>15202</v>
      </c>
    </row>
    <row r="4497" spans="1:6" x14ac:dyDescent="0.35">
      <c r="A4497" s="1">
        <v>44563</v>
      </c>
      <c r="B4497" t="s">
        <v>61</v>
      </c>
      <c r="C4497">
        <v>24</v>
      </c>
      <c r="D4497">
        <v>23</v>
      </c>
      <c r="E4497">
        <v>1</v>
      </c>
      <c r="F4497">
        <v>4807</v>
      </c>
    </row>
    <row r="4498" spans="1:6" x14ac:dyDescent="0.35">
      <c r="A4498" s="1">
        <v>44563</v>
      </c>
      <c r="B4498" t="s">
        <v>62</v>
      </c>
      <c r="C4498">
        <v>339</v>
      </c>
      <c r="D4498">
        <v>153</v>
      </c>
      <c r="E4498">
        <v>9</v>
      </c>
      <c r="F4498">
        <v>23739</v>
      </c>
    </row>
    <row r="4499" spans="1:6" x14ac:dyDescent="0.35">
      <c r="A4499" s="1">
        <v>44563</v>
      </c>
      <c r="B4499" t="s">
        <v>63</v>
      </c>
      <c r="C4499">
        <v>1357</v>
      </c>
      <c r="D4499">
        <v>273</v>
      </c>
      <c r="E4499">
        <v>17</v>
      </c>
      <c r="F4499">
        <v>78426</v>
      </c>
    </row>
    <row r="4500" spans="1:6" x14ac:dyDescent="0.35">
      <c r="A4500" s="1">
        <v>44563</v>
      </c>
      <c r="B4500" t="s">
        <v>64</v>
      </c>
      <c r="C4500">
        <v>17</v>
      </c>
      <c r="D4500">
        <v>22</v>
      </c>
      <c r="E4500">
        <v>1</v>
      </c>
      <c r="F4500">
        <v>5166</v>
      </c>
    </row>
    <row r="4501" spans="1:6" x14ac:dyDescent="0.35">
      <c r="A4501" s="1">
        <v>44563</v>
      </c>
      <c r="B4501" t="s">
        <v>65</v>
      </c>
      <c r="C4501">
        <v>511</v>
      </c>
      <c r="D4501">
        <v>135</v>
      </c>
      <c r="E4501">
        <v>7</v>
      </c>
      <c r="F4501">
        <v>25486</v>
      </c>
    </row>
    <row r="4502" spans="1:6" x14ac:dyDescent="0.35">
      <c r="A4502" s="1">
        <v>44563</v>
      </c>
      <c r="B4502" t="s">
        <v>66</v>
      </c>
      <c r="C4502">
        <v>21</v>
      </c>
      <c r="D4502">
        <v>28</v>
      </c>
      <c r="E4502">
        <v>1</v>
      </c>
      <c r="F4502">
        <v>2259</v>
      </c>
    </row>
    <row r="4503" spans="1:6" x14ac:dyDescent="0.35">
      <c r="A4503" s="1">
        <v>44563</v>
      </c>
      <c r="B4503" t="s">
        <v>67</v>
      </c>
      <c r="C4503">
        <v>168</v>
      </c>
      <c r="D4503">
        <v>74</v>
      </c>
      <c r="E4503">
        <v>9</v>
      </c>
      <c r="F4503">
        <v>12442</v>
      </c>
    </row>
    <row r="4504" spans="1:6" x14ac:dyDescent="0.35">
      <c r="A4504" s="1">
        <v>44563</v>
      </c>
      <c r="B4504" t="s">
        <v>68</v>
      </c>
      <c r="C4504">
        <v>154</v>
      </c>
      <c r="D4504">
        <v>139</v>
      </c>
      <c r="E4504">
        <v>5</v>
      </c>
      <c r="F4504">
        <v>17574</v>
      </c>
    </row>
    <row r="4505" spans="1:6" x14ac:dyDescent="0.35">
      <c r="A4505" s="1">
        <v>44563</v>
      </c>
      <c r="B4505" t="s">
        <v>69</v>
      </c>
      <c r="C4505">
        <v>62</v>
      </c>
      <c r="D4505">
        <v>73</v>
      </c>
      <c r="E4505">
        <v>2</v>
      </c>
      <c r="F4505">
        <v>9276</v>
      </c>
    </row>
    <row r="4506" spans="1:6" x14ac:dyDescent="0.35">
      <c r="A4506" s="1">
        <v>44563</v>
      </c>
      <c r="B4506" t="s">
        <v>70</v>
      </c>
      <c r="C4506">
        <v>1</v>
      </c>
      <c r="D4506">
        <v>14</v>
      </c>
      <c r="E4506">
        <v>0</v>
      </c>
      <c r="F4506">
        <v>1984</v>
      </c>
    </row>
    <row r="4507" spans="1:6" x14ac:dyDescent="0.35">
      <c r="A4507" s="1">
        <v>44570</v>
      </c>
      <c r="B4507" t="s">
        <v>18</v>
      </c>
      <c r="C4507">
        <v>11</v>
      </c>
      <c r="D4507">
        <v>2</v>
      </c>
      <c r="E4507">
        <v>1</v>
      </c>
      <c r="F4507">
        <v>713</v>
      </c>
    </row>
    <row r="4508" spans="1:6" x14ac:dyDescent="0.35">
      <c r="A4508" s="1">
        <v>44570</v>
      </c>
      <c r="B4508" t="s">
        <v>19</v>
      </c>
      <c r="C4508">
        <v>470</v>
      </c>
      <c r="D4508">
        <v>98</v>
      </c>
      <c r="E4508">
        <v>5</v>
      </c>
      <c r="F4508">
        <v>19736</v>
      </c>
    </row>
    <row r="4509" spans="1:6" x14ac:dyDescent="0.35">
      <c r="A4509" s="1">
        <v>44570</v>
      </c>
      <c r="B4509" t="s">
        <v>20</v>
      </c>
      <c r="C4509">
        <v>250</v>
      </c>
      <c r="D4509">
        <v>71</v>
      </c>
      <c r="E4509">
        <v>6</v>
      </c>
      <c r="F4509">
        <v>15085</v>
      </c>
    </row>
    <row r="4510" spans="1:6" x14ac:dyDescent="0.35">
      <c r="A4510" s="1">
        <v>44570</v>
      </c>
      <c r="B4510" t="s">
        <v>21</v>
      </c>
      <c r="C4510">
        <v>280</v>
      </c>
      <c r="D4510">
        <v>48</v>
      </c>
      <c r="E4510">
        <v>5</v>
      </c>
      <c r="F4510">
        <v>10637</v>
      </c>
    </row>
    <row r="4511" spans="1:6" x14ac:dyDescent="0.35">
      <c r="A4511" s="1">
        <v>44570</v>
      </c>
      <c r="B4511" t="s">
        <v>22</v>
      </c>
      <c r="C4511">
        <v>2624</v>
      </c>
      <c r="D4511">
        <v>331</v>
      </c>
      <c r="E4511">
        <v>48</v>
      </c>
      <c r="F4511">
        <v>89613</v>
      </c>
    </row>
    <row r="4512" spans="1:6" x14ac:dyDescent="0.35">
      <c r="A4512" s="1">
        <v>44570</v>
      </c>
      <c r="B4512" t="s">
        <v>23</v>
      </c>
      <c r="C4512">
        <v>502</v>
      </c>
      <c r="D4512">
        <v>80</v>
      </c>
      <c r="E4512">
        <v>9</v>
      </c>
      <c r="F4512">
        <v>13997</v>
      </c>
    </row>
    <row r="4513" spans="1:6" x14ac:dyDescent="0.35">
      <c r="A4513" s="1">
        <v>44570</v>
      </c>
      <c r="B4513" t="s">
        <v>24</v>
      </c>
      <c r="C4513">
        <v>787</v>
      </c>
      <c r="D4513">
        <v>97</v>
      </c>
      <c r="E4513">
        <v>16</v>
      </c>
      <c r="F4513">
        <v>19011</v>
      </c>
    </row>
    <row r="4514" spans="1:6" x14ac:dyDescent="0.35">
      <c r="A4514" s="1">
        <v>44570</v>
      </c>
      <c r="B4514" t="s">
        <v>25</v>
      </c>
      <c r="C4514">
        <v>120</v>
      </c>
      <c r="D4514">
        <v>10</v>
      </c>
      <c r="E4514">
        <v>0</v>
      </c>
      <c r="F4514">
        <v>1931</v>
      </c>
    </row>
    <row r="4515" spans="1:6" x14ac:dyDescent="0.35">
      <c r="A4515" s="1">
        <v>44570</v>
      </c>
      <c r="B4515" t="s">
        <v>26</v>
      </c>
      <c r="C4515">
        <v>146</v>
      </c>
      <c r="D4515">
        <v>25</v>
      </c>
      <c r="E4515">
        <v>5</v>
      </c>
      <c r="F4515">
        <v>3460</v>
      </c>
    </row>
    <row r="4516" spans="1:6" x14ac:dyDescent="0.35">
      <c r="A4516" s="1">
        <v>44570</v>
      </c>
      <c r="B4516" t="s">
        <v>27</v>
      </c>
      <c r="C4516">
        <v>2575</v>
      </c>
      <c r="D4516">
        <v>213</v>
      </c>
      <c r="E4516">
        <v>22</v>
      </c>
      <c r="F4516">
        <v>65444</v>
      </c>
    </row>
    <row r="4517" spans="1:6" x14ac:dyDescent="0.35">
      <c r="A4517" s="1">
        <v>44570</v>
      </c>
      <c r="B4517" t="s">
        <v>28</v>
      </c>
      <c r="C4517">
        <v>1146</v>
      </c>
      <c r="D4517">
        <v>95</v>
      </c>
      <c r="E4517">
        <v>14</v>
      </c>
      <c r="F4517">
        <v>27907</v>
      </c>
    </row>
    <row r="4518" spans="1:6" x14ac:dyDescent="0.35">
      <c r="A4518" s="1">
        <v>44570</v>
      </c>
      <c r="B4518" t="s">
        <v>29</v>
      </c>
      <c r="C4518">
        <v>0</v>
      </c>
      <c r="D4518">
        <v>0</v>
      </c>
      <c r="E4518">
        <v>0</v>
      </c>
      <c r="F4518">
        <v>27</v>
      </c>
    </row>
    <row r="4519" spans="1:6" x14ac:dyDescent="0.35">
      <c r="A4519" s="1">
        <v>44570</v>
      </c>
      <c r="B4519" t="s">
        <v>30</v>
      </c>
      <c r="C4519">
        <v>25</v>
      </c>
      <c r="D4519">
        <v>14</v>
      </c>
      <c r="E4519">
        <v>0</v>
      </c>
      <c r="F4519">
        <v>3212</v>
      </c>
    </row>
    <row r="4520" spans="1:6" x14ac:dyDescent="0.35">
      <c r="A4520" s="1">
        <v>44570</v>
      </c>
      <c r="B4520" t="s">
        <v>31</v>
      </c>
      <c r="C4520">
        <v>254</v>
      </c>
      <c r="D4520">
        <v>129</v>
      </c>
      <c r="E4520">
        <v>11</v>
      </c>
      <c r="F4520">
        <v>20084</v>
      </c>
    </row>
    <row r="4521" spans="1:6" x14ac:dyDescent="0.35">
      <c r="A4521" s="1">
        <v>44570</v>
      </c>
      <c r="B4521" t="s">
        <v>32</v>
      </c>
      <c r="C4521">
        <v>11</v>
      </c>
      <c r="D4521">
        <v>14</v>
      </c>
      <c r="E4521">
        <v>1</v>
      </c>
      <c r="F4521">
        <v>3495</v>
      </c>
    </row>
    <row r="4522" spans="1:6" x14ac:dyDescent="0.35">
      <c r="A4522" s="1">
        <v>44570</v>
      </c>
      <c r="B4522" t="s">
        <v>33</v>
      </c>
      <c r="C4522">
        <v>2659</v>
      </c>
      <c r="D4522">
        <v>315</v>
      </c>
      <c r="E4522">
        <v>69</v>
      </c>
      <c r="F4522">
        <v>57675</v>
      </c>
    </row>
    <row r="4523" spans="1:6" x14ac:dyDescent="0.35">
      <c r="A4523" s="1">
        <v>44570</v>
      </c>
      <c r="B4523" t="s">
        <v>34</v>
      </c>
      <c r="C4523">
        <v>773</v>
      </c>
      <c r="D4523">
        <v>234</v>
      </c>
      <c r="E4523">
        <v>27</v>
      </c>
      <c r="F4523">
        <v>34584</v>
      </c>
    </row>
    <row r="4524" spans="1:6" x14ac:dyDescent="0.35">
      <c r="A4524" s="1">
        <v>44570</v>
      </c>
      <c r="B4524" t="s">
        <v>35</v>
      </c>
      <c r="C4524">
        <v>274</v>
      </c>
      <c r="D4524">
        <v>131</v>
      </c>
      <c r="E4524">
        <v>9</v>
      </c>
      <c r="F4524">
        <v>14811</v>
      </c>
    </row>
    <row r="4525" spans="1:6" x14ac:dyDescent="0.35">
      <c r="A4525" s="1">
        <v>44570</v>
      </c>
      <c r="B4525" t="s">
        <v>36</v>
      </c>
      <c r="C4525">
        <v>432</v>
      </c>
      <c r="D4525">
        <v>131</v>
      </c>
      <c r="E4525">
        <v>14</v>
      </c>
      <c r="F4525">
        <v>20399</v>
      </c>
    </row>
    <row r="4526" spans="1:6" x14ac:dyDescent="0.35">
      <c r="A4526" s="1">
        <v>44570</v>
      </c>
      <c r="B4526" t="s">
        <v>37</v>
      </c>
      <c r="C4526">
        <v>849</v>
      </c>
      <c r="D4526">
        <v>93</v>
      </c>
      <c r="E4526">
        <v>8</v>
      </c>
      <c r="F4526">
        <v>22506</v>
      </c>
    </row>
    <row r="4527" spans="1:6" x14ac:dyDescent="0.35">
      <c r="A4527" s="1">
        <v>44570</v>
      </c>
      <c r="B4527" t="s">
        <v>38</v>
      </c>
      <c r="C4527">
        <v>1148</v>
      </c>
      <c r="D4527">
        <v>205</v>
      </c>
      <c r="E4527">
        <v>18</v>
      </c>
      <c r="F4527">
        <v>31772</v>
      </c>
    </row>
    <row r="4528" spans="1:6" x14ac:dyDescent="0.35">
      <c r="A4528" s="1">
        <v>44570</v>
      </c>
      <c r="B4528" t="s">
        <v>39</v>
      </c>
      <c r="C4528">
        <v>1128</v>
      </c>
      <c r="D4528">
        <v>123</v>
      </c>
      <c r="E4528">
        <v>34</v>
      </c>
      <c r="F4528">
        <v>21007</v>
      </c>
    </row>
    <row r="4529" spans="1:6" x14ac:dyDescent="0.35">
      <c r="A4529" s="1">
        <v>44570</v>
      </c>
      <c r="B4529" t="s">
        <v>40</v>
      </c>
      <c r="C4529">
        <v>100</v>
      </c>
      <c r="D4529">
        <v>52</v>
      </c>
      <c r="E4529">
        <v>4</v>
      </c>
      <c r="F4529">
        <v>4895</v>
      </c>
    </row>
    <row r="4530" spans="1:6" x14ac:dyDescent="0.35">
      <c r="A4530" s="1">
        <v>44570</v>
      </c>
      <c r="B4530" t="s">
        <v>41</v>
      </c>
      <c r="C4530">
        <v>709</v>
      </c>
      <c r="D4530">
        <v>177</v>
      </c>
      <c r="E4530">
        <v>18</v>
      </c>
      <c r="F4530">
        <v>30814</v>
      </c>
    </row>
    <row r="4531" spans="1:6" x14ac:dyDescent="0.35">
      <c r="A4531" s="1">
        <v>44570</v>
      </c>
      <c r="B4531" t="s">
        <v>42</v>
      </c>
      <c r="C4531">
        <v>229</v>
      </c>
      <c r="D4531">
        <v>148</v>
      </c>
      <c r="E4531">
        <v>9</v>
      </c>
      <c r="F4531">
        <v>19927</v>
      </c>
    </row>
    <row r="4532" spans="1:6" x14ac:dyDescent="0.35">
      <c r="A4532" s="1">
        <v>44570</v>
      </c>
      <c r="B4532" t="s">
        <v>43</v>
      </c>
      <c r="C4532">
        <v>1055</v>
      </c>
      <c r="D4532">
        <v>173</v>
      </c>
      <c r="E4532">
        <v>21</v>
      </c>
      <c r="F4532">
        <v>33824</v>
      </c>
    </row>
    <row r="4533" spans="1:6" x14ac:dyDescent="0.35">
      <c r="A4533" s="1">
        <v>44570</v>
      </c>
      <c r="B4533" t="s">
        <v>44</v>
      </c>
      <c r="C4533">
        <v>571</v>
      </c>
      <c r="D4533">
        <v>63</v>
      </c>
      <c r="E4533">
        <v>7</v>
      </c>
      <c r="F4533">
        <v>13568</v>
      </c>
    </row>
    <row r="4534" spans="1:6" x14ac:dyDescent="0.35">
      <c r="A4534" s="1">
        <v>44570</v>
      </c>
      <c r="B4534" t="s">
        <v>45</v>
      </c>
      <c r="C4534">
        <v>8</v>
      </c>
      <c r="D4534">
        <v>20</v>
      </c>
      <c r="E4534">
        <v>1</v>
      </c>
      <c r="F4534">
        <v>3111</v>
      </c>
    </row>
    <row r="4535" spans="1:6" x14ac:dyDescent="0.35">
      <c r="A4535" s="1">
        <v>44570</v>
      </c>
      <c r="B4535" t="s">
        <v>46</v>
      </c>
      <c r="C4535">
        <v>743</v>
      </c>
      <c r="D4535">
        <v>152</v>
      </c>
      <c r="E4535">
        <v>17</v>
      </c>
      <c r="F4535">
        <v>32802</v>
      </c>
    </row>
    <row r="4536" spans="1:6" x14ac:dyDescent="0.35">
      <c r="A4536" s="1">
        <v>44570</v>
      </c>
      <c r="B4536" t="s">
        <v>47</v>
      </c>
      <c r="C4536">
        <v>27</v>
      </c>
      <c r="D4536">
        <v>37</v>
      </c>
      <c r="E4536">
        <v>0</v>
      </c>
      <c r="F4536">
        <v>4517</v>
      </c>
    </row>
    <row r="4537" spans="1:6" x14ac:dyDescent="0.35">
      <c r="A4537" s="1">
        <v>44570</v>
      </c>
      <c r="B4537" t="s">
        <v>48</v>
      </c>
      <c r="C4537">
        <v>171</v>
      </c>
      <c r="D4537">
        <v>67</v>
      </c>
      <c r="E4537">
        <v>3</v>
      </c>
      <c r="F4537">
        <v>9774</v>
      </c>
    </row>
    <row r="4538" spans="1:6" x14ac:dyDescent="0.35">
      <c r="A4538" s="1">
        <v>44570</v>
      </c>
      <c r="B4538" t="s">
        <v>49</v>
      </c>
      <c r="C4538">
        <v>123</v>
      </c>
      <c r="D4538">
        <v>44</v>
      </c>
      <c r="E4538">
        <v>3</v>
      </c>
      <c r="F4538">
        <v>5415</v>
      </c>
    </row>
    <row r="4539" spans="1:6" x14ac:dyDescent="0.35">
      <c r="A4539" s="1">
        <v>44570</v>
      </c>
      <c r="B4539" t="s">
        <v>50</v>
      </c>
      <c r="C4539">
        <v>2368</v>
      </c>
      <c r="D4539">
        <v>176</v>
      </c>
      <c r="E4539">
        <v>34</v>
      </c>
      <c r="F4539">
        <v>36704</v>
      </c>
    </row>
    <row r="4540" spans="1:6" x14ac:dyDescent="0.35">
      <c r="A4540" s="1">
        <v>44570</v>
      </c>
      <c r="B4540" t="s">
        <v>51</v>
      </c>
      <c r="C4540">
        <v>131</v>
      </c>
      <c r="D4540">
        <v>53</v>
      </c>
      <c r="E4540">
        <v>5</v>
      </c>
      <c r="F4540">
        <v>4820</v>
      </c>
    </row>
    <row r="4541" spans="1:6" x14ac:dyDescent="0.35">
      <c r="A4541" s="1">
        <v>44570</v>
      </c>
      <c r="B4541" t="s">
        <v>52</v>
      </c>
      <c r="C4541">
        <v>196</v>
      </c>
      <c r="D4541">
        <v>25</v>
      </c>
      <c r="E4541">
        <v>2</v>
      </c>
      <c r="F4541">
        <v>5022</v>
      </c>
    </row>
    <row r="4542" spans="1:6" x14ac:dyDescent="0.35">
      <c r="A4542" s="1">
        <v>44570</v>
      </c>
      <c r="B4542" t="s">
        <v>53</v>
      </c>
      <c r="C4542">
        <v>3912</v>
      </c>
      <c r="D4542">
        <v>514</v>
      </c>
      <c r="E4542">
        <v>74</v>
      </c>
      <c r="F4542">
        <v>91198</v>
      </c>
    </row>
    <row r="4543" spans="1:6" x14ac:dyDescent="0.35">
      <c r="A4543" s="1">
        <v>44570</v>
      </c>
      <c r="B4543" t="s">
        <v>54</v>
      </c>
      <c r="C4543">
        <v>2427</v>
      </c>
      <c r="D4543">
        <v>445</v>
      </c>
      <c r="E4543">
        <v>86</v>
      </c>
      <c r="F4543">
        <v>62820</v>
      </c>
    </row>
    <row r="4544" spans="1:6" x14ac:dyDescent="0.35">
      <c r="A4544" s="1">
        <v>44570</v>
      </c>
      <c r="B4544" t="s">
        <v>55</v>
      </c>
      <c r="C4544">
        <v>398</v>
      </c>
      <c r="D4544">
        <v>79</v>
      </c>
      <c r="E4544">
        <v>5</v>
      </c>
      <c r="F4544">
        <v>15821</v>
      </c>
    </row>
    <row r="4545" spans="1:6" x14ac:dyDescent="0.35">
      <c r="A4545" s="1">
        <v>44570</v>
      </c>
      <c r="B4545" t="s">
        <v>56</v>
      </c>
      <c r="C4545">
        <v>115</v>
      </c>
      <c r="D4545">
        <v>32</v>
      </c>
      <c r="E4545">
        <v>0</v>
      </c>
      <c r="F4545">
        <v>6086</v>
      </c>
    </row>
    <row r="4546" spans="1:6" x14ac:dyDescent="0.35">
      <c r="A4546" s="1">
        <v>44570</v>
      </c>
      <c r="B4546" t="s">
        <v>57</v>
      </c>
      <c r="C4546">
        <v>2127</v>
      </c>
      <c r="D4546">
        <v>503</v>
      </c>
      <c r="E4546">
        <v>42</v>
      </c>
      <c r="F4546">
        <v>64095</v>
      </c>
    </row>
    <row r="4547" spans="1:6" x14ac:dyDescent="0.35">
      <c r="A4547" s="1">
        <v>44570</v>
      </c>
      <c r="B4547" t="s">
        <v>58</v>
      </c>
      <c r="C4547">
        <v>2</v>
      </c>
      <c r="D4547">
        <v>0</v>
      </c>
      <c r="E4547">
        <v>0</v>
      </c>
      <c r="F4547">
        <v>26</v>
      </c>
    </row>
    <row r="4548" spans="1:6" x14ac:dyDescent="0.35">
      <c r="A4548" s="1">
        <v>44570</v>
      </c>
      <c r="B4548" t="s">
        <v>59</v>
      </c>
      <c r="C4548">
        <v>234</v>
      </c>
      <c r="D4548">
        <v>36</v>
      </c>
      <c r="E4548">
        <v>4</v>
      </c>
      <c r="F4548">
        <v>6433</v>
      </c>
    </row>
    <row r="4549" spans="1:6" x14ac:dyDescent="0.35">
      <c r="A4549" s="1">
        <v>44570</v>
      </c>
      <c r="B4549" t="s">
        <v>60</v>
      </c>
      <c r="C4549">
        <v>557</v>
      </c>
      <c r="D4549">
        <v>74</v>
      </c>
      <c r="E4549">
        <v>8</v>
      </c>
      <c r="F4549">
        <v>15316</v>
      </c>
    </row>
    <row r="4550" spans="1:6" x14ac:dyDescent="0.35">
      <c r="A4550" s="1">
        <v>44570</v>
      </c>
      <c r="B4550" t="s">
        <v>61</v>
      </c>
      <c r="C4550">
        <v>37</v>
      </c>
      <c r="D4550">
        <v>42</v>
      </c>
      <c r="E4550">
        <v>5</v>
      </c>
      <c r="F4550">
        <v>4781</v>
      </c>
    </row>
    <row r="4551" spans="1:6" x14ac:dyDescent="0.35">
      <c r="A4551" s="1">
        <v>44570</v>
      </c>
      <c r="B4551" t="s">
        <v>62</v>
      </c>
      <c r="C4551">
        <v>589</v>
      </c>
      <c r="D4551">
        <v>160</v>
      </c>
      <c r="E4551">
        <v>19</v>
      </c>
      <c r="F4551">
        <v>23670</v>
      </c>
    </row>
    <row r="4552" spans="1:6" x14ac:dyDescent="0.35">
      <c r="A4552" s="1">
        <v>44570</v>
      </c>
      <c r="B4552" t="s">
        <v>63</v>
      </c>
      <c r="C4552">
        <v>2987</v>
      </c>
      <c r="D4552">
        <v>305</v>
      </c>
      <c r="E4552">
        <v>49</v>
      </c>
      <c r="F4552">
        <v>78635</v>
      </c>
    </row>
    <row r="4553" spans="1:6" x14ac:dyDescent="0.35">
      <c r="A4553" s="1">
        <v>44570</v>
      </c>
      <c r="B4553" t="s">
        <v>64</v>
      </c>
      <c r="C4553">
        <v>50</v>
      </c>
      <c r="D4553">
        <v>27</v>
      </c>
      <c r="E4553">
        <v>2</v>
      </c>
      <c r="F4553">
        <v>5164</v>
      </c>
    </row>
    <row r="4554" spans="1:6" x14ac:dyDescent="0.35">
      <c r="A4554" s="1">
        <v>44570</v>
      </c>
      <c r="B4554" t="s">
        <v>65</v>
      </c>
      <c r="C4554">
        <v>848</v>
      </c>
      <c r="D4554">
        <v>143</v>
      </c>
      <c r="E4554">
        <v>23</v>
      </c>
      <c r="F4554">
        <v>25343</v>
      </c>
    </row>
    <row r="4555" spans="1:6" x14ac:dyDescent="0.35">
      <c r="A4555" s="1">
        <v>44570</v>
      </c>
      <c r="B4555" t="s">
        <v>66</v>
      </c>
      <c r="C4555">
        <v>145</v>
      </c>
      <c r="D4555">
        <v>7</v>
      </c>
      <c r="E4555">
        <v>0</v>
      </c>
      <c r="F4555">
        <v>2250</v>
      </c>
    </row>
    <row r="4556" spans="1:6" x14ac:dyDescent="0.35">
      <c r="A4556" s="1">
        <v>44570</v>
      </c>
      <c r="B4556" t="s">
        <v>67</v>
      </c>
      <c r="C4556">
        <v>467</v>
      </c>
      <c r="D4556">
        <v>63</v>
      </c>
      <c r="E4556">
        <v>10</v>
      </c>
      <c r="F4556">
        <v>12294</v>
      </c>
    </row>
    <row r="4557" spans="1:6" x14ac:dyDescent="0.35">
      <c r="A4557" s="1">
        <v>44570</v>
      </c>
      <c r="B4557" t="s">
        <v>68</v>
      </c>
      <c r="C4557">
        <v>357</v>
      </c>
      <c r="D4557">
        <v>123</v>
      </c>
      <c r="E4557">
        <v>9</v>
      </c>
      <c r="F4557">
        <v>17440</v>
      </c>
    </row>
    <row r="4558" spans="1:6" x14ac:dyDescent="0.35">
      <c r="A4558" s="1">
        <v>44570</v>
      </c>
      <c r="B4558" t="s">
        <v>69</v>
      </c>
      <c r="C4558">
        <v>157</v>
      </c>
      <c r="D4558">
        <v>68</v>
      </c>
      <c r="E4558">
        <v>8</v>
      </c>
      <c r="F4558">
        <v>8732</v>
      </c>
    </row>
    <row r="4559" spans="1:6" x14ac:dyDescent="0.35">
      <c r="A4559" s="1">
        <v>44570</v>
      </c>
      <c r="B4559" t="s">
        <v>70</v>
      </c>
      <c r="C4559">
        <v>2</v>
      </c>
      <c r="D4559">
        <v>14</v>
      </c>
      <c r="E4559">
        <v>1</v>
      </c>
      <c r="F4559">
        <v>1993</v>
      </c>
    </row>
    <row r="4560" spans="1:6" x14ac:dyDescent="0.35">
      <c r="A4560" s="1">
        <v>44577</v>
      </c>
      <c r="B4560" t="s">
        <v>18</v>
      </c>
      <c r="C4560">
        <v>12</v>
      </c>
      <c r="D4560">
        <v>6</v>
      </c>
      <c r="E4560">
        <v>0</v>
      </c>
      <c r="F4560">
        <v>709</v>
      </c>
    </row>
    <row r="4561" spans="1:6" x14ac:dyDescent="0.35">
      <c r="A4561" s="1">
        <v>44577</v>
      </c>
      <c r="B4561" t="s">
        <v>19</v>
      </c>
      <c r="C4561">
        <v>844</v>
      </c>
      <c r="D4561">
        <v>98</v>
      </c>
      <c r="E4561">
        <v>14</v>
      </c>
      <c r="F4561">
        <v>19627</v>
      </c>
    </row>
    <row r="4562" spans="1:6" x14ac:dyDescent="0.35">
      <c r="A4562" s="1">
        <v>44577</v>
      </c>
      <c r="B4562" t="s">
        <v>20</v>
      </c>
      <c r="C4562">
        <v>632</v>
      </c>
      <c r="D4562">
        <v>78</v>
      </c>
      <c r="E4562">
        <v>17</v>
      </c>
      <c r="F4562">
        <v>15146</v>
      </c>
    </row>
    <row r="4563" spans="1:6" x14ac:dyDescent="0.35">
      <c r="A4563" s="1">
        <v>44577</v>
      </c>
      <c r="B4563" t="s">
        <v>21</v>
      </c>
      <c r="C4563">
        <v>424</v>
      </c>
      <c r="D4563">
        <v>68</v>
      </c>
      <c r="E4563">
        <v>12</v>
      </c>
      <c r="F4563">
        <v>10560</v>
      </c>
    </row>
    <row r="4564" spans="1:6" x14ac:dyDescent="0.35">
      <c r="A4564" s="1">
        <v>44577</v>
      </c>
      <c r="B4564" t="s">
        <v>22</v>
      </c>
      <c r="C4564">
        <v>4105</v>
      </c>
      <c r="D4564">
        <v>378</v>
      </c>
      <c r="E4564">
        <v>72</v>
      </c>
      <c r="F4564">
        <v>88798</v>
      </c>
    </row>
    <row r="4565" spans="1:6" x14ac:dyDescent="0.35">
      <c r="A4565" s="1">
        <v>44577</v>
      </c>
      <c r="B4565" t="s">
        <v>23</v>
      </c>
      <c r="C4565">
        <v>639</v>
      </c>
      <c r="D4565">
        <v>78</v>
      </c>
      <c r="E4565">
        <v>7</v>
      </c>
      <c r="F4565">
        <v>13908</v>
      </c>
    </row>
    <row r="4566" spans="1:6" x14ac:dyDescent="0.35">
      <c r="A4566" s="1">
        <v>44577</v>
      </c>
      <c r="B4566" t="s">
        <v>24</v>
      </c>
      <c r="C4566">
        <v>905</v>
      </c>
      <c r="D4566">
        <v>110</v>
      </c>
      <c r="E4566">
        <v>27</v>
      </c>
      <c r="F4566">
        <v>19602</v>
      </c>
    </row>
    <row r="4567" spans="1:6" x14ac:dyDescent="0.35">
      <c r="A4567" s="1">
        <v>44577</v>
      </c>
      <c r="B4567" t="s">
        <v>25</v>
      </c>
      <c r="C4567">
        <v>77</v>
      </c>
      <c r="D4567">
        <v>11</v>
      </c>
      <c r="E4567">
        <v>1</v>
      </c>
      <c r="F4567">
        <v>1980</v>
      </c>
    </row>
    <row r="4568" spans="1:6" x14ac:dyDescent="0.35">
      <c r="A4568" s="1">
        <v>44577</v>
      </c>
      <c r="B4568" t="s">
        <v>26</v>
      </c>
      <c r="C4568">
        <v>155</v>
      </c>
      <c r="D4568">
        <v>20</v>
      </c>
      <c r="E4568">
        <v>1</v>
      </c>
      <c r="F4568">
        <v>3449</v>
      </c>
    </row>
    <row r="4569" spans="1:6" x14ac:dyDescent="0.35">
      <c r="A4569" s="1">
        <v>44577</v>
      </c>
      <c r="B4569" t="s">
        <v>27</v>
      </c>
      <c r="C4569">
        <v>3444</v>
      </c>
      <c r="D4569">
        <v>266</v>
      </c>
      <c r="E4569">
        <v>41</v>
      </c>
      <c r="F4569">
        <v>65138</v>
      </c>
    </row>
    <row r="4570" spans="1:6" x14ac:dyDescent="0.35">
      <c r="A4570" s="1">
        <v>44577</v>
      </c>
      <c r="B4570" t="s">
        <v>28</v>
      </c>
      <c r="C4570">
        <v>1085</v>
      </c>
      <c r="D4570">
        <v>128</v>
      </c>
      <c r="E4570">
        <v>19</v>
      </c>
      <c r="F4570">
        <v>27905</v>
      </c>
    </row>
    <row r="4571" spans="1:6" x14ac:dyDescent="0.35">
      <c r="A4571" s="1">
        <v>44577</v>
      </c>
      <c r="B4571" t="s">
        <v>29</v>
      </c>
      <c r="C4571">
        <v>0</v>
      </c>
      <c r="D4571">
        <v>0</v>
      </c>
      <c r="E4571">
        <v>0</v>
      </c>
      <c r="F4571">
        <v>24</v>
      </c>
    </row>
    <row r="4572" spans="1:6" x14ac:dyDescent="0.35">
      <c r="A4572" s="1">
        <v>44577</v>
      </c>
      <c r="B4572" t="s">
        <v>30</v>
      </c>
      <c r="C4572">
        <v>75</v>
      </c>
      <c r="D4572">
        <v>10</v>
      </c>
      <c r="E4572">
        <v>0</v>
      </c>
      <c r="F4572">
        <v>3203</v>
      </c>
    </row>
    <row r="4573" spans="1:6" x14ac:dyDescent="0.35">
      <c r="A4573" s="1">
        <v>44577</v>
      </c>
      <c r="B4573" t="s">
        <v>31</v>
      </c>
      <c r="C4573">
        <v>503</v>
      </c>
      <c r="D4573">
        <v>147</v>
      </c>
      <c r="E4573">
        <v>6</v>
      </c>
      <c r="F4573">
        <v>20220</v>
      </c>
    </row>
    <row r="4574" spans="1:6" x14ac:dyDescent="0.35">
      <c r="A4574" s="1">
        <v>44577</v>
      </c>
      <c r="B4574" t="s">
        <v>32</v>
      </c>
      <c r="C4574">
        <v>50</v>
      </c>
      <c r="D4574">
        <v>11</v>
      </c>
      <c r="E4574">
        <v>2</v>
      </c>
      <c r="F4574">
        <v>3465</v>
      </c>
    </row>
    <row r="4575" spans="1:6" x14ac:dyDescent="0.35">
      <c r="A4575" s="1">
        <v>44577</v>
      </c>
      <c r="B4575" t="s">
        <v>33</v>
      </c>
      <c r="C4575">
        <v>2950</v>
      </c>
      <c r="D4575">
        <v>334</v>
      </c>
      <c r="E4575">
        <v>78</v>
      </c>
      <c r="F4575">
        <v>58429</v>
      </c>
    </row>
    <row r="4576" spans="1:6" x14ac:dyDescent="0.35">
      <c r="A4576" s="1">
        <v>44577</v>
      </c>
      <c r="B4576" t="s">
        <v>34</v>
      </c>
      <c r="C4576">
        <v>1045</v>
      </c>
      <c r="D4576">
        <v>236</v>
      </c>
      <c r="E4576">
        <v>44</v>
      </c>
      <c r="F4576">
        <v>34610</v>
      </c>
    </row>
    <row r="4577" spans="1:6" x14ac:dyDescent="0.35">
      <c r="A4577" s="1">
        <v>44577</v>
      </c>
      <c r="B4577" t="s">
        <v>35</v>
      </c>
      <c r="C4577">
        <v>403</v>
      </c>
      <c r="D4577">
        <v>113</v>
      </c>
      <c r="E4577">
        <v>14</v>
      </c>
      <c r="F4577">
        <v>14741</v>
      </c>
    </row>
    <row r="4578" spans="1:6" x14ac:dyDescent="0.35">
      <c r="A4578" s="1">
        <v>44577</v>
      </c>
      <c r="B4578" t="s">
        <v>36</v>
      </c>
      <c r="C4578">
        <v>680</v>
      </c>
      <c r="D4578">
        <v>118</v>
      </c>
      <c r="E4578">
        <v>17</v>
      </c>
      <c r="F4578">
        <v>20163</v>
      </c>
    </row>
    <row r="4579" spans="1:6" x14ac:dyDescent="0.35">
      <c r="A4579" s="1">
        <v>44577</v>
      </c>
      <c r="B4579" t="s">
        <v>37</v>
      </c>
      <c r="C4579">
        <v>1232</v>
      </c>
      <c r="D4579">
        <v>79</v>
      </c>
      <c r="E4579">
        <v>10</v>
      </c>
      <c r="F4579">
        <v>22380</v>
      </c>
    </row>
    <row r="4580" spans="1:6" x14ac:dyDescent="0.35">
      <c r="A4580" s="1">
        <v>44577</v>
      </c>
      <c r="B4580" t="s">
        <v>38</v>
      </c>
      <c r="C4580">
        <v>1686</v>
      </c>
      <c r="D4580">
        <v>194</v>
      </c>
      <c r="E4580">
        <v>31</v>
      </c>
      <c r="F4580">
        <v>31690</v>
      </c>
    </row>
    <row r="4581" spans="1:6" x14ac:dyDescent="0.35">
      <c r="A4581" s="1">
        <v>44577</v>
      </c>
      <c r="B4581" t="s">
        <v>39</v>
      </c>
      <c r="C4581">
        <v>918</v>
      </c>
      <c r="D4581">
        <v>136</v>
      </c>
      <c r="E4581">
        <v>23</v>
      </c>
      <c r="F4581">
        <v>21042</v>
      </c>
    </row>
    <row r="4582" spans="1:6" x14ac:dyDescent="0.35">
      <c r="A4582" s="1">
        <v>44577</v>
      </c>
      <c r="B4582" t="s">
        <v>40</v>
      </c>
      <c r="C4582">
        <v>138</v>
      </c>
      <c r="D4582">
        <v>30</v>
      </c>
      <c r="E4582">
        <v>4</v>
      </c>
      <c r="F4582">
        <v>4869</v>
      </c>
    </row>
    <row r="4583" spans="1:6" x14ac:dyDescent="0.35">
      <c r="A4583" s="1">
        <v>44577</v>
      </c>
      <c r="B4583" t="s">
        <v>41</v>
      </c>
      <c r="C4583">
        <v>810</v>
      </c>
      <c r="D4583">
        <v>214</v>
      </c>
      <c r="E4583">
        <v>33</v>
      </c>
      <c r="F4583">
        <v>30908</v>
      </c>
    </row>
    <row r="4584" spans="1:6" x14ac:dyDescent="0.35">
      <c r="A4584" s="1">
        <v>44577</v>
      </c>
      <c r="B4584" t="s">
        <v>42</v>
      </c>
      <c r="C4584">
        <v>344</v>
      </c>
      <c r="D4584">
        <v>152</v>
      </c>
      <c r="E4584">
        <v>9</v>
      </c>
      <c r="F4584">
        <v>19960</v>
      </c>
    </row>
    <row r="4585" spans="1:6" x14ac:dyDescent="0.35">
      <c r="A4585" s="1">
        <v>44577</v>
      </c>
      <c r="B4585" t="s">
        <v>43</v>
      </c>
      <c r="C4585">
        <v>1355</v>
      </c>
      <c r="D4585">
        <v>198</v>
      </c>
      <c r="E4585">
        <v>30</v>
      </c>
      <c r="F4585">
        <v>33898</v>
      </c>
    </row>
    <row r="4586" spans="1:6" x14ac:dyDescent="0.35">
      <c r="A4586" s="1">
        <v>44577</v>
      </c>
      <c r="B4586" t="s">
        <v>44</v>
      </c>
      <c r="C4586">
        <v>785</v>
      </c>
      <c r="D4586">
        <v>55</v>
      </c>
      <c r="E4586">
        <v>19</v>
      </c>
      <c r="F4586">
        <v>13549</v>
      </c>
    </row>
    <row r="4587" spans="1:6" x14ac:dyDescent="0.35">
      <c r="A4587" s="1">
        <v>44577</v>
      </c>
      <c r="B4587" t="s">
        <v>45</v>
      </c>
      <c r="C4587">
        <v>33</v>
      </c>
      <c r="D4587">
        <v>23</v>
      </c>
      <c r="E4587">
        <v>1</v>
      </c>
      <c r="F4587">
        <v>3110</v>
      </c>
    </row>
    <row r="4588" spans="1:6" x14ac:dyDescent="0.35">
      <c r="A4588" s="1">
        <v>44577</v>
      </c>
      <c r="B4588" t="s">
        <v>46</v>
      </c>
      <c r="C4588">
        <v>1229</v>
      </c>
      <c r="D4588">
        <v>171</v>
      </c>
      <c r="E4588">
        <v>22</v>
      </c>
      <c r="F4588">
        <v>32789</v>
      </c>
    </row>
    <row r="4589" spans="1:6" x14ac:dyDescent="0.35">
      <c r="A4589" s="1">
        <v>44577</v>
      </c>
      <c r="B4589" t="s">
        <v>47</v>
      </c>
      <c r="C4589">
        <v>65</v>
      </c>
      <c r="D4589">
        <v>36</v>
      </c>
      <c r="E4589">
        <v>1</v>
      </c>
      <c r="F4589">
        <v>4528</v>
      </c>
    </row>
    <row r="4590" spans="1:6" x14ac:dyDescent="0.35">
      <c r="A4590" s="1">
        <v>44577</v>
      </c>
      <c r="B4590" t="s">
        <v>48</v>
      </c>
      <c r="C4590">
        <v>247</v>
      </c>
      <c r="D4590">
        <v>68</v>
      </c>
      <c r="E4590">
        <v>3</v>
      </c>
      <c r="F4590">
        <v>9739</v>
      </c>
    </row>
    <row r="4591" spans="1:6" x14ac:dyDescent="0.35">
      <c r="A4591" s="1">
        <v>44577</v>
      </c>
      <c r="B4591" t="s">
        <v>49</v>
      </c>
      <c r="C4591">
        <v>180</v>
      </c>
      <c r="D4591">
        <v>31</v>
      </c>
      <c r="E4591">
        <v>3</v>
      </c>
      <c r="F4591">
        <v>5368</v>
      </c>
    </row>
    <row r="4592" spans="1:6" x14ac:dyDescent="0.35">
      <c r="A4592" s="1">
        <v>44577</v>
      </c>
      <c r="B4592" t="s">
        <v>50</v>
      </c>
      <c r="C4592">
        <v>1828</v>
      </c>
      <c r="D4592">
        <v>248</v>
      </c>
      <c r="E4592">
        <v>71</v>
      </c>
      <c r="F4592">
        <v>37163</v>
      </c>
    </row>
    <row r="4593" spans="1:6" x14ac:dyDescent="0.35">
      <c r="A4593" s="1">
        <v>44577</v>
      </c>
      <c r="B4593" t="s">
        <v>51</v>
      </c>
      <c r="C4593">
        <v>132</v>
      </c>
      <c r="D4593">
        <v>54</v>
      </c>
      <c r="E4593">
        <v>4</v>
      </c>
      <c r="F4593">
        <v>4855</v>
      </c>
    </row>
    <row r="4594" spans="1:6" x14ac:dyDescent="0.35">
      <c r="A4594" s="1">
        <v>44577</v>
      </c>
      <c r="B4594" t="s">
        <v>52</v>
      </c>
      <c r="C4594">
        <v>348</v>
      </c>
      <c r="D4594">
        <v>17</v>
      </c>
      <c r="E4594">
        <v>4</v>
      </c>
      <c r="F4594">
        <v>4997</v>
      </c>
    </row>
    <row r="4595" spans="1:6" x14ac:dyDescent="0.35">
      <c r="A4595" s="1">
        <v>44577</v>
      </c>
      <c r="B4595" t="s">
        <v>53</v>
      </c>
      <c r="C4595">
        <v>4535</v>
      </c>
      <c r="D4595">
        <v>607</v>
      </c>
      <c r="E4595">
        <v>123</v>
      </c>
      <c r="F4595">
        <v>91419</v>
      </c>
    </row>
    <row r="4596" spans="1:6" x14ac:dyDescent="0.35">
      <c r="A4596" s="1">
        <v>44577</v>
      </c>
      <c r="B4596" t="s">
        <v>54</v>
      </c>
      <c r="C4596">
        <v>2482</v>
      </c>
      <c r="D4596">
        <v>472</v>
      </c>
      <c r="E4596">
        <v>125</v>
      </c>
      <c r="F4596">
        <v>63175</v>
      </c>
    </row>
    <row r="4597" spans="1:6" x14ac:dyDescent="0.35">
      <c r="A4597" s="1">
        <v>44577</v>
      </c>
      <c r="B4597" t="s">
        <v>55</v>
      </c>
      <c r="C4597">
        <v>656</v>
      </c>
      <c r="D4597">
        <v>114</v>
      </c>
      <c r="E4597">
        <v>16</v>
      </c>
      <c r="F4597">
        <v>15871</v>
      </c>
    </row>
    <row r="4598" spans="1:6" x14ac:dyDescent="0.35">
      <c r="A4598" s="1">
        <v>44577</v>
      </c>
      <c r="B4598" t="s">
        <v>56</v>
      </c>
      <c r="C4598">
        <v>149</v>
      </c>
      <c r="D4598">
        <v>25</v>
      </c>
      <c r="E4598">
        <v>5</v>
      </c>
      <c r="F4598">
        <v>6067</v>
      </c>
    </row>
    <row r="4599" spans="1:6" x14ac:dyDescent="0.35">
      <c r="A4599" s="1">
        <v>44577</v>
      </c>
      <c r="B4599" t="s">
        <v>57</v>
      </c>
      <c r="C4599">
        <v>2886</v>
      </c>
      <c r="D4599">
        <v>567</v>
      </c>
      <c r="E4599">
        <v>83</v>
      </c>
      <c r="F4599">
        <v>64014</v>
      </c>
    </row>
    <row r="4600" spans="1:6" x14ac:dyDescent="0.35">
      <c r="A4600" s="1">
        <v>44577</v>
      </c>
      <c r="B4600" t="s">
        <v>58</v>
      </c>
      <c r="C4600">
        <v>0</v>
      </c>
      <c r="D4600">
        <v>0</v>
      </c>
      <c r="E4600">
        <v>0</v>
      </c>
      <c r="F4600">
        <v>32</v>
      </c>
    </row>
    <row r="4601" spans="1:6" x14ac:dyDescent="0.35">
      <c r="A4601" s="1">
        <v>44577</v>
      </c>
      <c r="B4601" t="s">
        <v>59</v>
      </c>
      <c r="C4601">
        <v>332</v>
      </c>
      <c r="D4601">
        <v>37</v>
      </c>
      <c r="E4601">
        <v>9</v>
      </c>
      <c r="F4601">
        <v>6453</v>
      </c>
    </row>
    <row r="4602" spans="1:6" x14ac:dyDescent="0.35">
      <c r="A4602" s="1">
        <v>44577</v>
      </c>
      <c r="B4602" t="s">
        <v>60</v>
      </c>
      <c r="C4602">
        <v>882</v>
      </c>
      <c r="D4602">
        <v>98</v>
      </c>
      <c r="E4602">
        <v>17</v>
      </c>
      <c r="F4602">
        <v>15403</v>
      </c>
    </row>
    <row r="4603" spans="1:6" x14ac:dyDescent="0.35">
      <c r="A4603" s="1">
        <v>44577</v>
      </c>
      <c r="B4603" t="s">
        <v>61</v>
      </c>
      <c r="C4603">
        <v>44</v>
      </c>
      <c r="D4603">
        <v>50</v>
      </c>
      <c r="E4603">
        <v>5</v>
      </c>
      <c r="F4603">
        <v>4771</v>
      </c>
    </row>
    <row r="4604" spans="1:6" x14ac:dyDescent="0.35">
      <c r="A4604" s="1">
        <v>44577</v>
      </c>
      <c r="B4604" t="s">
        <v>62</v>
      </c>
      <c r="C4604">
        <v>844</v>
      </c>
      <c r="D4604">
        <v>181</v>
      </c>
      <c r="E4604">
        <v>37</v>
      </c>
      <c r="F4604">
        <v>23672</v>
      </c>
    </row>
    <row r="4605" spans="1:6" x14ac:dyDescent="0.35">
      <c r="A4605" s="1">
        <v>44577</v>
      </c>
      <c r="B4605" t="s">
        <v>63</v>
      </c>
      <c r="C4605">
        <v>4116</v>
      </c>
      <c r="D4605">
        <v>400</v>
      </c>
      <c r="E4605">
        <v>90</v>
      </c>
      <c r="F4605">
        <v>78911</v>
      </c>
    </row>
    <row r="4606" spans="1:6" x14ac:dyDescent="0.35">
      <c r="A4606" s="1">
        <v>44577</v>
      </c>
      <c r="B4606" t="s">
        <v>64</v>
      </c>
      <c r="C4606">
        <v>126</v>
      </c>
      <c r="D4606">
        <v>23</v>
      </c>
      <c r="E4606">
        <v>5</v>
      </c>
      <c r="F4606">
        <v>5190</v>
      </c>
    </row>
    <row r="4607" spans="1:6" x14ac:dyDescent="0.35">
      <c r="A4607" s="1">
        <v>44577</v>
      </c>
      <c r="B4607" t="s">
        <v>65</v>
      </c>
      <c r="C4607">
        <v>1230</v>
      </c>
      <c r="D4607">
        <v>145</v>
      </c>
      <c r="E4607">
        <v>26</v>
      </c>
      <c r="F4607">
        <v>25399</v>
      </c>
    </row>
    <row r="4608" spans="1:6" x14ac:dyDescent="0.35">
      <c r="A4608" s="1">
        <v>44577</v>
      </c>
      <c r="B4608" t="s">
        <v>66</v>
      </c>
      <c r="C4608">
        <v>93</v>
      </c>
      <c r="D4608">
        <v>15</v>
      </c>
      <c r="E4608">
        <v>1</v>
      </c>
      <c r="F4608">
        <v>2226</v>
      </c>
    </row>
    <row r="4609" spans="1:6" x14ac:dyDescent="0.35">
      <c r="A4609" s="1">
        <v>44577</v>
      </c>
      <c r="B4609" t="s">
        <v>67</v>
      </c>
      <c r="C4609">
        <v>571</v>
      </c>
      <c r="D4609">
        <v>75</v>
      </c>
      <c r="E4609">
        <v>16</v>
      </c>
      <c r="F4609">
        <v>12142</v>
      </c>
    </row>
    <row r="4610" spans="1:6" x14ac:dyDescent="0.35">
      <c r="A4610" s="1">
        <v>44577</v>
      </c>
      <c r="B4610" t="s">
        <v>68</v>
      </c>
      <c r="C4610">
        <v>432</v>
      </c>
      <c r="D4610">
        <v>134</v>
      </c>
      <c r="E4610">
        <v>21</v>
      </c>
      <c r="F4610">
        <v>17554</v>
      </c>
    </row>
    <row r="4611" spans="1:6" x14ac:dyDescent="0.35">
      <c r="A4611" s="1">
        <v>44577</v>
      </c>
      <c r="B4611" t="s">
        <v>69</v>
      </c>
      <c r="C4611">
        <v>224</v>
      </c>
      <c r="D4611">
        <v>46</v>
      </c>
      <c r="E4611">
        <v>4</v>
      </c>
      <c r="F4611">
        <v>8802</v>
      </c>
    </row>
    <row r="4612" spans="1:6" x14ac:dyDescent="0.35">
      <c r="A4612" s="1">
        <v>44577</v>
      </c>
      <c r="B4612" t="s">
        <v>70</v>
      </c>
      <c r="C4612">
        <v>19</v>
      </c>
      <c r="D4612">
        <v>22</v>
      </c>
      <c r="E4612">
        <v>0</v>
      </c>
      <c r="F4612">
        <v>1993</v>
      </c>
    </row>
    <row r="4613" spans="1:6" x14ac:dyDescent="0.35">
      <c r="A4613" s="1">
        <v>44584</v>
      </c>
      <c r="B4613" t="s">
        <v>18</v>
      </c>
      <c r="C4613">
        <v>14</v>
      </c>
      <c r="D4613">
        <v>5</v>
      </c>
      <c r="E4613">
        <v>1</v>
      </c>
      <c r="F4613">
        <v>706</v>
      </c>
    </row>
    <row r="4614" spans="1:6" x14ac:dyDescent="0.35">
      <c r="A4614" s="1">
        <v>44584</v>
      </c>
      <c r="B4614" t="s">
        <v>19</v>
      </c>
      <c r="C4614">
        <v>1226</v>
      </c>
      <c r="D4614">
        <v>127</v>
      </c>
      <c r="E4614">
        <v>25</v>
      </c>
      <c r="F4614">
        <v>19725</v>
      </c>
    </row>
    <row r="4615" spans="1:6" x14ac:dyDescent="0.35">
      <c r="A4615" s="1">
        <v>44584</v>
      </c>
      <c r="B4615" t="s">
        <v>20</v>
      </c>
      <c r="C4615">
        <v>923</v>
      </c>
      <c r="D4615">
        <v>83</v>
      </c>
      <c r="E4615">
        <v>20</v>
      </c>
      <c r="F4615">
        <v>15499</v>
      </c>
    </row>
    <row r="4616" spans="1:6" x14ac:dyDescent="0.35">
      <c r="A4616" s="1">
        <v>44584</v>
      </c>
      <c r="B4616" t="s">
        <v>21</v>
      </c>
      <c r="C4616">
        <v>448</v>
      </c>
      <c r="D4616">
        <v>52</v>
      </c>
      <c r="E4616">
        <v>16</v>
      </c>
      <c r="F4616">
        <v>10561</v>
      </c>
    </row>
    <row r="4617" spans="1:6" x14ac:dyDescent="0.35">
      <c r="A4617" s="1">
        <v>44584</v>
      </c>
      <c r="B4617" t="s">
        <v>22</v>
      </c>
      <c r="C4617">
        <v>4435</v>
      </c>
      <c r="D4617">
        <v>364</v>
      </c>
      <c r="E4617">
        <v>84</v>
      </c>
      <c r="F4617">
        <v>88316</v>
      </c>
    </row>
    <row r="4618" spans="1:6" x14ac:dyDescent="0.35">
      <c r="A4618" s="1">
        <v>44584</v>
      </c>
      <c r="B4618" t="s">
        <v>23</v>
      </c>
      <c r="C4618">
        <v>573</v>
      </c>
      <c r="D4618">
        <v>82</v>
      </c>
      <c r="E4618">
        <v>21</v>
      </c>
      <c r="F4618">
        <v>13858</v>
      </c>
    </row>
    <row r="4619" spans="1:6" x14ac:dyDescent="0.35">
      <c r="A4619" s="1">
        <v>44584</v>
      </c>
      <c r="B4619" t="s">
        <v>24</v>
      </c>
      <c r="C4619">
        <v>845</v>
      </c>
      <c r="D4619">
        <v>144</v>
      </c>
      <c r="E4619">
        <v>35</v>
      </c>
      <c r="F4619">
        <v>19135</v>
      </c>
    </row>
    <row r="4620" spans="1:6" x14ac:dyDescent="0.35">
      <c r="A4620" s="1">
        <v>44584</v>
      </c>
      <c r="B4620" t="s">
        <v>25</v>
      </c>
      <c r="C4620">
        <v>67</v>
      </c>
      <c r="D4620">
        <v>11</v>
      </c>
      <c r="E4620">
        <v>1</v>
      </c>
      <c r="F4620">
        <v>1970</v>
      </c>
    </row>
    <row r="4621" spans="1:6" x14ac:dyDescent="0.35">
      <c r="A4621" s="1">
        <v>44584</v>
      </c>
      <c r="B4621" t="s">
        <v>26</v>
      </c>
      <c r="C4621">
        <v>96</v>
      </c>
      <c r="D4621">
        <v>24</v>
      </c>
      <c r="E4621">
        <v>5</v>
      </c>
      <c r="F4621">
        <v>3468</v>
      </c>
    </row>
    <row r="4622" spans="1:6" x14ac:dyDescent="0.35">
      <c r="A4622" s="1">
        <v>44584</v>
      </c>
      <c r="B4622" t="s">
        <v>27</v>
      </c>
      <c r="C4622">
        <v>2632</v>
      </c>
      <c r="D4622">
        <v>268</v>
      </c>
      <c r="E4622">
        <v>51</v>
      </c>
      <c r="F4622">
        <v>65379</v>
      </c>
    </row>
    <row r="4623" spans="1:6" x14ac:dyDescent="0.35">
      <c r="A4623" s="1">
        <v>44584</v>
      </c>
      <c r="B4623" t="s">
        <v>28</v>
      </c>
      <c r="C4623">
        <v>1333</v>
      </c>
      <c r="D4623">
        <v>162</v>
      </c>
      <c r="E4623">
        <v>30</v>
      </c>
      <c r="F4623">
        <v>27927</v>
      </c>
    </row>
    <row r="4624" spans="1:6" x14ac:dyDescent="0.35">
      <c r="A4624" s="1">
        <v>44584</v>
      </c>
      <c r="B4624" t="s">
        <v>29</v>
      </c>
      <c r="C4624">
        <v>0</v>
      </c>
      <c r="D4624">
        <v>0</v>
      </c>
      <c r="E4624">
        <v>0</v>
      </c>
      <c r="F4624">
        <v>24</v>
      </c>
    </row>
    <row r="4625" spans="1:6" x14ac:dyDescent="0.35">
      <c r="A4625" s="1">
        <v>44584</v>
      </c>
      <c r="B4625" t="s">
        <v>30</v>
      </c>
      <c r="C4625">
        <v>83</v>
      </c>
      <c r="D4625">
        <v>28</v>
      </c>
      <c r="E4625">
        <v>3</v>
      </c>
      <c r="F4625">
        <v>3148</v>
      </c>
    </row>
    <row r="4626" spans="1:6" x14ac:dyDescent="0.35">
      <c r="A4626" s="1">
        <v>44584</v>
      </c>
      <c r="B4626" t="s">
        <v>31</v>
      </c>
      <c r="C4626">
        <v>653</v>
      </c>
      <c r="D4626">
        <v>150</v>
      </c>
      <c r="E4626">
        <v>18</v>
      </c>
      <c r="F4626">
        <v>20094</v>
      </c>
    </row>
    <row r="4627" spans="1:6" x14ac:dyDescent="0.35">
      <c r="A4627" s="1">
        <v>44584</v>
      </c>
      <c r="B4627" t="s">
        <v>32</v>
      </c>
      <c r="C4627">
        <v>107</v>
      </c>
      <c r="D4627">
        <v>16</v>
      </c>
      <c r="E4627">
        <v>3</v>
      </c>
      <c r="F4627">
        <v>3471</v>
      </c>
    </row>
    <row r="4628" spans="1:6" x14ac:dyDescent="0.35">
      <c r="A4628" s="1">
        <v>44584</v>
      </c>
      <c r="B4628" t="s">
        <v>33</v>
      </c>
      <c r="C4628">
        <v>2526</v>
      </c>
      <c r="D4628">
        <v>377</v>
      </c>
      <c r="E4628">
        <v>89</v>
      </c>
      <c r="F4628">
        <v>58842</v>
      </c>
    </row>
    <row r="4629" spans="1:6" x14ac:dyDescent="0.35">
      <c r="A4629" s="1">
        <v>44584</v>
      </c>
      <c r="B4629" t="s">
        <v>34</v>
      </c>
      <c r="C4629">
        <v>1228</v>
      </c>
      <c r="D4629">
        <v>264</v>
      </c>
      <c r="E4629">
        <v>62</v>
      </c>
      <c r="F4629">
        <v>34508</v>
      </c>
    </row>
    <row r="4630" spans="1:6" x14ac:dyDescent="0.35">
      <c r="A4630" s="1">
        <v>44584</v>
      </c>
      <c r="B4630" t="s">
        <v>35</v>
      </c>
      <c r="C4630">
        <v>598</v>
      </c>
      <c r="D4630">
        <v>116</v>
      </c>
      <c r="E4630">
        <v>22</v>
      </c>
      <c r="F4630">
        <v>14804</v>
      </c>
    </row>
    <row r="4631" spans="1:6" x14ac:dyDescent="0.35">
      <c r="A4631" s="1">
        <v>44584</v>
      </c>
      <c r="B4631" t="s">
        <v>36</v>
      </c>
      <c r="C4631">
        <v>1124</v>
      </c>
      <c r="D4631">
        <v>147</v>
      </c>
      <c r="E4631">
        <v>33</v>
      </c>
      <c r="F4631">
        <v>20060</v>
      </c>
    </row>
    <row r="4632" spans="1:6" x14ac:dyDescent="0.35">
      <c r="A4632" s="1">
        <v>44584</v>
      </c>
      <c r="B4632" t="s">
        <v>37</v>
      </c>
      <c r="C4632">
        <v>1379</v>
      </c>
      <c r="D4632">
        <v>122</v>
      </c>
      <c r="E4632">
        <v>31</v>
      </c>
      <c r="F4632">
        <v>22953</v>
      </c>
    </row>
    <row r="4633" spans="1:6" x14ac:dyDescent="0.35">
      <c r="A4633" s="1">
        <v>44584</v>
      </c>
      <c r="B4633" t="s">
        <v>38</v>
      </c>
      <c r="C4633">
        <v>1501</v>
      </c>
      <c r="D4633">
        <v>249</v>
      </c>
      <c r="E4633">
        <v>63</v>
      </c>
      <c r="F4633">
        <v>31535</v>
      </c>
    </row>
    <row r="4634" spans="1:6" x14ac:dyDescent="0.35">
      <c r="A4634" s="1">
        <v>44584</v>
      </c>
      <c r="B4634" t="s">
        <v>39</v>
      </c>
      <c r="C4634">
        <v>562</v>
      </c>
      <c r="D4634">
        <v>148</v>
      </c>
      <c r="E4634">
        <v>23</v>
      </c>
      <c r="F4634">
        <v>21141</v>
      </c>
    </row>
    <row r="4635" spans="1:6" x14ac:dyDescent="0.35">
      <c r="A4635" s="1">
        <v>44584</v>
      </c>
      <c r="B4635" t="s">
        <v>40</v>
      </c>
      <c r="C4635">
        <v>162</v>
      </c>
      <c r="D4635">
        <v>37</v>
      </c>
      <c r="E4635">
        <v>5</v>
      </c>
      <c r="F4635">
        <v>4874</v>
      </c>
    </row>
    <row r="4636" spans="1:6" x14ac:dyDescent="0.35">
      <c r="A4636" s="1">
        <v>44584</v>
      </c>
      <c r="B4636" t="s">
        <v>41</v>
      </c>
      <c r="C4636">
        <v>862</v>
      </c>
      <c r="D4636">
        <v>218</v>
      </c>
      <c r="E4636">
        <v>37</v>
      </c>
      <c r="F4636">
        <v>30495</v>
      </c>
    </row>
    <row r="4637" spans="1:6" x14ac:dyDescent="0.35">
      <c r="A4637" s="1">
        <v>44584</v>
      </c>
      <c r="B4637" t="s">
        <v>42</v>
      </c>
      <c r="C4637">
        <v>453</v>
      </c>
      <c r="D4637">
        <v>177</v>
      </c>
      <c r="E4637">
        <v>24</v>
      </c>
      <c r="F4637">
        <v>19970</v>
      </c>
    </row>
    <row r="4638" spans="1:6" x14ac:dyDescent="0.35">
      <c r="A4638" s="1">
        <v>44584</v>
      </c>
      <c r="B4638" t="s">
        <v>43</v>
      </c>
      <c r="C4638">
        <v>1659</v>
      </c>
      <c r="D4638">
        <v>210</v>
      </c>
      <c r="E4638">
        <v>42</v>
      </c>
      <c r="F4638">
        <v>33912</v>
      </c>
    </row>
    <row r="4639" spans="1:6" x14ac:dyDescent="0.35">
      <c r="A4639" s="1">
        <v>44584</v>
      </c>
      <c r="B4639" t="s">
        <v>44</v>
      </c>
      <c r="C4639">
        <v>916</v>
      </c>
      <c r="D4639">
        <v>75</v>
      </c>
      <c r="E4639">
        <v>21</v>
      </c>
      <c r="F4639">
        <v>13525</v>
      </c>
    </row>
    <row r="4640" spans="1:6" x14ac:dyDescent="0.35">
      <c r="A4640" s="1">
        <v>44584</v>
      </c>
      <c r="B4640" t="s">
        <v>45</v>
      </c>
      <c r="C4640">
        <v>63</v>
      </c>
      <c r="D4640">
        <v>21</v>
      </c>
      <c r="E4640">
        <v>4</v>
      </c>
      <c r="F4640">
        <v>3091</v>
      </c>
    </row>
    <row r="4641" spans="1:6" x14ac:dyDescent="0.35">
      <c r="A4641" s="1">
        <v>44584</v>
      </c>
      <c r="B4641" t="s">
        <v>46</v>
      </c>
      <c r="C4641">
        <v>1736</v>
      </c>
      <c r="D4641">
        <v>209</v>
      </c>
      <c r="E4641">
        <v>40</v>
      </c>
      <c r="F4641">
        <v>32530</v>
      </c>
    </row>
    <row r="4642" spans="1:6" x14ac:dyDescent="0.35">
      <c r="A4642" s="1">
        <v>44584</v>
      </c>
      <c r="B4642" t="s">
        <v>47</v>
      </c>
      <c r="C4642">
        <v>73</v>
      </c>
      <c r="D4642">
        <v>34</v>
      </c>
      <c r="E4642">
        <v>1</v>
      </c>
      <c r="F4642">
        <v>4540</v>
      </c>
    </row>
    <row r="4643" spans="1:6" x14ac:dyDescent="0.35">
      <c r="A4643" s="1">
        <v>44584</v>
      </c>
      <c r="B4643" t="s">
        <v>48</v>
      </c>
      <c r="C4643">
        <v>276</v>
      </c>
      <c r="D4643">
        <v>70</v>
      </c>
      <c r="E4643">
        <v>9</v>
      </c>
      <c r="F4643">
        <v>9663</v>
      </c>
    </row>
    <row r="4644" spans="1:6" x14ac:dyDescent="0.35">
      <c r="A4644" s="1">
        <v>44584</v>
      </c>
      <c r="B4644" t="s">
        <v>49</v>
      </c>
      <c r="C4644">
        <v>169</v>
      </c>
      <c r="D4644">
        <v>45</v>
      </c>
      <c r="E4644">
        <v>8</v>
      </c>
      <c r="F4644">
        <v>5390</v>
      </c>
    </row>
    <row r="4645" spans="1:6" x14ac:dyDescent="0.35">
      <c r="A4645" s="1">
        <v>44584</v>
      </c>
      <c r="B4645" t="s">
        <v>50</v>
      </c>
      <c r="C4645">
        <v>1053</v>
      </c>
      <c r="D4645">
        <v>231</v>
      </c>
      <c r="E4645">
        <v>49</v>
      </c>
      <c r="F4645">
        <v>37275</v>
      </c>
    </row>
    <row r="4646" spans="1:6" x14ac:dyDescent="0.35">
      <c r="A4646" s="1">
        <v>44584</v>
      </c>
      <c r="B4646" t="s">
        <v>51</v>
      </c>
      <c r="C4646">
        <v>252</v>
      </c>
      <c r="D4646">
        <v>44</v>
      </c>
      <c r="E4646">
        <v>3</v>
      </c>
      <c r="F4646">
        <v>4846</v>
      </c>
    </row>
    <row r="4647" spans="1:6" x14ac:dyDescent="0.35">
      <c r="A4647" s="1">
        <v>44584</v>
      </c>
      <c r="B4647" t="s">
        <v>52</v>
      </c>
      <c r="C4647">
        <v>229</v>
      </c>
      <c r="D4647">
        <v>24</v>
      </c>
      <c r="E4647">
        <v>5</v>
      </c>
      <c r="F4647">
        <v>4924</v>
      </c>
    </row>
    <row r="4648" spans="1:6" x14ac:dyDescent="0.35">
      <c r="A4648" s="1">
        <v>44584</v>
      </c>
      <c r="B4648" t="s">
        <v>53</v>
      </c>
      <c r="C4648">
        <v>3318</v>
      </c>
      <c r="D4648">
        <v>637</v>
      </c>
      <c r="E4648">
        <v>140</v>
      </c>
      <c r="F4648">
        <v>91811</v>
      </c>
    </row>
    <row r="4649" spans="1:6" x14ac:dyDescent="0.35">
      <c r="A4649" s="1">
        <v>44584</v>
      </c>
      <c r="B4649" t="s">
        <v>54</v>
      </c>
      <c r="C4649">
        <v>2254</v>
      </c>
      <c r="D4649">
        <v>479</v>
      </c>
      <c r="E4649">
        <v>116</v>
      </c>
      <c r="F4649">
        <v>63360</v>
      </c>
    </row>
    <row r="4650" spans="1:6" x14ac:dyDescent="0.35">
      <c r="A4650" s="1">
        <v>44584</v>
      </c>
      <c r="B4650" t="s">
        <v>55</v>
      </c>
      <c r="C4650">
        <v>1072</v>
      </c>
      <c r="D4650">
        <v>108</v>
      </c>
      <c r="E4650">
        <v>22</v>
      </c>
      <c r="F4650">
        <v>15819</v>
      </c>
    </row>
    <row r="4651" spans="1:6" x14ac:dyDescent="0.35">
      <c r="A4651" s="1">
        <v>44584</v>
      </c>
      <c r="B4651" t="s">
        <v>56</v>
      </c>
      <c r="C4651">
        <v>232</v>
      </c>
      <c r="D4651">
        <v>32</v>
      </c>
      <c r="E4651">
        <v>5</v>
      </c>
      <c r="F4651">
        <v>5956</v>
      </c>
    </row>
    <row r="4652" spans="1:6" x14ac:dyDescent="0.35">
      <c r="A4652" s="1">
        <v>44584</v>
      </c>
      <c r="B4652" t="s">
        <v>57</v>
      </c>
      <c r="C4652">
        <v>2498</v>
      </c>
      <c r="D4652">
        <v>578</v>
      </c>
      <c r="E4652">
        <v>91</v>
      </c>
      <c r="F4652">
        <v>63791</v>
      </c>
    </row>
    <row r="4653" spans="1:6" x14ac:dyDescent="0.35">
      <c r="A4653" s="1">
        <v>44584</v>
      </c>
      <c r="B4653" t="s">
        <v>58</v>
      </c>
      <c r="C4653">
        <v>1</v>
      </c>
      <c r="D4653">
        <v>0</v>
      </c>
      <c r="E4653">
        <v>0</v>
      </c>
      <c r="F4653">
        <v>76</v>
      </c>
    </row>
    <row r="4654" spans="1:6" x14ac:dyDescent="0.35">
      <c r="A4654" s="1">
        <v>44584</v>
      </c>
      <c r="B4654" t="s">
        <v>59</v>
      </c>
      <c r="C4654">
        <v>399</v>
      </c>
      <c r="D4654">
        <v>43</v>
      </c>
      <c r="E4654">
        <v>11</v>
      </c>
      <c r="F4654">
        <v>6459</v>
      </c>
    </row>
    <row r="4655" spans="1:6" x14ac:dyDescent="0.35">
      <c r="A4655" s="1">
        <v>44584</v>
      </c>
      <c r="B4655" t="s">
        <v>60</v>
      </c>
      <c r="C4655">
        <v>1037</v>
      </c>
      <c r="D4655">
        <v>118</v>
      </c>
      <c r="E4655">
        <v>29</v>
      </c>
      <c r="F4655">
        <v>15276</v>
      </c>
    </row>
    <row r="4656" spans="1:6" x14ac:dyDescent="0.35">
      <c r="A4656" s="1">
        <v>44584</v>
      </c>
      <c r="B4656" t="s">
        <v>61</v>
      </c>
      <c r="C4656">
        <v>88</v>
      </c>
      <c r="D4656">
        <v>39</v>
      </c>
      <c r="E4656">
        <v>1</v>
      </c>
      <c r="F4656">
        <v>4731</v>
      </c>
    </row>
    <row r="4657" spans="1:6" x14ac:dyDescent="0.35">
      <c r="A4657" s="1">
        <v>44584</v>
      </c>
      <c r="B4657" t="s">
        <v>62</v>
      </c>
      <c r="C4657">
        <v>1137</v>
      </c>
      <c r="D4657">
        <v>210</v>
      </c>
      <c r="E4657">
        <v>38</v>
      </c>
      <c r="F4657">
        <v>23553</v>
      </c>
    </row>
    <row r="4658" spans="1:6" x14ac:dyDescent="0.35">
      <c r="A4658" s="1">
        <v>44584</v>
      </c>
      <c r="B4658" t="s">
        <v>63</v>
      </c>
      <c r="C4658">
        <v>4662</v>
      </c>
      <c r="D4658">
        <v>420</v>
      </c>
      <c r="E4658">
        <v>109</v>
      </c>
      <c r="F4658">
        <v>79276</v>
      </c>
    </row>
    <row r="4659" spans="1:6" x14ac:dyDescent="0.35">
      <c r="A4659" s="1">
        <v>44584</v>
      </c>
      <c r="B4659" t="s">
        <v>64</v>
      </c>
      <c r="C4659">
        <v>144</v>
      </c>
      <c r="D4659">
        <v>24</v>
      </c>
      <c r="E4659">
        <v>2</v>
      </c>
      <c r="F4659">
        <v>5146</v>
      </c>
    </row>
    <row r="4660" spans="1:6" x14ac:dyDescent="0.35">
      <c r="A4660" s="1">
        <v>44584</v>
      </c>
      <c r="B4660" t="s">
        <v>65</v>
      </c>
      <c r="C4660">
        <v>1122</v>
      </c>
      <c r="D4660">
        <v>194</v>
      </c>
      <c r="E4660">
        <v>42</v>
      </c>
      <c r="F4660">
        <v>25461</v>
      </c>
    </row>
    <row r="4661" spans="1:6" x14ac:dyDescent="0.35">
      <c r="A4661" s="1">
        <v>44584</v>
      </c>
      <c r="B4661" t="s">
        <v>66</v>
      </c>
      <c r="C4661">
        <v>95</v>
      </c>
      <c r="D4661">
        <v>23</v>
      </c>
      <c r="E4661">
        <v>4</v>
      </c>
      <c r="F4661">
        <v>2203</v>
      </c>
    </row>
    <row r="4662" spans="1:6" x14ac:dyDescent="0.35">
      <c r="A4662" s="1">
        <v>44584</v>
      </c>
      <c r="B4662" t="s">
        <v>67</v>
      </c>
      <c r="C4662">
        <v>436</v>
      </c>
      <c r="D4662">
        <v>82</v>
      </c>
      <c r="E4662">
        <v>25</v>
      </c>
      <c r="F4662">
        <v>12024</v>
      </c>
    </row>
    <row r="4663" spans="1:6" x14ac:dyDescent="0.35">
      <c r="A4663" s="1">
        <v>44584</v>
      </c>
      <c r="B4663" t="s">
        <v>68</v>
      </c>
      <c r="C4663">
        <v>415</v>
      </c>
      <c r="D4663">
        <v>121</v>
      </c>
      <c r="E4663">
        <v>21</v>
      </c>
      <c r="F4663">
        <v>17470</v>
      </c>
    </row>
    <row r="4664" spans="1:6" x14ac:dyDescent="0.35">
      <c r="A4664" s="1">
        <v>44584</v>
      </c>
      <c r="B4664" t="s">
        <v>69</v>
      </c>
      <c r="C4664">
        <v>359</v>
      </c>
      <c r="D4664">
        <v>62</v>
      </c>
      <c r="E4664">
        <v>6</v>
      </c>
      <c r="F4664">
        <v>8805</v>
      </c>
    </row>
    <row r="4665" spans="1:6" x14ac:dyDescent="0.35">
      <c r="A4665" s="1">
        <v>44584</v>
      </c>
      <c r="B4665" t="s">
        <v>70</v>
      </c>
      <c r="C4665">
        <v>63</v>
      </c>
      <c r="D4665">
        <v>14</v>
      </c>
      <c r="E4665">
        <v>1</v>
      </c>
      <c r="F4665">
        <v>1960</v>
      </c>
    </row>
    <row r="4666" spans="1:6" x14ac:dyDescent="0.35">
      <c r="A4666" s="1">
        <v>44591</v>
      </c>
      <c r="B4666" t="s">
        <v>18</v>
      </c>
      <c r="C4666">
        <v>9</v>
      </c>
      <c r="D4666">
        <v>3</v>
      </c>
      <c r="E4666">
        <v>0</v>
      </c>
      <c r="F4666">
        <v>710</v>
      </c>
    </row>
    <row r="4667" spans="1:6" x14ac:dyDescent="0.35">
      <c r="A4667" s="1">
        <v>44591</v>
      </c>
      <c r="B4667" t="s">
        <v>19</v>
      </c>
      <c r="C4667">
        <v>1053</v>
      </c>
      <c r="D4667">
        <v>118</v>
      </c>
      <c r="E4667">
        <v>25</v>
      </c>
      <c r="F4667">
        <v>19758</v>
      </c>
    </row>
    <row r="4668" spans="1:6" x14ac:dyDescent="0.35">
      <c r="A4668" s="1">
        <v>44591</v>
      </c>
      <c r="B4668" t="s">
        <v>20</v>
      </c>
      <c r="C4668">
        <v>817</v>
      </c>
      <c r="D4668">
        <v>87</v>
      </c>
      <c r="E4668">
        <v>27</v>
      </c>
      <c r="F4668">
        <v>15063</v>
      </c>
    </row>
    <row r="4669" spans="1:6" x14ac:dyDescent="0.35">
      <c r="A4669" s="1">
        <v>44591</v>
      </c>
      <c r="B4669" t="s">
        <v>21</v>
      </c>
      <c r="C4669">
        <v>350</v>
      </c>
      <c r="D4669">
        <v>49</v>
      </c>
      <c r="E4669">
        <v>13</v>
      </c>
      <c r="F4669">
        <v>10720</v>
      </c>
    </row>
    <row r="4670" spans="1:6" x14ac:dyDescent="0.35">
      <c r="A4670" s="1">
        <v>44591</v>
      </c>
      <c r="B4670" t="s">
        <v>22</v>
      </c>
      <c r="C4670">
        <v>3192</v>
      </c>
      <c r="D4670">
        <v>375</v>
      </c>
      <c r="E4670">
        <v>74</v>
      </c>
      <c r="F4670">
        <v>88332</v>
      </c>
    </row>
    <row r="4671" spans="1:6" x14ac:dyDescent="0.35">
      <c r="A4671" s="1">
        <v>44591</v>
      </c>
      <c r="B4671" t="s">
        <v>23</v>
      </c>
      <c r="C4671">
        <v>455</v>
      </c>
      <c r="D4671">
        <v>82</v>
      </c>
      <c r="E4671">
        <v>9</v>
      </c>
      <c r="F4671">
        <v>13902</v>
      </c>
    </row>
    <row r="4672" spans="1:6" x14ac:dyDescent="0.35">
      <c r="A4672" s="1">
        <v>44591</v>
      </c>
      <c r="B4672" t="s">
        <v>24</v>
      </c>
      <c r="C4672">
        <v>514</v>
      </c>
      <c r="D4672">
        <v>128</v>
      </c>
      <c r="E4672">
        <v>22</v>
      </c>
      <c r="F4672">
        <v>19192</v>
      </c>
    </row>
    <row r="4673" spans="1:6" x14ac:dyDescent="0.35">
      <c r="A4673" s="1">
        <v>44591</v>
      </c>
      <c r="B4673" t="s">
        <v>25</v>
      </c>
      <c r="C4673">
        <v>22</v>
      </c>
      <c r="D4673">
        <v>12</v>
      </c>
      <c r="E4673">
        <v>0</v>
      </c>
      <c r="F4673">
        <v>1986</v>
      </c>
    </row>
    <row r="4674" spans="1:6" x14ac:dyDescent="0.35">
      <c r="A4674" s="1">
        <v>44591</v>
      </c>
      <c r="B4674" t="s">
        <v>26</v>
      </c>
      <c r="C4674">
        <v>56</v>
      </c>
      <c r="D4674">
        <v>16</v>
      </c>
      <c r="E4674">
        <v>1</v>
      </c>
      <c r="F4674">
        <v>3493</v>
      </c>
    </row>
    <row r="4675" spans="1:6" x14ac:dyDescent="0.35">
      <c r="A4675" s="1">
        <v>44591</v>
      </c>
      <c r="B4675" t="s">
        <v>27</v>
      </c>
      <c r="C4675">
        <v>1888</v>
      </c>
      <c r="D4675">
        <v>279</v>
      </c>
      <c r="E4675">
        <v>47</v>
      </c>
      <c r="F4675">
        <v>65510</v>
      </c>
    </row>
    <row r="4676" spans="1:6" x14ac:dyDescent="0.35">
      <c r="A4676" s="1">
        <v>44591</v>
      </c>
      <c r="B4676" t="s">
        <v>28</v>
      </c>
      <c r="C4676">
        <v>929</v>
      </c>
      <c r="D4676">
        <v>139</v>
      </c>
      <c r="E4676">
        <v>29</v>
      </c>
      <c r="F4676">
        <v>27999</v>
      </c>
    </row>
    <row r="4677" spans="1:6" x14ac:dyDescent="0.35">
      <c r="A4677" s="1">
        <v>44591</v>
      </c>
      <c r="B4677" t="s">
        <v>29</v>
      </c>
      <c r="C4677">
        <v>0</v>
      </c>
      <c r="D4677">
        <v>0</v>
      </c>
      <c r="E4677">
        <v>0</v>
      </c>
      <c r="F4677">
        <v>24</v>
      </c>
    </row>
    <row r="4678" spans="1:6" x14ac:dyDescent="0.35">
      <c r="A4678" s="1">
        <v>44591</v>
      </c>
      <c r="B4678" t="s">
        <v>30</v>
      </c>
      <c r="C4678">
        <v>82</v>
      </c>
      <c r="D4678">
        <v>19</v>
      </c>
      <c r="E4678">
        <v>4</v>
      </c>
      <c r="F4678">
        <v>3115</v>
      </c>
    </row>
    <row r="4679" spans="1:6" x14ac:dyDescent="0.35">
      <c r="A4679" s="1">
        <v>44591</v>
      </c>
      <c r="B4679" t="s">
        <v>31</v>
      </c>
      <c r="C4679">
        <v>606</v>
      </c>
      <c r="D4679">
        <v>137</v>
      </c>
      <c r="E4679">
        <v>18</v>
      </c>
      <c r="F4679">
        <v>20154</v>
      </c>
    </row>
    <row r="4680" spans="1:6" x14ac:dyDescent="0.35">
      <c r="A4680" s="1">
        <v>44591</v>
      </c>
      <c r="B4680" t="s">
        <v>32</v>
      </c>
      <c r="C4680">
        <v>96</v>
      </c>
      <c r="D4680">
        <v>18</v>
      </c>
      <c r="E4680">
        <v>4</v>
      </c>
      <c r="F4680">
        <v>3412</v>
      </c>
    </row>
    <row r="4681" spans="1:6" x14ac:dyDescent="0.35">
      <c r="A4681" s="1">
        <v>44591</v>
      </c>
      <c r="B4681" t="s">
        <v>33</v>
      </c>
      <c r="C4681">
        <v>1509</v>
      </c>
      <c r="D4681">
        <v>319</v>
      </c>
      <c r="E4681">
        <v>63</v>
      </c>
      <c r="F4681">
        <v>58177</v>
      </c>
    </row>
    <row r="4682" spans="1:6" x14ac:dyDescent="0.35">
      <c r="A4682" s="1">
        <v>44591</v>
      </c>
      <c r="B4682" t="s">
        <v>34</v>
      </c>
      <c r="C4682">
        <v>962</v>
      </c>
      <c r="D4682">
        <v>271</v>
      </c>
      <c r="E4682">
        <v>53</v>
      </c>
      <c r="F4682">
        <v>34506</v>
      </c>
    </row>
    <row r="4683" spans="1:6" x14ac:dyDescent="0.35">
      <c r="A4683" s="1">
        <v>44591</v>
      </c>
      <c r="B4683" t="s">
        <v>35</v>
      </c>
      <c r="C4683">
        <v>485</v>
      </c>
      <c r="D4683">
        <v>122</v>
      </c>
      <c r="E4683">
        <v>28</v>
      </c>
      <c r="F4683">
        <v>14748</v>
      </c>
    </row>
    <row r="4684" spans="1:6" x14ac:dyDescent="0.35">
      <c r="A4684" s="1">
        <v>44591</v>
      </c>
      <c r="B4684" t="s">
        <v>36</v>
      </c>
      <c r="C4684">
        <v>1149</v>
      </c>
      <c r="D4684">
        <v>144</v>
      </c>
      <c r="E4684">
        <v>30</v>
      </c>
      <c r="F4684">
        <v>20154</v>
      </c>
    </row>
    <row r="4685" spans="1:6" x14ac:dyDescent="0.35">
      <c r="A4685" s="1">
        <v>44591</v>
      </c>
      <c r="B4685" t="s">
        <v>37</v>
      </c>
      <c r="C4685">
        <v>902</v>
      </c>
      <c r="D4685">
        <v>118</v>
      </c>
      <c r="E4685">
        <v>38</v>
      </c>
      <c r="F4685">
        <v>22262</v>
      </c>
    </row>
    <row r="4686" spans="1:6" x14ac:dyDescent="0.35">
      <c r="A4686" s="1">
        <v>44591</v>
      </c>
      <c r="B4686" t="s">
        <v>38</v>
      </c>
      <c r="C4686">
        <v>1154</v>
      </c>
      <c r="D4686">
        <v>260</v>
      </c>
      <c r="E4686">
        <v>41</v>
      </c>
      <c r="F4686">
        <v>32250</v>
      </c>
    </row>
    <row r="4687" spans="1:6" x14ac:dyDescent="0.35">
      <c r="A4687" s="1">
        <v>44591</v>
      </c>
      <c r="B4687" t="s">
        <v>39</v>
      </c>
      <c r="C4687">
        <v>305</v>
      </c>
      <c r="D4687">
        <v>108</v>
      </c>
      <c r="E4687">
        <v>11</v>
      </c>
      <c r="F4687">
        <v>21449</v>
      </c>
    </row>
    <row r="4688" spans="1:6" x14ac:dyDescent="0.35">
      <c r="A4688" s="1">
        <v>44591</v>
      </c>
      <c r="B4688" t="s">
        <v>40</v>
      </c>
      <c r="C4688">
        <v>232</v>
      </c>
      <c r="D4688">
        <v>47</v>
      </c>
      <c r="E4688">
        <v>14</v>
      </c>
      <c r="F4688">
        <v>4862</v>
      </c>
    </row>
    <row r="4689" spans="1:6" x14ac:dyDescent="0.35">
      <c r="A4689" s="1">
        <v>44591</v>
      </c>
      <c r="B4689" t="s">
        <v>41</v>
      </c>
      <c r="C4689">
        <v>577</v>
      </c>
      <c r="D4689">
        <v>209</v>
      </c>
      <c r="E4689">
        <v>31</v>
      </c>
      <c r="F4689">
        <v>31052</v>
      </c>
    </row>
    <row r="4690" spans="1:6" x14ac:dyDescent="0.35">
      <c r="A4690" s="1">
        <v>44591</v>
      </c>
      <c r="B4690" t="s">
        <v>42</v>
      </c>
      <c r="C4690">
        <v>438</v>
      </c>
      <c r="D4690">
        <v>147</v>
      </c>
      <c r="E4690">
        <v>23</v>
      </c>
      <c r="F4690">
        <v>20007</v>
      </c>
    </row>
    <row r="4691" spans="1:6" x14ac:dyDescent="0.35">
      <c r="A4691" s="1">
        <v>44591</v>
      </c>
      <c r="B4691" t="s">
        <v>43</v>
      </c>
      <c r="C4691">
        <v>1445</v>
      </c>
      <c r="D4691">
        <v>199</v>
      </c>
      <c r="E4691">
        <v>46</v>
      </c>
      <c r="F4691">
        <v>34768</v>
      </c>
    </row>
    <row r="4692" spans="1:6" x14ac:dyDescent="0.35">
      <c r="A4692" s="1">
        <v>44591</v>
      </c>
      <c r="B4692" t="s">
        <v>44</v>
      </c>
      <c r="C4692">
        <v>621</v>
      </c>
      <c r="D4692">
        <v>77</v>
      </c>
      <c r="E4692">
        <v>27</v>
      </c>
      <c r="F4692">
        <v>13537</v>
      </c>
    </row>
    <row r="4693" spans="1:6" x14ac:dyDescent="0.35">
      <c r="A4693" s="1">
        <v>44591</v>
      </c>
      <c r="B4693" t="s">
        <v>45</v>
      </c>
      <c r="C4693">
        <v>136</v>
      </c>
      <c r="D4693">
        <v>18</v>
      </c>
      <c r="E4693">
        <v>5</v>
      </c>
      <c r="F4693">
        <v>3052</v>
      </c>
    </row>
    <row r="4694" spans="1:6" x14ac:dyDescent="0.35">
      <c r="A4694" s="1">
        <v>44591</v>
      </c>
      <c r="B4694" t="s">
        <v>46</v>
      </c>
      <c r="C4694">
        <v>1682</v>
      </c>
      <c r="D4694">
        <v>222</v>
      </c>
      <c r="E4694">
        <v>47</v>
      </c>
      <c r="F4694">
        <v>32599</v>
      </c>
    </row>
    <row r="4695" spans="1:6" x14ac:dyDescent="0.35">
      <c r="A4695" s="1">
        <v>44591</v>
      </c>
      <c r="B4695" t="s">
        <v>47</v>
      </c>
      <c r="C4695">
        <v>91</v>
      </c>
      <c r="D4695">
        <v>40</v>
      </c>
      <c r="E4695">
        <v>3</v>
      </c>
      <c r="F4695">
        <v>4542</v>
      </c>
    </row>
    <row r="4696" spans="1:6" x14ac:dyDescent="0.35">
      <c r="A4696" s="1">
        <v>44591</v>
      </c>
      <c r="B4696" t="s">
        <v>48</v>
      </c>
      <c r="C4696">
        <v>222</v>
      </c>
      <c r="D4696">
        <v>78</v>
      </c>
      <c r="E4696">
        <v>5</v>
      </c>
      <c r="F4696">
        <v>9659</v>
      </c>
    </row>
    <row r="4697" spans="1:6" x14ac:dyDescent="0.35">
      <c r="A4697" s="1">
        <v>44591</v>
      </c>
      <c r="B4697" t="s">
        <v>49</v>
      </c>
      <c r="C4697">
        <v>164</v>
      </c>
      <c r="D4697">
        <v>42</v>
      </c>
      <c r="E4697">
        <v>1</v>
      </c>
      <c r="F4697">
        <v>5403</v>
      </c>
    </row>
    <row r="4698" spans="1:6" x14ac:dyDescent="0.35">
      <c r="A4698" s="1">
        <v>44591</v>
      </c>
      <c r="B4698" t="s">
        <v>50</v>
      </c>
      <c r="C4698">
        <v>539</v>
      </c>
      <c r="D4698">
        <v>171</v>
      </c>
      <c r="E4698">
        <v>36</v>
      </c>
      <c r="F4698">
        <v>37297</v>
      </c>
    </row>
    <row r="4699" spans="1:6" x14ac:dyDescent="0.35">
      <c r="A4699" s="1">
        <v>44591</v>
      </c>
      <c r="B4699" t="s">
        <v>51</v>
      </c>
      <c r="C4699">
        <v>276</v>
      </c>
      <c r="D4699">
        <v>43</v>
      </c>
      <c r="E4699">
        <v>4</v>
      </c>
      <c r="F4699">
        <v>4871</v>
      </c>
    </row>
    <row r="4700" spans="1:6" x14ac:dyDescent="0.35">
      <c r="A4700" s="1">
        <v>44591</v>
      </c>
      <c r="B4700" t="s">
        <v>52</v>
      </c>
      <c r="C4700">
        <v>140</v>
      </c>
      <c r="D4700">
        <v>18</v>
      </c>
      <c r="E4700">
        <v>4</v>
      </c>
      <c r="F4700">
        <v>4972</v>
      </c>
    </row>
    <row r="4701" spans="1:6" x14ac:dyDescent="0.35">
      <c r="A4701" s="1">
        <v>44591</v>
      </c>
      <c r="B4701" t="s">
        <v>53</v>
      </c>
      <c r="C4701">
        <v>1925</v>
      </c>
      <c r="D4701">
        <v>589</v>
      </c>
      <c r="E4701">
        <v>98</v>
      </c>
      <c r="F4701">
        <v>91515</v>
      </c>
    </row>
    <row r="4702" spans="1:6" x14ac:dyDescent="0.35">
      <c r="A4702" s="1">
        <v>44591</v>
      </c>
      <c r="B4702" t="s">
        <v>54</v>
      </c>
      <c r="C4702">
        <v>1610</v>
      </c>
      <c r="D4702">
        <v>486</v>
      </c>
      <c r="E4702">
        <v>88</v>
      </c>
      <c r="F4702">
        <v>63540</v>
      </c>
    </row>
    <row r="4703" spans="1:6" x14ac:dyDescent="0.35">
      <c r="A4703" s="1">
        <v>44591</v>
      </c>
      <c r="B4703" t="s">
        <v>55</v>
      </c>
      <c r="C4703">
        <v>1036</v>
      </c>
      <c r="D4703">
        <v>128</v>
      </c>
      <c r="E4703">
        <v>45</v>
      </c>
      <c r="F4703">
        <v>15824</v>
      </c>
    </row>
    <row r="4704" spans="1:6" x14ac:dyDescent="0.35">
      <c r="A4704" s="1">
        <v>44591</v>
      </c>
      <c r="B4704" t="s">
        <v>56</v>
      </c>
      <c r="C4704">
        <v>212</v>
      </c>
      <c r="D4704">
        <v>36</v>
      </c>
      <c r="E4704">
        <v>11</v>
      </c>
      <c r="F4704">
        <v>5941</v>
      </c>
    </row>
    <row r="4705" spans="1:6" x14ac:dyDescent="0.35">
      <c r="A4705" s="1">
        <v>44591</v>
      </c>
      <c r="B4705" t="s">
        <v>57</v>
      </c>
      <c r="C4705">
        <v>1952</v>
      </c>
      <c r="D4705">
        <v>596</v>
      </c>
      <c r="E4705">
        <v>86</v>
      </c>
      <c r="F4705">
        <v>64939</v>
      </c>
    </row>
    <row r="4706" spans="1:6" x14ac:dyDescent="0.35">
      <c r="A4706" s="1">
        <v>44591</v>
      </c>
      <c r="B4706" t="s">
        <v>58</v>
      </c>
      <c r="C4706">
        <v>0</v>
      </c>
      <c r="D4706">
        <v>0</v>
      </c>
      <c r="E4706">
        <v>0</v>
      </c>
      <c r="F4706">
        <v>95</v>
      </c>
    </row>
    <row r="4707" spans="1:6" x14ac:dyDescent="0.35">
      <c r="A4707" s="1">
        <v>44591</v>
      </c>
      <c r="B4707" t="s">
        <v>59</v>
      </c>
      <c r="C4707">
        <v>244</v>
      </c>
      <c r="D4707">
        <v>37</v>
      </c>
      <c r="E4707">
        <v>10</v>
      </c>
      <c r="F4707">
        <v>6485</v>
      </c>
    </row>
    <row r="4708" spans="1:6" x14ac:dyDescent="0.35">
      <c r="A4708" s="1">
        <v>44591</v>
      </c>
      <c r="B4708" t="s">
        <v>60</v>
      </c>
      <c r="C4708">
        <v>802</v>
      </c>
      <c r="D4708">
        <v>120</v>
      </c>
      <c r="E4708">
        <v>43</v>
      </c>
      <c r="F4708">
        <v>15285</v>
      </c>
    </row>
    <row r="4709" spans="1:6" x14ac:dyDescent="0.35">
      <c r="A4709" s="1">
        <v>44591</v>
      </c>
      <c r="B4709" t="s">
        <v>61</v>
      </c>
      <c r="C4709">
        <v>149</v>
      </c>
      <c r="D4709">
        <v>30</v>
      </c>
      <c r="E4709">
        <v>5</v>
      </c>
      <c r="F4709">
        <v>4750</v>
      </c>
    </row>
    <row r="4710" spans="1:6" x14ac:dyDescent="0.35">
      <c r="A4710" s="1">
        <v>44591</v>
      </c>
      <c r="B4710" t="s">
        <v>62</v>
      </c>
      <c r="C4710">
        <v>1085</v>
      </c>
      <c r="D4710">
        <v>209</v>
      </c>
      <c r="E4710">
        <v>49</v>
      </c>
      <c r="F4710">
        <v>23705</v>
      </c>
    </row>
    <row r="4711" spans="1:6" x14ac:dyDescent="0.35">
      <c r="A4711" s="1">
        <v>44591</v>
      </c>
      <c r="B4711" t="s">
        <v>63</v>
      </c>
      <c r="C4711">
        <v>3830</v>
      </c>
      <c r="D4711">
        <v>462</v>
      </c>
      <c r="E4711">
        <v>126</v>
      </c>
      <c r="F4711">
        <v>79484</v>
      </c>
    </row>
    <row r="4712" spans="1:6" x14ac:dyDescent="0.35">
      <c r="A4712" s="1">
        <v>44591</v>
      </c>
      <c r="B4712" t="s">
        <v>64</v>
      </c>
      <c r="C4712">
        <v>258</v>
      </c>
      <c r="D4712">
        <v>29</v>
      </c>
      <c r="E4712">
        <v>7</v>
      </c>
      <c r="F4712">
        <v>5133</v>
      </c>
    </row>
    <row r="4713" spans="1:6" x14ac:dyDescent="0.35">
      <c r="A4713" s="1">
        <v>44591</v>
      </c>
      <c r="B4713" t="s">
        <v>65</v>
      </c>
      <c r="C4713">
        <v>965</v>
      </c>
      <c r="D4713">
        <v>171</v>
      </c>
      <c r="E4713">
        <v>37</v>
      </c>
      <c r="F4713">
        <v>25412</v>
      </c>
    </row>
    <row r="4714" spans="1:6" x14ac:dyDescent="0.35">
      <c r="A4714" s="1">
        <v>44591</v>
      </c>
      <c r="B4714" t="s">
        <v>66</v>
      </c>
      <c r="C4714">
        <v>93</v>
      </c>
      <c r="D4714">
        <v>22</v>
      </c>
      <c r="E4714">
        <v>1</v>
      </c>
      <c r="F4714">
        <v>2202</v>
      </c>
    </row>
    <row r="4715" spans="1:6" x14ac:dyDescent="0.35">
      <c r="A4715" s="1">
        <v>44591</v>
      </c>
      <c r="B4715" t="s">
        <v>67</v>
      </c>
      <c r="C4715">
        <v>353</v>
      </c>
      <c r="D4715">
        <v>58</v>
      </c>
      <c r="E4715">
        <v>15</v>
      </c>
      <c r="F4715">
        <v>11962</v>
      </c>
    </row>
    <row r="4716" spans="1:6" x14ac:dyDescent="0.35">
      <c r="A4716" s="1">
        <v>44591</v>
      </c>
      <c r="B4716" t="s">
        <v>68</v>
      </c>
      <c r="C4716">
        <v>322</v>
      </c>
      <c r="D4716">
        <v>143</v>
      </c>
      <c r="E4716">
        <v>19</v>
      </c>
      <c r="F4716">
        <v>17381</v>
      </c>
    </row>
    <row r="4717" spans="1:6" x14ac:dyDescent="0.35">
      <c r="A4717" s="1">
        <v>44591</v>
      </c>
      <c r="B4717" t="s">
        <v>69</v>
      </c>
      <c r="C4717">
        <v>454</v>
      </c>
      <c r="D4717">
        <v>70</v>
      </c>
      <c r="E4717">
        <v>9</v>
      </c>
      <c r="F4717">
        <v>8794</v>
      </c>
    </row>
    <row r="4718" spans="1:6" x14ac:dyDescent="0.35">
      <c r="A4718" s="1">
        <v>44591</v>
      </c>
      <c r="B4718" t="s">
        <v>70</v>
      </c>
      <c r="C4718">
        <v>83</v>
      </c>
      <c r="D4718">
        <v>19</v>
      </c>
      <c r="E4718">
        <v>0</v>
      </c>
      <c r="F4718">
        <v>1979</v>
      </c>
    </row>
    <row r="4719" spans="1:6" x14ac:dyDescent="0.35">
      <c r="A4719" s="1">
        <v>44598</v>
      </c>
      <c r="B4719" t="s">
        <v>18</v>
      </c>
      <c r="C4719">
        <v>12</v>
      </c>
      <c r="D4719">
        <v>3</v>
      </c>
      <c r="E4719">
        <v>0</v>
      </c>
      <c r="F4719">
        <v>705</v>
      </c>
    </row>
    <row r="4720" spans="1:6" x14ac:dyDescent="0.35">
      <c r="A4720" s="1">
        <v>44598</v>
      </c>
      <c r="B4720" t="s">
        <v>19</v>
      </c>
      <c r="C4720">
        <v>739</v>
      </c>
      <c r="D4720">
        <v>111</v>
      </c>
      <c r="E4720">
        <v>19</v>
      </c>
      <c r="F4720">
        <v>19725</v>
      </c>
    </row>
    <row r="4721" spans="1:6" x14ac:dyDescent="0.35">
      <c r="A4721" s="1">
        <v>44598</v>
      </c>
      <c r="B4721" t="s">
        <v>20</v>
      </c>
      <c r="C4721">
        <v>544</v>
      </c>
      <c r="D4721">
        <v>99</v>
      </c>
      <c r="E4721">
        <v>22</v>
      </c>
      <c r="F4721">
        <v>15052</v>
      </c>
    </row>
    <row r="4722" spans="1:6" x14ac:dyDescent="0.35">
      <c r="A4722" s="1">
        <v>44598</v>
      </c>
      <c r="B4722" t="s">
        <v>21</v>
      </c>
      <c r="C4722">
        <v>266</v>
      </c>
      <c r="D4722">
        <v>54</v>
      </c>
      <c r="E4722">
        <v>17</v>
      </c>
      <c r="F4722">
        <v>10780</v>
      </c>
    </row>
    <row r="4723" spans="1:6" x14ac:dyDescent="0.35">
      <c r="A4723" s="1">
        <v>44598</v>
      </c>
      <c r="B4723" t="s">
        <v>22</v>
      </c>
      <c r="C4723">
        <v>2118</v>
      </c>
      <c r="D4723">
        <v>345</v>
      </c>
      <c r="E4723">
        <v>54</v>
      </c>
      <c r="F4723">
        <v>88387</v>
      </c>
    </row>
    <row r="4724" spans="1:6" x14ac:dyDescent="0.35">
      <c r="A4724" s="1">
        <v>44598</v>
      </c>
      <c r="B4724" t="s">
        <v>23</v>
      </c>
      <c r="C4724">
        <v>324</v>
      </c>
      <c r="D4724">
        <v>88</v>
      </c>
      <c r="E4724">
        <v>9</v>
      </c>
      <c r="F4724">
        <v>13903</v>
      </c>
    </row>
    <row r="4725" spans="1:6" x14ac:dyDescent="0.35">
      <c r="A4725" s="1">
        <v>44598</v>
      </c>
      <c r="B4725" t="s">
        <v>24</v>
      </c>
      <c r="C4725">
        <v>276</v>
      </c>
      <c r="D4725">
        <v>131</v>
      </c>
      <c r="E4725">
        <v>14</v>
      </c>
      <c r="F4725">
        <v>19172</v>
      </c>
    </row>
    <row r="4726" spans="1:6" x14ac:dyDescent="0.35">
      <c r="A4726" s="1">
        <v>44598</v>
      </c>
      <c r="B4726" t="s">
        <v>25</v>
      </c>
      <c r="C4726">
        <v>4</v>
      </c>
      <c r="D4726">
        <v>4</v>
      </c>
      <c r="E4726">
        <v>0</v>
      </c>
      <c r="F4726">
        <v>1976</v>
      </c>
    </row>
    <row r="4727" spans="1:6" x14ac:dyDescent="0.35">
      <c r="A4727" s="1">
        <v>44598</v>
      </c>
      <c r="B4727" t="s">
        <v>26</v>
      </c>
      <c r="C4727">
        <v>40</v>
      </c>
      <c r="D4727">
        <v>27</v>
      </c>
      <c r="E4727">
        <v>2</v>
      </c>
      <c r="F4727">
        <v>3537</v>
      </c>
    </row>
    <row r="4728" spans="1:6" x14ac:dyDescent="0.35">
      <c r="A4728" s="1">
        <v>44598</v>
      </c>
      <c r="B4728" t="s">
        <v>27</v>
      </c>
      <c r="C4728">
        <v>1297</v>
      </c>
      <c r="D4728">
        <v>251</v>
      </c>
      <c r="E4728">
        <v>36</v>
      </c>
      <c r="F4728">
        <v>66129</v>
      </c>
    </row>
    <row r="4729" spans="1:6" x14ac:dyDescent="0.35">
      <c r="A4729" s="1">
        <v>44598</v>
      </c>
      <c r="B4729" t="s">
        <v>28</v>
      </c>
      <c r="C4729">
        <v>629</v>
      </c>
      <c r="D4729">
        <v>130</v>
      </c>
      <c r="E4729">
        <v>23</v>
      </c>
      <c r="F4729">
        <v>27893</v>
      </c>
    </row>
    <row r="4730" spans="1:6" x14ac:dyDescent="0.35">
      <c r="A4730" s="1">
        <v>44598</v>
      </c>
      <c r="B4730" t="s">
        <v>29</v>
      </c>
      <c r="C4730">
        <v>2</v>
      </c>
      <c r="D4730">
        <v>0</v>
      </c>
      <c r="E4730">
        <v>0</v>
      </c>
      <c r="F4730">
        <v>23</v>
      </c>
    </row>
    <row r="4731" spans="1:6" x14ac:dyDescent="0.35">
      <c r="A4731" s="1">
        <v>44598</v>
      </c>
      <c r="B4731" t="s">
        <v>30</v>
      </c>
      <c r="C4731">
        <v>75</v>
      </c>
      <c r="D4731">
        <v>13</v>
      </c>
      <c r="E4731">
        <v>2</v>
      </c>
      <c r="F4731">
        <v>3136</v>
      </c>
    </row>
    <row r="4732" spans="1:6" x14ac:dyDescent="0.35">
      <c r="A4732" s="1">
        <v>44598</v>
      </c>
      <c r="B4732" t="s">
        <v>31</v>
      </c>
      <c r="C4732">
        <v>420</v>
      </c>
      <c r="D4732">
        <v>154</v>
      </c>
      <c r="E4732">
        <v>20</v>
      </c>
      <c r="F4732">
        <v>20143</v>
      </c>
    </row>
    <row r="4733" spans="1:6" x14ac:dyDescent="0.35">
      <c r="A4733" s="1">
        <v>44598</v>
      </c>
      <c r="B4733" t="s">
        <v>32</v>
      </c>
      <c r="C4733">
        <v>99</v>
      </c>
      <c r="D4733">
        <v>16</v>
      </c>
      <c r="E4733">
        <v>2</v>
      </c>
      <c r="F4733">
        <v>3423</v>
      </c>
    </row>
    <row r="4734" spans="1:6" x14ac:dyDescent="0.35">
      <c r="A4734" s="1">
        <v>44598</v>
      </c>
      <c r="B4734" t="s">
        <v>33</v>
      </c>
      <c r="C4734">
        <v>919</v>
      </c>
      <c r="D4734">
        <v>280</v>
      </c>
      <c r="E4734">
        <v>48</v>
      </c>
      <c r="F4734">
        <v>58133</v>
      </c>
    </row>
    <row r="4735" spans="1:6" x14ac:dyDescent="0.35">
      <c r="A4735" s="1">
        <v>44598</v>
      </c>
      <c r="B4735" t="s">
        <v>34</v>
      </c>
      <c r="C4735">
        <v>644</v>
      </c>
      <c r="D4735">
        <v>229</v>
      </c>
      <c r="E4735">
        <v>40</v>
      </c>
      <c r="F4735">
        <v>34957</v>
      </c>
    </row>
    <row r="4736" spans="1:6" x14ac:dyDescent="0.35">
      <c r="A4736" s="1">
        <v>44598</v>
      </c>
      <c r="B4736" t="s">
        <v>35</v>
      </c>
      <c r="C4736">
        <v>408</v>
      </c>
      <c r="D4736">
        <v>128</v>
      </c>
      <c r="E4736">
        <v>19</v>
      </c>
      <c r="F4736">
        <v>14776</v>
      </c>
    </row>
    <row r="4737" spans="1:6" x14ac:dyDescent="0.35">
      <c r="A4737" s="1">
        <v>44598</v>
      </c>
      <c r="B4737" t="s">
        <v>36</v>
      </c>
      <c r="C4737">
        <v>1029</v>
      </c>
      <c r="D4737">
        <v>153</v>
      </c>
      <c r="E4737">
        <v>49</v>
      </c>
      <c r="F4737">
        <v>20166</v>
      </c>
    </row>
    <row r="4738" spans="1:6" x14ac:dyDescent="0.35">
      <c r="A4738" s="1">
        <v>44598</v>
      </c>
      <c r="B4738" t="s">
        <v>37</v>
      </c>
      <c r="C4738">
        <v>624</v>
      </c>
      <c r="D4738">
        <v>132</v>
      </c>
      <c r="E4738">
        <v>29</v>
      </c>
      <c r="F4738">
        <v>22172</v>
      </c>
    </row>
    <row r="4739" spans="1:6" x14ac:dyDescent="0.35">
      <c r="A4739" s="1">
        <v>44598</v>
      </c>
      <c r="B4739" t="s">
        <v>38</v>
      </c>
      <c r="C4739">
        <v>734</v>
      </c>
      <c r="D4739">
        <v>207</v>
      </c>
      <c r="E4739">
        <v>25</v>
      </c>
      <c r="F4739">
        <v>32837</v>
      </c>
    </row>
    <row r="4740" spans="1:6" x14ac:dyDescent="0.35">
      <c r="A4740" s="1">
        <v>44598</v>
      </c>
      <c r="B4740" t="s">
        <v>39</v>
      </c>
      <c r="C4740">
        <v>125</v>
      </c>
      <c r="D4740">
        <v>74</v>
      </c>
      <c r="E4740">
        <v>9</v>
      </c>
      <c r="F4740">
        <v>21485</v>
      </c>
    </row>
    <row r="4741" spans="1:6" x14ac:dyDescent="0.35">
      <c r="A4741" s="1">
        <v>44598</v>
      </c>
      <c r="B4741" t="s">
        <v>40</v>
      </c>
      <c r="C4741">
        <v>122</v>
      </c>
      <c r="D4741">
        <v>49</v>
      </c>
      <c r="E4741">
        <v>7</v>
      </c>
      <c r="F4741">
        <v>4872</v>
      </c>
    </row>
    <row r="4742" spans="1:6" x14ac:dyDescent="0.35">
      <c r="A4742" s="1">
        <v>44598</v>
      </c>
      <c r="B4742" t="s">
        <v>41</v>
      </c>
      <c r="C4742">
        <v>355</v>
      </c>
      <c r="D4742">
        <v>178</v>
      </c>
      <c r="E4742">
        <v>26</v>
      </c>
      <c r="F4742">
        <v>31120</v>
      </c>
    </row>
    <row r="4743" spans="1:6" x14ac:dyDescent="0.35">
      <c r="A4743" s="1">
        <v>44598</v>
      </c>
      <c r="B4743" t="s">
        <v>42</v>
      </c>
      <c r="C4743">
        <v>285</v>
      </c>
      <c r="D4743">
        <v>145</v>
      </c>
      <c r="E4743">
        <v>18</v>
      </c>
      <c r="F4743">
        <v>19993</v>
      </c>
    </row>
    <row r="4744" spans="1:6" x14ac:dyDescent="0.35">
      <c r="A4744" s="1">
        <v>44598</v>
      </c>
      <c r="B4744" t="s">
        <v>43</v>
      </c>
      <c r="C4744">
        <v>980</v>
      </c>
      <c r="D4744">
        <v>259</v>
      </c>
      <c r="E4744">
        <v>47</v>
      </c>
      <c r="F4744">
        <v>33770</v>
      </c>
    </row>
    <row r="4745" spans="1:6" x14ac:dyDescent="0.35">
      <c r="A4745" s="1">
        <v>44598</v>
      </c>
      <c r="B4745" t="s">
        <v>44</v>
      </c>
      <c r="C4745">
        <v>351</v>
      </c>
      <c r="D4745">
        <v>79</v>
      </c>
      <c r="E4745">
        <v>27</v>
      </c>
      <c r="F4745">
        <v>13653</v>
      </c>
    </row>
    <row r="4746" spans="1:6" x14ac:dyDescent="0.35">
      <c r="A4746" s="1">
        <v>44598</v>
      </c>
      <c r="B4746" t="s">
        <v>45</v>
      </c>
      <c r="C4746">
        <v>66</v>
      </c>
      <c r="D4746">
        <v>17</v>
      </c>
      <c r="E4746">
        <v>3</v>
      </c>
      <c r="F4746">
        <v>3146</v>
      </c>
    </row>
    <row r="4747" spans="1:6" x14ac:dyDescent="0.35">
      <c r="A4747" s="1">
        <v>44598</v>
      </c>
      <c r="B4747" t="s">
        <v>46</v>
      </c>
      <c r="C4747">
        <v>1363</v>
      </c>
      <c r="D4747">
        <v>237</v>
      </c>
      <c r="E4747">
        <v>70</v>
      </c>
      <c r="F4747">
        <v>32692</v>
      </c>
    </row>
    <row r="4748" spans="1:6" x14ac:dyDescent="0.35">
      <c r="A4748" s="1">
        <v>44598</v>
      </c>
      <c r="B4748" t="s">
        <v>47</v>
      </c>
      <c r="C4748">
        <v>86</v>
      </c>
      <c r="D4748">
        <v>31</v>
      </c>
      <c r="E4748">
        <v>3</v>
      </c>
      <c r="F4748">
        <v>4521</v>
      </c>
    </row>
    <row r="4749" spans="1:6" x14ac:dyDescent="0.35">
      <c r="A4749" s="1">
        <v>44598</v>
      </c>
      <c r="B4749" t="s">
        <v>48</v>
      </c>
      <c r="C4749">
        <v>149</v>
      </c>
      <c r="D4749">
        <v>73</v>
      </c>
      <c r="E4749">
        <v>10</v>
      </c>
      <c r="F4749">
        <v>9669</v>
      </c>
    </row>
    <row r="4750" spans="1:6" x14ac:dyDescent="0.35">
      <c r="A4750" s="1">
        <v>44598</v>
      </c>
      <c r="B4750" t="s">
        <v>49</v>
      </c>
      <c r="C4750">
        <v>115</v>
      </c>
      <c r="D4750">
        <v>41</v>
      </c>
      <c r="E4750">
        <v>4</v>
      </c>
      <c r="F4750">
        <v>5408</v>
      </c>
    </row>
    <row r="4751" spans="1:6" x14ac:dyDescent="0.35">
      <c r="A4751" s="1">
        <v>44598</v>
      </c>
      <c r="B4751" t="s">
        <v>50</v>
      </c>
      <c r="C4751">
        <v>253</v>
      </c>
      <c r="D4751">
        <v>171</v>
      </c>
      <c r="E4751">
        <v>21</v>
      </c>
      <c r="F4751">
        <v>37639</v>
      </c>
    </row>
    <row r="4752" spans="1:6" x14ac:dyDescent="0.35">
      <c r="A4752" s="1">
        <v>44598</v>
      </c>
      <c r="B4752" t="s">
        <v>51</v>
      </c>
      <c r="C4752">
        <v>224</v>
      </c>
      <c r="D4752">
        <v>46</v>
      </c>
      <c r="E4752">
        <v>3</v>
      </c>
      <c r="F4752">
        <v>4838</v>
      </c>
    </row>
    <row r="4753" spans="1:6" x14ac:dyDescent="0.35">
      <c r="A4753" s="1">
        <v>44598</v>
      </c>
      <c r="B4753" t="s">
        <v>52</v>
      </c>
      <c r="C4753">
        <v>72</v>
      </c>
      <c r="D4753">
        <v>14</v>
      </c>
      <c r="E4753">
        <v>4</v>
      </c>
      <c r="F4753">
        <v>4999</v>
      </c>
    </row>
    <row r="4754" spans="1:6" x14ac:dyDescent="0.35">
      <c r="A4754" s="1">
        <v>44598</v>
      </c>
      <c r="B4754" t="s">
        <v>53</v>
      </c>
      <c r="C4754">
        <v>986</v>
      </c>
      <c r="D4754">
        <v>605</v>
      </c>
      <c r="E4754">
        <v>92</v>
      </c>
      <c r="F4754">
        <v>92258</v>
      </c>
    </row>
    <row r="4755" spans="1:6" x14ac:dyDescent="0.35">
      <c r="A4755" s="1">
        <v>44598</v>
      </c>
      <c r="B4755" t="s">
        <v>54</v>
      </c>
      <c r="C4755">
        <v>1003</v>
      </c>
      <c r="D4755">
        <v>461</v>
      </c>
      <c r="E4755">
        <v>66</v>
      </c>
      <c r="F4755">
        <v>63519</v>
      </c>
    </row>
    <row r="4756" spans="1:6" x14ac:dyDescent="0.35">
      <c r="A4756" s="1">
        <v>44598</v>
      </c>
      <c r="B4756" t="s">
        <v>55</v>
      </c>
      <c r="C4756">
        <v>598</v>
      </c>
      <c r="D4756">
        <v>121</v>
      </c>
      <c r="E4756">
        <v>31</v>
      </c>
      <c r="F4756">
        <v>15726</v>
      </c>
    </row>
    <row r="4757" spans="1:6" x14ac:dyDescent="0.35">
      <c r="A4757" s="1">
        <v>44598</v>
      </c>
      <c r="B4757" t="s">
        <v>56</v>
      </c>
      <c r="C4757">
        <v>175</v>
      </c>
      <c r="D4757">
        <v>34</v>
      </c>
      <c r="E4757">
        <v>8</v>
      </c>
      <c r="F4757">
        <v>5967</v>
      </c>
    </row>
    <row r="4758" spans="1:6" x14ac:dyDescent="0.35">
      <c r="A4758" s="1">
        <v>44598</v>
      </c>
      <c r="B4758" t="s">
        <v>57</v>
      </c>
      <c r="C4758">
        <v>1114</v>
      </c>
      <c r="D4758">
        <v>530</v>
      </c>
      <c r="E4758">
        <v>64</v>
      </c>
      <c r="F4758">
        <v>64412</v>
      </c>
    </row>
    <row r="4759" spans="1:6" x14ac:dyDescent="0.35">
      <c r="A4759" s="1">
        <v>44598</v>
      </c>
      <c r="B4759" t="s">
        <v>58</v>
      </c>
      <c r="C4759">
        <v>0</v>
      </c>
      <c r="D4759">
        <v>0</v>
      </c>
      <c r="E4759">
        <v>0</v>
      </c>
      <c r="F4759">
        <v>87</v>
      </c>
    </row>
    <row r="4760" spans="1:6" x14ac:dyDescent="0.35">
      <c r="A4760" s="1">
        <v>44598</v>
      </c>
      <c r="B4760" t="s">
        <v>59</v>
      </c>
      <c r="C4760">
        <v>191</v>
      </c>
      <c r="D4760">
        <v>67</v>
      </c>
      <c r="E4760">
        <v>12</v>
      </c>
      <c r="F4760">
        <v>6494</v>
      </c>
    </row>
    <row r="4761" spans="1:6" x14ac:dyDescent="0.35">
      <c r="A4761" s="1">
        <v>44598</v>
      </c>
      <c r="B4761" t="s">
        <v>60</v>
      </c>
      <c r="C4761">
        <v>496</v>
      </c>
      <c r="D4761">
        <v>120</v>
      </c>
      <c r="E4761">
        <v>30</v>
      </c>
      <c r="F4761">
        <v>16214</v>
      </c>
    </row>
    <row r="4762" spans="1:6" x14ac:dyDescent="0.35">
      <c r="A4762" s="1">
        <v>44598</v>
      </c>
      <c r="B4762" t="s">
        <v>61</v>
      </c>
      <c r="C4762">
        <v>116</v>
      </c>
      <c r="D4762">
        <v>30</v>
      </c>
      <c r="E4762">
        <v>6</v>
      </c>
      <c r="F4762">
        <v>4740</v>
      </c>
    </row>
    <row r="4763" spans="1:6" x14ac:dyDescent="0.35">
      <c r="A4763" s="1">
        <v>44598</v>
      </c>
      <c r="B4763" t="s">
        <v>62</v>
      </c>
      <c r="C4763">
        <v>844</v>
      </c>
      <c r="D4763">
        <v>227</v>
      </c>
      <c r="E4763">
        <v>58</v>
      </c>
      <c r="F4763">
        <v>23660</v>
      </c>
    </row>
    <row r="4764" spans="1:6" x14ac:dyDescent="0.35">
      <c r="A4764" s="1">
        <v>44598</v>
      </c>
      <c r="B4764" t="s">
        <v>63</v>
      </c>
      <c r="C4764">
        <v>2337</v>
      </c>
      <c r="D4764">
        <v>517</v>
      </c>
      <c r="E4764">
        <v>111</v>
      </c>
      <c r="F4764">
        <v>80465</v>
      </c>
    </row>
    <row r="4765" spans="1:6" x14ac:dyDescent="0.35">
      <c r="A4765" s="1">
        <v>44598</v>
      </c>
      <c r="B4765" t="s">
        <v>64</v>
      </c>
      <c r="C4765">
        <v>136</v>
      </c>
      <c r="D4765">
        <v>37</v>
      </c>
      <c r="E4765">
        <v>7</v>
      </c>
      <c r="F4765">
        <v>5196</v>
      </c>
    </row>
    <row r="4766" spans="1:6" x14ac:dyDescent="0.35">
      <c r="A4766" s="1">
        <v>44598</v>
      </c>
      <c r="B4766" t="s">
        <v>65</v>
      </c>
      <c r="C4766">
        <v>642</v>
      </c>
      <c r="D4766">
        <v>154</v>
      </c>
      <c r="E4766">
        <v>21</v>
      </c>
      <c r="F4766">
        <v>25456</v>
      </c>
    </row>
    <row r="4767" spans="1:6" x14ac:dyDescent="0.35">
      <c r="A4767" s="1">
        <v>44598</v>
      </c>
      <c r="B4767" t="s">
        <v>66</v>
      </c>
      <c r="C4767">
        <v>74</v>
      </c>
      <c r="D4767">
        <v>21</v>
      </c>
      <c r="E4767">
        <v>3</v>
      </c>
      <c r="F4767">
        <v>2205</v>
      </c>
    </row>
    <row r="4768" spans="1:6" x14ac:dyDescent="0.35">
      <c r="A4768" s="1">
        <v>44598</v>
      </c>
      <c r="B4768" t="s">
        <v>67</v>
      </c>
      <c r="C4768">
        <v>301</v>
      </c>
      <c r="D4768">
        <v>76</v>
      </c>
      <c r="E4768">
        <v>19</v>
      </c>
      <c r="F4768">
        <v>12093</v>
      </c>
    </row>
    <row r="4769" spans="1:6" x14ac:dyDescent="0.35">
      <c r="A4769" s="1">
        <v>44598</v>
      </c>
      <c r="B4769" t="s">
        <v>68</v>
      </c>
      <c r="C4769">
        <v>220</v>
      </c>
      <c r="D4769">
        <v>148</v>
      </c>
      <c r="E4769">
        <v>21</v>
      </c>
      <c r="F4769">
        <v>17479</v>
      </c>
    </row>
    <row r="4770" spans="1:6" x14ac:dyDescent="0.35">
      <c r="A4770" s="1">
        <v>44598</v>
      </c>
      <c r="B4770" t="s">
        <v>69</v>
      </c>
      <c r="C4770">
        <v>396</v>
      </c>
      <c r="D4770">
        <v>73</v>
      </c>
      <c r="E4770">
        <v>13</v>
      </c>
      <c r="F4770">
        <v>8780</v>
      </c>
    </row>
    <row r="4771" spans="1:6" x14ac:dyDescent="0.35">
      <c r="A4771" s="1">
        <v>44598</v>
      </c>
      <c r="B4771" t="s">
        <v>70</v>
      </c>
      <c r="C4771">
        <v>62</v>
      </c>
      <c r="D4771">
        <v>21</v>
      </c>
      <c r="E4771">
        <v>7</v>
      </c>
      <c r="F4771">
        <v>1958</v>
      </c>
    </row>
    <row r="4772" spans="1:6" x14ac:dyDescent="0.35">
      <c r="A4772" s="1">
        <v>44605</v>
      </c>
      <c r="B4772" t="s">
        <v>18</v>
      </c>
      <c r="C4772">
        <v>20</v>
      </c>
      <c r="D4772">
        <v>5</v>
      </c>
      <c r="E4772">
        <v>0</v>
      </c>
      <c r="F4772">
        <v>708</v>
      </c>
    </row>
    <row r="4773" spans="1:6" x14ac:dyDescent="0.35">
      <c r="A4773" s="1">
        <v>44605</v>
      </c>
      <c r="B4773" t="s">
        <v>19</v>
      </c>
      <c r="C4773">
        <v>438</v>
      </c>
      <c r="D4773">
        <v>103</v>
      </c>
      <c r="E4773">
        <v>14</v>
      </c>
      <c r="F4773">
        <v>19867</v>
      </c>
    </row>
    <row r="4774" spans="1:6" x14ac:dyDescent="0.35">
      <c r="A4774" s="1">
        <v>44605</v>
      </c>
      <c r="B4774" t="s">
        <v>20</v>
      </c>
      <c r="C4774">
        <v>327</v>
      </c>
      <c r="D4774">
        <v>107</v>
      </c>
      <c r="E4774">
        <v>12</v>
      </c>
      <c r="F4774">
        <v>15037</v>
      </c>
    </row>
    <row r="4775" spans="1:6" x14ac:dyDescent="0.35">
      <c r="A4775" s="1">
        <v>44605</v>
      </c>
      <c r="B4775" t="s">
        <v>21</v>
      </c>
      <c r="C4775">
        <v>185</v>
      </c>
      <c r="D4775">
        <v>56</v>
      </c>
      <c r="E4775">
        <v>10</v>
      </c>
      <c r="F4775">
        <v>10833</v>
      </c>
    </row>
    <row r="4776" spans="1:6" x14ac:dyDescent="0.35">
      <c r="A4776" s="1">
        <v>44605</v>
      </c>
      <c r="B4776" t="s">
        <v>22</v>
      </c>
      <c r="C4776">
        <v>1425</v>
      </c>
      <c r="D4776">
        <v>323</v>
      </c>
      <c r="E4776">
        <v>49</v>
      </c>
      <c r="F4776">
        <v>88687</v>
      </c>
    </row>
    <row r="4777" spans="1:6" x14ac:dyDescent="0.35">
      <c r="A4777" s="1">
        <v>44605</v>
      </c>
      <c r="B4777" t="s">
        <v>23</v>
      </c>
      <c r="C4777">
        <v>241</v>
      </c>
      <c r="D4777">
        <v>60</v>
      </c>
      <c r="E4777">
        <v>8</v>
      </c>
      <c r="F4777">
        <v>13889</v>
      </c>
    </row>
    <row r="4778" spans="1:6" x14ac:dyDescent="0.35">
      <c r="A4778" s="1">
        <v>44605</v>
      </c>
      <c r="B4778" t="s">
        <v>24</v>
      </c>
      <c r="C4778">
        <v>183</v>
      </c>
      <c r="D4778">
        <v>122</v>
      </c>
      <c r="E4778">
        <v>7</v>
      </c>
      <c r="F4778">
        <v>19173</v>
      </c>
    </row>
    <row r="4779" spans="1:6" x14ac:dyDescent="0.35">
      <c r="A4779" s="1">
        <v>44605</v>
      </c>
      <c r="B4779" t="s">
        <v>25</v>
      </c>
      <c r="C4779">
        <v>1</v>
      </c>
      <c r="D4779">
        <v>7</v>
      </c>
      <c r="E4779">
        <v>0</v>
      </c>
      <c r="F4779">
        <v>1987</v>
      </c>
    </row>
    <row r="4780" spans="1:6" x14ac:dyDescent="0.35">
      <c r="A4780" s="1">
        <v>44605</v>
      </c>
      <c r="B4780" t="s">
        <v>26</v>
      </c>
      <c r="C4780">
        <v>25</v>
      </c>
      <c r="D4780">
        <v>19</v>
      </c>
      <c r="E4780">
        <v>0</v>
      </c>
      <c r="F4780">
        <v>3475</v>
      </c>
    </row>
    <row r="4781" spans="1:6" x14ac:dyDescent="0.35">
      <c r="A4781" s="1">
        <v>44605</v>
      </c>
      <c r="B4781" t="s">
        <v>27</v>
      </c>
      <c r="C4781">
        <v>899</v>
      </c>
      <c r="D4781">
        <v>266</v>
      </c>
      <c r="E4781">
        <v>27</v>
      </c>
      <c r="F4781">
        <v>67051</v>
      </c>
    </row>
    <row r="4782" spans="1:6" x14ac:dyDescent="0.35">
      <c r="A4782" s="1">
        <v>44605</v>
      </c>
      <c r="B4782" t="s">
        <v>28</v>
      </c>
      <c r="C4782">
        <v>393</v>
      </c>
      <c r="D4782">
        <v>111</v>
      </c>
      <c r="E4782">
        <v>11</v>
      </c>
      <c r="F4782">
        <v>28140</v>
      </c>
    </row>
    <row r="4783" spans="1:6" x14ac:dyDescent="0.35">
      <c r="A4783" s="1">
        <v>44605</v>
      </c>
      <c r="B4783" t="s">
        <v>29</v>
      </c>
      <c r="C4783">
        <v>2</v>
      </c>
      <c r="D4783">
        <v>0</v>
      </c>
      <c r="E4783">
        <v>0</v>
      </c>
      <c r="F4783">
        <v>22</v>
      </c>
    </row>
    <row r="4784" spans="1:6" x14ac:dyDescent="0.35">
      <c r="A4784" s="1">
        <v>44605</v>
      </c>
      <c r="B4784" t="s">
        <v>30</v>
      </c>
      <c r="C4784">
        <v>26</v>
      </c>
      <c r="D4784">
        <v>17</v>
      </c>
      <c r="E4784">
        <v>0</v>
      </c>
      <c r="F4784">
        <v>3123</v>
      </c>
    </row>
    <row r="4785" spans="1:6" x14ac:dyDescent="0.35">
      <c r="A4785" s="1">
        <v>44605</v>
      </c>
      <c r="B4785" t="s">
        <v>31</v>
      </c>
      <c r="C4785">
        <v>361</v>
      </c>
      <c r="D4785">
        <v>159</v>
      </c>
      <c r="E4785">
        <v>10</v>
      </c>
      <c r="F4785">
        <v>20070</v>
      </c>
    </row>
    <row r="4786" spans="1:6" x14ac:dyDescent="0.35">
      <c r="A4786" s="1">
        <v>44605</v>
      </c>
      <c r="B4786" t="s">
        <v>32</v>
      </c>
      <c r="C4786">
        <v>83</v>
      </c>
      <c r="D4786">
        <v>17</v>
      </c>
      <c r="E4786">
        <v>6</v>
      </c>
      <c r="F4786">
        <v>3443</v>
      </c>
    </row>
    <row r="4787" spans="1:6" x14ac:dyDescent="0.35">
      <c r="A4787" s="1">
        <v>44605</v>
      </c>
      <c r="B4787" t="s">
        <v>33</v>
      </c>
      <c r="C4787">
        <v>578</v>
      </c>
      <c r="D4787">
        <v>278</v>
      </c>
      <c r="E4787">
        <v>26</v>
      </c>
      <c r="F4787">
        <v>58418</v>
      </c>
    </row>
    <row r="4788" spans="1:6" x14ac:dyDescent="0.35">
      <c r="A4788" s="1">
        <v>44605</v>
      </c>
      <c r="B4788" t="s">
        <v>34</v>
      </c>
      <c r="C4788">
        <v>506</v>
      </c>
      <c r="D4788">
        <v>219</v>
      </c>
      <c r="E4788">
        <v>26</v>
      </c>
      <c r="F4788">
        <v>34684</v>
      </c>
    </row>
    <row r="4789" spans="1:6" x14ac:dyDescent="0.35">
      <c r="A4789" s="1">
        <v>44605</v>
      </c>
      <c r="B4789" t="s">
        <v>35</v>
      </c>
      <c r="C4789">
        <v>227</v>
      </c>
      <c r="D4789">
        <v>123</v>
      </c>
      <c r="E4789">
        <v>15</v>
      </c>
      <c r="F4789">
        <v>14808</v>
      </c>
    </row>
    <row r="4790" spans="1:6" x14ac:dyDescent="0.35">
      <c r="A4790" s="1">
        <v>44605</v>
      </c>
      <c r="B4790" t="s">
        <v>36</v>
      </c>
      <c r="C4790">
        <v>600</v>
      </c>
      <c r="D4790">
        <v>123</v>
      </c>
      <c r="E4790">
        <v>29</v>
      </c>
      <c r="F4790">
        <v>20159</v>
      </c>
    </row>
    <row r="4791" spans="1:6" x14ac:dyDescent="0.35">
      <c r="A4791" s="1">
        <v>44605</v>
      </c>
      <c r="B4791" t="s">
        <v>37</v>
      </c>
      <c r="C4791">
        <v>448</v>
      </c>
      <c r="D4791">
        <v>137</v>
      </c>
      <c r="E4791">
        <v>28</v>
      </c>
      <c r="F4791">
        <v>22273</v>
      </c>
    </row>
    <row r="4792" spans="1:6" x14ac:dyDescent="0.35">
      <c r="A4792" s="1">
        <v>44605</v>
      </c>
      <c r="B4792" t="s">
        <v>38</v>
      </c>
      <c r="C4792">
        <v>413</v>
      </c>
      <c r="D4792">
        <v>211</v>
      </c>
      <c r="E4792">
        <v>19</v>
      </c>
      <c r="F4792">
        <v>32883</v>
      </c>
    </row>
    <row r="4793" spans="1:6" x14ac:dyDescent="0.35">
      <c r="A4793" s="1">
        <v>44605</v>
      </c>
      <c r="B4793" t="s">
        <v>39</v>
      </c>
      <c r="C4793">
        <v>76</v>
      </c>
      <c r="D4793">
        <v>55</v>
      </c>
      <c r="E4793">
        <v>6</v>
      </c>
      <c r="F4793">
        <v>21552</v>
      </c>
    </row>
    <row r="4794" spans="1:6" x14ac:dyDescent="0.35">
      <c r="A4794" s="1">
        <v>44605</v>
      </c>
      <c r="B4794" t="s">
        <v>40</v>
      </c>
      <c r="C4794">
        <v>118</v>
      </c>
      <c r="D4794">
        <v>54</v>
      </c>
      <c r="E4794">
        <v>10</v>
      </c>
      <c r="F4794">
        <v>4896</v>
      </c>
    </row>
    <row r="4795" spans="1:6" x14ac:dyDescent="0.35">
      <c r="A4795" s="1">
        <v>44605</v>
      </c>
      <c r="B4795" t="s">
        <v>41</v>
      </c>
      <c r="C4795">
        <v>262</v>
      </c>
      <c r="D4795">
        <v>183</v>
      </c>
      <c r="E4795">
        <v>21</v>
      </c>
      <c r="F4795">
        <v>31646</v>
      </c>
    </row>
    <row r="4796" spans="1:6" x14ac:dyDescent="0.35">
      <c r="A4796" s="1">
        <v>44605</v>
      </c>
      <c r="B4796" t="s">
        <v>42</v>
      </c>
      <c r="C4796">
        <v>218</v>
      </c>
      <c r="D4796">
        <v>167</v>
      </c>
      <c r="E4796">
        <v>22</v>
      </c>
      <c r="F4796">
        <v>19936</v>
      </c>
    </row>
    <row r="4797" spans="1:6" x14ac:dyDescent="0.35">
      <c r="A4797" s="1">
        <v>44605</v>
      </c>
      <c r="B4797" t="s">
        <v>43</v>
      </c>
      <c r="C4797">
        <v>562</v>
      </c>
      <c r="D4797">
        <v>228</v>
      </c>
      <c r="E4797">
        <v>38</v>
      </c>
      <c r="F4797">
        <v>33750</v>
      </c>
    </row>
    <row r="4798" spans="1:6" x14ac:dyDescent="0.35">
      <c r="A4798" s="1">
        <v>44605</v>
      </c>
      <c r="B4798" t="s">
        <v>44</v>
      </c>
      <c r="C4798">
        <v>215</v>
      </c>
      <c r="D4798">
        <v>54</v>
      </c>
      <c r="E4798">
        <v>16</v>
      </c>
      <c r="F4798">
        <v>13559</v>
      </c>
    </row>
    <row r="4799" spans="1:6" x14ac:dyDescent="0.35">
      <c r="A4799" s="1">
        <v>44605</v>
      </c>
      <c r="B4799" t="s">
        <v>45</v>
      </c>
      <c r="C4799">
        <v>33</v>
      </c>
      <c r="D4799">
        <v>26</v>
      </c>
      <c r="E4799">
        <v>8</v>
      </c>
      <c r="F4799">
        <v>3140</v>
      </c>
    </row>
    <row r="4800" spans="1:6" x14ac:dyDescent="0.35">
      <c r="A4800" s="1">
        <v>44605</v>
      </c>
      <c r="B4800" t="s">
        <v>46</v>
      </c>
      <c r="C4800">
        <v>721</v>
      </c>
      <c r="D4800">
        <v>202</v>
      </c>
      <c r="E4800">
        <v>34</v>
      </c>
      <c r="F4800">
        <v>32843</v>
      </c>
    </row>
    <row r="4801" spans="1:6" x14ac:dyDescent="0.35">
      <c r="A4801" s="1">
        <v>44605</v>
      </c>
      <c r="B4801" t="s">
        <v>47</v>
      </c>
      <c r="C4801">
        <v>99</v>
      </c>
      <c r="D4801">
        <v>36</v>
      </c>
      <c r="E4801">
        <v>6</v>
      </c>
      <c r="F4801">
        <v>4529</v>
      </c>
    </row>
    <row r="4802" spans="1:6" x14ac:dyDescent="0.35">
      <c r="A4802" s="1">
        <v>44605</v>
      </c>
      <c r="B4802" t="s">
        <v>48</v>
      </c>
      <c r="C4802">
        <v>136</v>
      </c>
      <c r="D4802">
        <v>68</v>
      </c>
      <c r="E4802">
        <v>9</v>
      </c>
      <c r="F4802">
        <v>9678</v>
      </c>
    </row>
    <row r="4803" spans="1:6" x14ac:dyDescent="0.35">
      <c r="A4803" s="1">
        <v>44605</v>
      </c>
      <c r="B4803" t="s">
        <v>49</v>
      </c>
      <c r="C4803">
        <v>128</v>
      </c>
      <c r="D4803">
        <v>35</v>
      </c>
      <c r="E4803">
        <v>2</v>
      </c>
      <c r="F4803">
        <v>5445</v>
      </c>
    </row>
    <row r="4804" spans="1:6" x14ac:dyDescent="0.35">
      <c r="A4804" s="1">
        <v>44605</v>
      </c>
      <c r="B4804" t="s">
        <v>50</v>
      </c>
      <c r="C4804">
        <v>113</v>
      </c>
      <c r="D4804">
        <v>127</v>
      </c>
      <c r="E4804">
        <v>14</v>
      </c>
      <c r="F4804">
        <v>37690</v>
      </c>
    </row>
    <row r="4805" spans="1:6" x14ac:dyDescent="0.35">
      <c r="A4805" s="1">
        <v>44605</v>
      </c>
      <c r="B4805" t="s">
        <v>51</v>
      </c>
      <c r="C4805">
        <v>164</v>
      </c>
      <c r="D4805">
        <v>34</v>
      </c>
      <c r="E4805">
        <v>1</v>
      </c>
      <c r="F4805">
        <v>4863</v>
      </c>
    </row>
    <row r="4806" spans="1:6" x14ac:dyDescent="0.35">
      <c r="A4806" s="1">
        <v>44605</v>
      </c>
      <c r="B4806" t="s">
        <v>52</v>
      </c>
      <c r="C4806">
        <v>85</v>
      </c>
      <c r="D4806">
        <v>17</v>
      </c>
      <c r="E4806">
        <v>3</v>
      </c>
      <c r="F4806">
        <v>5054</v>
      </c>
    </row>
    <row r="4807" spans="1:6" x14ac:dyDescent="0.35">
      <c r="A4807" s="1">
        <v>44605</v>
      </c>
      <c r="B4807" t="s">
        <v>53</v>
      </c>
      <c r="C4807">
        <v>641</v>
      </c>
      <c r="D4807">
        <v>547</v>
      </c>
      <c r="E4807">
        <v>46</v>
      </c>
      <c r="F4807">
        <v>92692</v>
      </c>
    </row>
    <row r="4808" spans="1:6" x14ac:dyDescent="0.35">
      <c r="A4808" s="1">
        <v>44605</v>
      </c>
      <c r="B4808" t="s">
        <v>54</v>
      </c>
      <c r="C4808">
        <v>746</v>
      </c>
      <c r="D4808">
        <v>434</v>
      </c>
      <c r="E4808">
        <v>57</v>
      </c>
      <c r="F4808">
        <v>64304</v>
      </c>
    </row>
    <row r="4809" spans="1:6" x14ac:dyDescent="0.35">
      <c r="A4809" s="1">
        <v>44605</v>
      </c>
      <c r="B4809" t="s">
        <v>55</v>
      </c>
      <c r="C4809">
        <v>253</v>
      </c>
      <c r="D4809">
        <v>96</v>
      </c>
      <c r="E4809">
        <v>18</v>
      </c>
      <c r="F4809">
        <v>15691</v>
      </c>
    </row>
    <row r="4810" spans="1:6" x14ac:dyDescent="0.35">
      <c r="A4810" s="1">
        <v>44605</v>
      </c>
      <c r="B4810" t="s">
        <v>56</v>
      </c>
      <c r="C4810">
        <v>147</v>
      </c>
      <c r="D4810">
        <v>35</v>
      </c>
      <c r="E4810">
        <v>7</v>
      </c>
      <c r="F4810">
        <v>6047</v>
      </c>
    </row>
    <row r="4811" spans="1:6" x14ac:dyDescent="0.35">
      <c r="A4811" s="1">
        <v>44605</v>
      </c>
      <c r="B4811" t="s">
        <v>57</v>
      </c>
      <c r="C4811">
        <v>795</v>
      </c>
      <c r="D4811">
        <v>508</v>
      </c>
      <c r="E4811">
        <v>59</v>
      </c>
      <c r="F4811">
        <v>64512</v>
      </c>
    </row>
    <row r="4812" spans="1:6" x14ac:dyDescent="0.35">
      <c r="A4812" s="1">
        <v>44605</v>
      </c>
      <c r="B4812" t="s">
        <v>58</v>
      </c>
      <c r="C4812">
        <v>0</v>
      </c>
      <c r="D4812">
        <v>0</v>
      </c>
      <c r="E4812">
        <v>0</v>
      </c>
      <c r="F4812">
        <v>102</v>
      </c>
    </row>
    <row r="4813" spans="1:6" x14ac:dyDescent="0.35">
      <c r="A4813" s="1">
        <v>44605</v>
      </c>
      <c r="B4813" t="s">
        <v>59</v>
      </c>
      <c r="C4813">
        <v>71</v>
      </c>
      <c r="D4813">
        <v>43</v>
      </c>
      <c r="E4813">
        <v>4</v>
      </c>
      <c r="F4813">
        <v>6539</v>
      </c>
    </row>
    <row r="4814" spans="1:6" x14ac:dyDescent="0.35">
      <c r="A4814" s="1">
        <v>44605</v>
      </c>
      <c r="B4814" t="s">
        <v>60</v>
      </c>
      <c r="C4814">
        <v>246</v>
      </c>
      <c r="D4814">
        <v>90</v>
      </c>
      <c r="E4814">
        <v>19</v>
      </c>
      <c r="F4814">
        <v>15496</v>
      </c>
    </row>
    <row r="4815" spans="1:6" x14ac:dyDescent="0.35">
      <c r="A4815" s="1">
        <v>44605</v>
      </c>
      <c r="B4815" t="s">
        <v>61</v>
      </c>
      <c r="C4815">
        <v>61</v>
      </c>
      <c r="D4815">
        <v>45</v>
      </c>
      <c r="E4815">
        <v>2</v>
      </c>
      <c r="F4815">
        <v>4734</v>
      </c>
    </row>
    <row r="4816" spans="1:6" x14ac:dyDescent="0.35">
      <c r="A4816" s="1">
        <v>44605</v>
      </c>
      <c r="B4816" t="s">
        <v>62</v>
      </c>
      <c r="C4816">
        <v>625</v>
      </c>
      <c r="D4816">
        <v>192</v>
      </c>
      <c r="E4816">
        <v>29</v>
      </c>
      <c r="F4816">
        <v>23801</v>
      </c>
    </row>
    <row r="4817" spans="1:6" x14ac:dyDescent="0.35">
      <c r="A4817" s="1">
        <v>44605</v>
      </c>
      <c r="B4817" t="s">
        <v>63</v>
      </c>
      <c r="C4817">
        <v>1204</v>
      </c>
      <c r="D4817">
        <v>442</v>
      </c>
      <c r="E4817">
        <v>76</v>
      </c>
      <c r="F4817">
        <v>79668</v>
      </c>
    </row>
    <row r="4818" spans="1:6" x14ac:dyDescent="0.35">
      <c r="A4818" s="1">
        <v>44605</v>
      </c>
      <c r="B4818" t="s">
        <v>64</v>
      </c>
      <c r="C4818">
        <v>47</v>
      </c>
      <c r="D4818">
        <v>36</v>
      </c>
      <c r="E4818">
        <v>4</v>
      </c>
      <c r="F4818">
        <v>5227</v>
      </c>
    </row>
    <row r="4819" spans="1:6" x14ac:dyDescent="0.35">
      <c r="A4819" s="1">
        <v>44605</v>
      </c>
      <c r="B4819" t="s">
        <v>65</v>
      </c>
      <c r="C4819">
        <v>519</v>
      </c>
      <c r="D4819">
        <v>132</v>
      </c>
      <c r="E4819">
        <v>27</v>
      </c>
      <c r="F4819">
        <v>25650</v>
      </c>
    </row>
    <row r="4820" spans="1:6" x14ac:dyDescent="0.35">
      <c r="A4820" s="1">
        <v>44605</v>
      </c>
      <c r="B4820" t="s">
        <v>66</v>
      </c>
      <c r="C4820">
        <v>57</v>
      </c>
      <c r="D4820">
        <v>24</v>
      </c>
      <c r="E4820">
        <v>6</v>
      </c>
      <c r="F4820">
        <v>2221</v>
      </c>
    </row>
    <row r="4821" spans="1:6" x14ac:dyDescent="0.35">
      <c r="A4821" s="1">
        <v>44605</v>
      </c>
      <c r="B4821" t="s">
        <v>67</v>
      </c>
      <c r="C4821">
        <v>182</v>
      </c>
      <c r="D4821">
        <v>56</v>
      </c>
      <c r="E4821">
        <v>6</v>
      </c>
      <c r="F4821">
        <v>12242</v>
      </c>
    </row>
    <row r="4822" spans="1:6" x14ac:dyDescent="0.35">
      <c r="A4822" s="1">
        <v>44605</v>
      </c>
      <c r="B4822" t="s">
        <v>68</v>
      </c>
      <c r="C4822">
        <v>110</v>
      </c>
      <c r="D4822">
        <v>137</v>
      </c>
      <c r="E4822">
        <v>11</v>
      </c>
      <c r="F4822">
        <v>17592</v>
      </c>
    </row>
    <row r="4823" spans="1:6" x14ac:dyDescent="0.35">
      <c r="A4823" s="1">
        <v>44605</v>
      </c>
      <c r="B4823" t="s">
        <v>69</v>
      </c>
      <c r="C4823">
        <v>360</v>
      </c>
      <c r="D4823">
        <v>66</v>
      </c>
      <c r="E4823">
        <v>16</v>
      </c>
      <c r="F4823">
        <v>8829</v>
      </c>
    </row>
    <row r="4824" spans="1:6" x14ac:dyDescent="0.35">
      <c r="A4824" s="1">
        <v>44605</v>
      </c>
      <c r="B4824" t="s">
        <v>70</v>
      </c>
      <c r="C4824">
        <v>68</v>
      </c>
      <c r="D4824">
        <v>17</v>
      </c>
      <c r="E4824">
        <v>3</v>
      </c>
      <c r="F4824">
        <v>1980</v>
      </c>
    </row>
    <row r="4825" spans="1:6" x14ac:dyDescent="0.35">
      <c r="A4825" s="1">
        <v>44612</v>
      </c>
      <c r="B4825" t="s">
        <v>18</v>
      </c>
      <c r="C4825">
        <v>17</v>
      </c>
      <c r="D4825">
        <v>6</v>
      </c>
      <c r="E4825">
        <v>1</v>
      </c>
      <c r="F4825">
        <v>715</v>
      </c>
    </row>
    <row r="4826" spans="1:6" x14ac:dyDescent="0.35">
      <c r="A4826" s="1">
        <v>44612</v>
      </c>
      <c r="B4826" t="s">
        <v>19</v>
      </c>
      <c r="C4826">
        <v>215</v>
      </c>
      <c r="D4826">
        <v>122</v>
      </c>
      <c r="E4826">
        <v>20</v>
      </c>
      <c r="F4826">
        <v>19861</v>
      </c>
    </row>
    <row r="4827" spans="1:6" x14ac:dyDescent="0.35">
      <c r="A4827" s="1">
        <v>44612</v>
      </c>
      <c r="B4827" t="s">
        <v>20</v>
      </c>
      <c r="C4827">
        <v>152</v>
      </c>
      <c r="D4827">
        <v>88</v>
      </c>
      <c r="E4827">
        <v>10</v>
      </c>
      <c r="F4827">
        <v>15048</v>
      </c>
    </row>
    <row r="4828" spans="1:6" x14ac:dyDescent="0.35">
      <c r="A4828" s="1">
        <v>44612</v>
      </c>
      <c r="B4828" t="s">
        <v>21</v>
      </c>
      <c r="C4828">
        <v>117</v>
      </c>
      <c r="D4828">
        <v>58</v>
      </c>
      <c r="E4828">
        <v>8</v>
      </c>
      <c r="F4828">
        <v>10891</v>
      </c>
    </row>
    <row r="4829" spans="1:6" x14ac:dyDescent="0.35">
      <c r="A4829" s="1">
        <v>44612</v>
      </c>
      <c r="B4829" t="s">
        <v>22</v>
      </c>
      <c r="C4829">
        <v>938</v>
      </c>
      <c r="D4829">
        <v>322</v>
      </c>
      <c r="E4829">
        <v>37</v>
      </c>
      <c r="F4829">
        <v>89072</v>
      </c>
    </row>
    <row r="4830" spans="1:6" x14ac:dyDescent="0.35">
      <c r="A4830" s="1">
        <v>44612</v>
      </c>
      <c r="B4830" t="s">
        <v>23</v>
      </c>
      <c r="C4830">
        <v>148</v>
      </c>
      <c r="D4830">
        <v>80</v>
      </c>
      <c r="E4830">
        <v>10</v>
      </c>
      <c r="F4830">
        <v>14048</v>
      </c>
    </row>
    <row r="4831" spans="1:6" x14ac:dyDescent="0.35">
      <c r="A4831" s="1">
        <v>44612</v>
      </c>
      <c r="B4831" t="s">
        <v>24</v>
      </c>
      <c r="C4831">
        <v>113</v>
      </c>
      <c r="D4831">
        <v>116</v>
      </c>
      <c r="E4831">
        <v>4</v>
      </c>
      <c r="F4831">
        <v>19202</v>
      </c>
    </row>
    <row r="4832" spans="1:6" x14ac:dyDescent="0.35">
      <c r="A4832" s="1">
        <v>44612</v>
      </c>
      <c r="B4832" t="s">
        <v>25</v>
      </c>
      <c r="C4832">
        <v>3</v>
      </c>
      <c r="D4832">
        <v>10</v>
      </c>
      <c r="E4832">
        <v>0</v>
      </c>
      <c r="F4832">
        <v>1981</v>
      </c>
    </row>
    <row r="4833" spans="1:6" x14ac:dyDescent="0.35">
      <c r="A4833" s="1">
        <v>44612</v>
      </c>
      <c r="B4833" t="s">
        <v>26</v>
      </c>
      <c r="C4833">
        <v>16</v>
      </c>
      <c r="D4833">
        <v>17</v>
      </c>
      <c r="E4833">
        <v>0</v>
      </c>
      <c r="F4833">
        <v>3572</v>
      </c>
    </row>
    <row r="4834" spans="1:6" x14ac:dyDescent="0.35">
      <c r="A4834" s="1">
        <v>44612</v>
      </c>
      <c r="B4834" t="s">
        <v>27</v>
      </c>
      <c r="C4834">
        <v>500</v>
      </c>
      <c r="D4834">
        <v>266</v>
      </c>
      <c r="E4834">
        <v>24</v>
      </c>
      <c r="F4834">
        <v>67010</v>
      </c>
    </row>
    <row r="4835" spans="1:6" x14ac:dyDescent="0.35">
      <c r="A4835" s="1">
        <v>44612</v>
      </c>
      <c r="B4835" t="s">
        <v>28</v>
      </c>
      <c r="C4835">
        <v>183</v>
      </c>
      <c r="D4835">
        <v>130</v>
      </c>
      <c r="E4835">
        <v>6</v>
      </c>
      <c r="F4835">
        <v>28233</v>
      </c>
    </row>
    <row r="4836" spans="1:6" x14ac:dyDescent="0.35">
      <c r="A4836" s="1">
        <v>44612</v>
      </c>
      <c r="B4836" t="s">
        <v>29</v>
      </c>
      <c r="C4836">
        <v>0</v>
      </c>
      <c r="D4836">
        <v>0</v>
      </c>
      <c r="E4836">
        <v>0</v>
      </c>
      <c r="F4836">
        <v>20</v>
      </c>
    </row>
    <row r="4837" spans="1:6" x14ac:dyDescent="0.35">
      <c r="A4837" s="1">
        <v>44612</v>
      </c>
      <c r="B4837" t="s">
        <v>30</v>
      </c>
      <c r="C4837">
        <v>20</v>
      </c>
      <c r="D4837">
        <v>17</v>
      </c>
      <c r="E4837">
        <v>0</v>
      </c>
      <c r="F4837">
        <v>3157</v>
      </c>
    </row>
    <row r="4838" spans="1:6" x14ac:dyDescent="0.35">
      <c r="A4838" s="1">
        <v>44612</v>
      </c>
      <c r="B4838" t="s">
        <v>31</v>
      </c>
      <c r="C4838">
        <v>243</v>
      </c>
      <c r="D4838">
        <v>138</v>
      </c>
      <c r="E4838">
        <v>13</v>
      </c>
      <c r="F4838">
        <v>19968</v>
      </c>
    </row>
    <row r="4839" spans="1:6" x14ac:dyDescent="0.35">
      <c r="A4839" s="1">
        <v>44612</v>
      </c>
      <c r="B4839" t="s">
        <v>32</v>
      </c>
      <c r="C4839">
        <v>58</v>
      </c>
      <c r="D4839">
        <v>21</v>
      </c>
      <c r="E4839">
        <v>4</v>
      </c>
      <c r="F4839">
        <v>3537</v>
      </c>
    </row>
    <row r="4840" spans="1:6" x14ac:dyDescent="0.35">
      <c r="A4840" s="1">
        <v>44612</v>
      </c>
      <c r="B4840" t="s">
        <v>33</v>
      </c>
      <c r="C4840">
        <v>404</v>
      </c>
      <c r="D4840">
        <v>266</v>
      </c>
      <c r="E4840">
        <v>26</v>
      </c>
      <c r="F4840">
        <v>58295</v>
      </c>
    </row>
    <row r="4841" spans="1:6" x14ac:dyDescent="0.35">
      <c r="A4841" s="1">
        <v>44612</v>
      </c>
      <c r="B4841" t="s">
        <v>34</v>
      </c>
      <c r="C4841">
        <v>297</v>
      </c>
      <c r="D4841">
        <v>220</v>
      </c>
      <c r="E4841">
        <v>26</v>
      </c>
      <c r="F4841">
        <v>34787</v>
      </c>
    </row>
    <row r="4842" spans="1:6" x14ac:dyDescent="0.35">
      <c r="A4842" s="1">
        <v>44612</v>
      </c>
      <c r="B4842" t="s">
        <v>35</v>
      </c>
      <c r="C4842">
        <v>167</v>
      </c>
      <c r="D4842">
        <v>97</v>
      </c>
      <c r="E4842">
        <v>17</v>
      </c>
      <c r="F4842">
        <v>14841</v>
      </c>
    </row>
    <row r="4843" spans="1:6" x14ac:dyDescent="0.35">
      <c r="A4843" s="1">
        <v>44612</v>
      </c>
      <c r="B4843" t="s">
        <v>36</v>
      </c>
      <c r="C4843">
        <v>487</v>
      </c>
      <c r="D4843">
        <v>163</v>
      </c>
      <c r="E4843">
        <v>32</v>
      </c>
      <c r="F4843">
        <v>20164</v>
      </c>
    </row>
    <row r="4844" spans="1:6" x14ac:dyDescent="0.35">
      <c r="A4844" s="1">
        <v>44612</v>
      </c>
      <c r="B4844" t="s">
        <v>37</v>
      </c>
      <c r="C4844">
        <v>290</v>
      </c>
      <c r="D4844">
        <v>105</v>
      </c>
      <c r="E4844">
        <v>23</v>
      </c>
      <c r="F4844">
        <v>22382</v>
      </c>
    </row>
    <row r="4845" spans="1:6" x14ac:dyDescent="0.35">
      <c r="A4845" s="1">
        <v>44612</v>
      </c>
      <c r="B4845" t="s">
        <v>38</v>
      </c>
      <c r="C4845">
        <v>224</v>
      </c>
      <c r="D4845">
        <v>178</v>
      </c>
      <c r="E4845">
        <v>12</v>
      </c>
      <c r="F4845">
        <v>31868</v>
      </c>
    </row>
    <row r="4846" spans="1:6" x14ac:dyDescent="0.35">
      <c r="A4846" s="1">
        <v>44612</v>
      </c>
      <c r="B4846" t="s">
        <v>39</v>
      </c>
      <c r="C4846">
        <v>68</v>
      </c>
      <c r="D4846">
        <v>54</v>
      </c>
      <c r="E4846">
        <v>4</v>
      </c>
      <c r="F4846">
        <v>20298</v>
      </c>
    </row>
    <row r="4847" spans="1:6" x14ac:dyDescent="0.35">
      <c r="A4847" s="1">
        <v>44612</v>
      </c>
      <c r="B4847" t="s">
        <v>40</v>
      </c>
      <c r="C4847">
        <v>115</v>
      </c>
      <c r="D4847">
        <v>40</v>
      </c>
      <c r="E4847">
        <v>8</v>
      </c>
      <c r="F4847">
        <v>4872</v>
      </c>
    </row>
    <row r="4848" spans="1:6" x14ac:dyDescent="0.35">
      <c r="A4848" s="1">
        <v>44612</v>
      </c>
      <c r="B4848" t="s">
        <v>41</v>
      </c>
      <c r="C4848">
        <v>227</v>
      </c>
      <c r="D4848">
        <v>196</v>
      </c>
      <c r="E4848">
        <v>21</v>
      </c>
      <c r="F4848">
        <v>31604</v>
      </c>
    </row>
    <row r="4849" spans="1:6" x14ac:dyDescent="0.35">
      <c r="A4849" s="1">
        <v>44612</v>
      </c>
      <c r="B4849" t="s">
        <v>42</v>
      </c>
      <c r="C4849">
        <v>175</v>
      </c>
      <c r="D4849">
        <v>144</v>
      </c>
      <c r="E4849">
        <v>11</v>
      </c>
      <c r="F4849">
        <v>20033</v>
      </c>
    </row>
    <row r="4850" spans="1:6" x14ac:dyDescent="0.35">
      <c r="A4850" s="1">
        <v>44612</v>
      </c>
      <c r="B4850" t="s">
        <v>43</v>
      </c>
      <c r="C4850">
        <v>270</v>
      </c>
      <c r="D4850">
        <v>205</v>
      </c>
      <c r="E4850">
        <v>16</v>
      </c>
      <c r="F4850">
        <v>34333</v>
      </c>
    </row>
    <row r="4851" spans="1:6" x14ac:dyDescent="0.35">
      <c r="A4851" s="1">
        <v>44612</v>
      </c>
      <c r="B4851" t="s">
        <v>44</v>
      </c>
      <c r="C4851">
        <v>106</v>
      </c>
      <c r="D4851">
        <v>58</v>
      </c>
      <c r="E4851">
        <v>6</v>
      </c>
      <c r="F4851">
        <v>13538</v>
      </c>
    </row>
    <row r="4852" spans="1:6" x14ac:dyDescent="0.35">
      <c r="A4852" s="1">
        <v>44612</v>
      </c>
      <c r="B4852" t="s">
        <v>45</v>
      </c>
      <c r="C4852">
        <v>24</v>
      </c>
      <c r="D4852">
        <v>20</v>
      </c>
      <c r="E4852">
        <v>3</v>
      </c>
      <c r="F4852">
        <v>3138</v>
      </c>
    </row>
    <row r="4853" spans="1:6" x14ac:dyDescent="0.35">
      <c r="A4853" s="1">
        <v>44612</v>
      </c>
      <c r="B4853" t="s">
        <v>46</v>
      </c>
      <c r="C4853">
        <v>313</v>
      </c>
      <c r="D4853">
        <v>178</v>
      </c>
      <c r="E4853">
        <v>22</v>
      </c>
      <c r="F4853">
        <v>32958</v>
      </c>
    </row>
    <row r="4854" spans="1:6" x14ac:dyDescent="0.35">
      <c r="A4854" s="1">
        <v>44612</v>
      </c>
      <c r="B4854" t="s">
        <v>47</v>
      </c>
      <c r="C4854">
        <v>73</v>
      </c>
      <c r="D4854">
        <v>47</v>
      </c>
      <c r="E4854">
        <v>7</v>
      </c>
      <c r="F4854">
        <v>4517</v>
      </c>
    </row>
    <row r="4855" spans="1:6" x14ac:dyDescent="0.35">
      <c r="A4855" s="1">
        <v>44612</v>
      </c>
      <c r="B4855" t="s">
        <v>48</v>
      </c>
      <c r="C4855">
        <v>88</v>
      </c>
      <c r="D4855">
        <v>56</v>
      </c>
      <c r="E4855">
        <v>2</v>
      </c>
      <c r="F4855">
        <v>9669</v>
      </c>
    </row>
    <row r="4856" spans="1:6" x14ac:dyDescent="0.35">
      <c r="A4856" s="1">
        <v>44612</v>
      </c>
      <c r="B4856" t="s">
        <v>49</v>
      </c>
      <c r="C4856">
        <v>71</v>
      </c>
      <c r="D4856">
        <v>45</v>
      </c>
      <c r="E4856">
        <v>7</v>
      </c>
      <c r="F4856">
        <v>5443</v>
      </c>
    </row>
    <row r="4857" spans="1:6" x14ac:dyDescent="0.35">
      <c r="A4857" s="1">
        <v>44612</v>
      </c>
      <c r="B4857" t="s">
        <v>50</v>
      </c>
      <c r="C4857">
        <v>104</v>
      </c>
      <c r="D4857">
        <v>136</v>
      </c>
      <c r="E4857">
        <v>9</v>
      </c>
      <c r="F4857">
        <v>37582</v>
      </c>
    </row>
    <row r="4858" spans="1:6" x14ac:dyDescent="0.35">
      <c r="A4858" s="1">
        <v>44612</v>
      </c>
      <c r="B4858" t="s">
        <v>51</v>
      </c>
      <c r="C4858">
        <v>90</v>
      </c>
      <c r="D4858">
        <v>40</v>
      </c>
      <c r="E4858">
        <v>1</v>
      </c>
      <c r="F4858">
        <v>4880</v>
      </c>
    </row>
    <row r="4859" spans="1:6" x14ac:dyDescent="0.35">
      <c r="A4859" s="1">
        <v>44612</v>
      </c>
      <c r="B4859" t="s">
        <v>52</v>
      </c>
      <c r="C4859">
        <v>28</v>
      </c>
      <c r="D4859">
        <v>16</v>
      </c>
      <c r="E4859">
        <v>4</v>
      </c>
      <c r="F4859">
        <v>5117</v>
      </c>
    </row>
    <row r="4860" spans="1:6" x14ac:dyDescent="0.35">
      <c r="A4860" s="1">
        <v>44612</v>
      </c>
      <c r="B4860" t="s">
        <v>53</v>
      </c>
      <c r="C4860">
        <v>430</v>
      </c>
      <c r="D4860">
        <v>521</v>
      </c>
      <c r="E4860">
        <v>40</v>
      </c>
      <c r="F4860">
        <v>92816</v>
      </c>
    </row>
    <row r="4861" spans="1:6" x14ac:dyDescent="0.35">
      <c r="A4861" s="1">
        <v>44612</v>
      </c>
      <c r="B4861" t="s">
        <v>54</v>
      </c>
      <c r="C4861">
        <v>489</v>
      </c>
      <c r="D4861">
        <v>394</v>
      </c>
      <c r="E4861">
        <v>40</v>
      </c>
      <c r="F4861">
        <v>63551</v>
      </c>
    </row>
    <row r="4862" spans="1:6" x14ac:dyDescent="0.35">
      <c r="A4862" s="1">
        <v>44612</v>
      </c>
      <c r="B4862" t="s">
        <v>55</v>
      </c>
      <c r="C4862">
        <v>145</v>
      </c>
      <c r="D4862">
        <v>80</v>
      </c>
      <c r="E4862">
        <v>10</v>
      </c>
      <c r="F4862">
        <v>15798</v>
      </c>
    </row>
    <row r="4863" spans="1:6" x14ac:dyDescent="0.35">
      <c r="A4863" s="1">
        <v>44612</v>
      </c>
      <c r="B4863" t="s">
        <v>56</v>
      </c>
      <c r="C4863">
        <v>97</v>
      </c>
      <c r="D4863">
        <v>38</v>
      </c>
      <c r="E4863">
        <v>4</v>
      </c>
      <c r="F4863">
        <v>6067</v>
      </c>
    </row>
    <row r="4864" spans="1:6" x14ac:dyDescent="0.35">
      <c r="A4864" s="1">
        <v>44612</v>
      </c>
      <c r="B4864" t="s">
        <v>57</v>
      </c>
      <c r="C4864">
        <v>494</v>
      </c>
      <c r="D4864">
        <v>453</v>
      </c>
      <c r="E4864">
        <v>33</v>
      </c>
      <c r="F4864">
        <v>64780</v>
      </c>
    </row>
    <row r="4865" spans="1:6" x14ac:dyDescent="0.35">
      <c r="A4865" s="1">
        <v>44612</v>
      </c>
      <c r="B4865" t="s">
        <v>58</v>
      </c>
      <c r="C4865">
        <v>0</v>
      </c>
      <c r="D4865">
        <v>0</v>
      </c>
      <c r="E4865">
        <v>0</v>
      </c>
      <c r="F4865">
        <v>109</v>
      </c>
    </row>
    <row r="4866" spans="1:6" x14ac:dyDescent="0.35">
      <c r="A4866" s="1">
        <v>44612</v>
      </c>
      <c r="B4866" t="s">
        <v>59</v>
      </c>
      <c r="C4866">
        <v>73</v>
      </c>
      <c r="D4866">
        <v>41</v>
      </c>
      <c r="E4866">
        <v>5</v>
      </c>
      <c r="F4866">
        <v>6519</v>
      </c>
    </row>
    <row r="4867" spans="1:6" x14ac:dyDescent="0.35">
      <c r="A4867" s="1">
        <v>44612</v>
      </c>
      <c r="B4867" t="s">
        <v>60</v>
      </c>
      <c r="C4867">
        <v>139</v>
      </c>
      <c r="D4867">
        <v>89</v>
      </c>
      <c r="E4867">
        <v>5</v>
      </c>
      <c r="F4867">
        <v>15543</v>
      </c>
    </row>
    <row r="4868" spans="1:6" x14ac:dyDescent="0.35">
      <c r="A4868" s="1">
        <v>44612</v>
      </c>
      <c r="B4868" t="s">
        <v>61</v>
      </c>
      <c r="C4868">
        <v>31</v>
      </c>
      <c r="D4868">
        <v>29</v>
      </c>
      <c r="E4868">
        <v>2</v>
      </c>
      <c r="F4868">
        <v>4650</v>
      </c>
    </row>
    <row r="4869" spans="1:6" x14ac:dyDescent="0.35">
      <c r="A4869" s="1">
        <v>44612</v>
      </c>
      <c r="B4869" t="s">
        <v>62</v>
      </c>
      <c r="C4869">
        <v>340</v>
      </c>
      <c r="D4869">
        <v>210</v>
      </c>
      <c r="E4869">
        <v>39</v>
      </c>
      <c r="F4869">
        <v>23982</v>
      </c>
    </row>
    <row r="4870" spans="1:6" x14ac:dyDescent="0.35">
      <c r="A4870" s="1">
        <v>44612</v>
      </c>
      <c r="B4870" t="s">
        <v>63</v>
      </c>
      <c r="C4870">
        <v>637</v>
      </c>
      <c r="D4870">
        <v>375</v>
      </c>
      <c r="E4870">
        <v>45</v>
      </c>
      <c r="F4870">
        <v>79381</v>
      </c>
    </row>
    <row r="4871" spans="1:6" x14ac:dyDescent="0.35">
      <c r="A4871" s="1">
        <v>44612</v>
      </c>
      <c r="B4871" t="s">
        <v>64</v>
      </c>
      <c r="C4871">
        <v>25</v>
      </c>
      <c r="D4871">
        <v>33</v>
      </c>
      <c r="E4871">
        <v>2</v>
      </c>
      <c r="F4871">
        <v>5326</v>
      </c>
    </row>
    <row r="4872" spans="1:6" x14ac:dyDescent="0.35">
      <c r="A4872" s="1">
        <v>44612</v>
      </c>
      <c r="B4872" t="s">
        <v>65</v>
      </c>
      <c r="C4872">
        <v>339</v>
      </c>
      <c r="D4872">
        <v>122</v>
      </c>
      <c r="E4872">
        <v>21</v>
      </c>
      <c r="F4872">
        <v>25672</v>
      </c>
    </row>
    <row r="4873" spans="1:6" x14ac:dyDescent="0.35">
      <c r="A4873" s="1">
        <v>44612</v>
      </c>
      <c r="B4873" t="s">
        <v>66</v>
      </c>
      <c r="C4873">
        <v>60</v>
      </c>
      <c r="D4873">
        <v>17</v>
      </c>
      <c r="E4873">
        <v>2</v>
      </c>
      <c r="F4873">
        <v>2241</v>
      </c>
    </row>
    <row r="4874" spans="1:6" x14ac:dyDescent="0.35">
      <c r="A4874" s="1">
        <v>44612</v>
      </c>
      <c r="B4874" t="s">
        <v>67</v>
      </c>
      <c r="C4874">
        <v>104</v>
      </c>
      <c r="D4874">
        <v>60</v>
      </c>
      <c r="E4874">
        <v>9</v>
      </c>
      <c r="F4874">
        <v>12375</v>
      </c>
    </row>
    <row r="4875" spans="1:6" x14ac:dyDescent="0.35">
      <c r="A4875" s="1">
        <v>44612</v>
      </c>
      <c r="B4875" t="s">
        <v>68</v>
      </c>
      <c r="C4875">
        <v>59</v>
      </c>
      <c r="D4875">
        <v>107</v>
      </c>
      <c r="E4875">
        <v>10</v>
      </c>
      <c r="F4875">
        <v>17621</v>
      </c>
    </row>
    <row r="4876" spans="1:6" x14ac:dyDescent="0.35">
      <c r="A4876" s="1">
        <v>44612</v>
      </c>
      <c r="B4876" t="s">
        <v>69</v>
      </c>
      <c r="C4876">
        <v>294</v>
      </c>
      <c r="D4876">
        <v>81</v>
      </c>
      <c r="E4876">
        <v>21</v>
      </c>
      <c r="F4876">
        <v>8754</v>
      </c>
    </row>
    <row r="4877" spans="1:6" x14ac:dyDescent="0.35">
      <c r="A4877" s="1">
        <v>44612</v>
      </c>
      <c r="B4877" t="s">
        <v>70</v>
      </c>
      <c r="C4877">
        <v>24</v>
      </c>
      <c r="D4877">
        <v>13</v>
      </c>
      <c r="E4877">
        <v>4</v>
      </c>
      <c r="F4877">
        <v>1986</v>
      </c>
    </row>
    <row r="4878" spans="1:6" x14ac:dyDescent="0.35">
      <c r="A4878" s="1">
        <v>44619</v>
      </c>
      <c r="B4878" t="s">
        <v>18</v>
      </c>
      <c r="C4878">
        <v>9</v>
      </c>
      <c r="D4878">
        <v>3</v>
      </c>
      <c r="E4878">
        <v>2</v>
      </c>
      <c r="F4878">
        <v>723</v>
      </c>
    </row>
    <row r="4879" spans="1:6" x14ac:dyDescent="0.35">
      <c r="A4879" s="1">
        <v>44619</v>
      </c>
      <c r="B4879" t="s">
        <v>19</v>
      </c>
      <c r="C4879">
        <v>146</v>
      </c>
      <c r="D4879">
        <v>109</v>
      </c>
      <c r="E4879">
        <v>7</v>
      </c>
      <c r="F4879">
        <v>19801</v>
      </c>
    </row>
    <row r="4880" spans="1:6" x14ac:dyDescent="0.35">
      <c r="A4880" s="1">
        <v>44619</v>
      </c>
      <c r="B4880" t="s">
        <v>20</v>
      </c>
      <c r="C4880">
        <v>103</v>
      </c>
      <c r="D4880">
        <v>78</v>
      </c>
      <c r="E4880">
        <v>2</v>
      </c>
      <c r="F4880">
        <v>15152</v>
      </c>
    </row>
    <row r="4881" spans="1:6" x14ac:dyDescent="0.35">
      <c r="A4881" s="1">
        <v>44619</v>
      </c>
      <c r="B4881" t="s">
        <v>21</v>
      </c>
      <c r="C4881">
        <v>68</v>
      </c>
      <c r="D4881">
        <v>39</v>
      </c>
      <c r="E4881">
        <v>5</v>
      </c>
      <c r="F4881">
        <v>10963</v>
      </c>
    </row>
    <row r="4882" spans="1:6" x14ac:dyDescent="0.35">
      <c r="A4882" s="1">
        <v>44619</v>
      </c>
      <c r="B4882" t="s">
        <v>22</v>
      </c>
      <c r="C4882">
        <v>547</v>
      </c>
      <c r="D4882">
        <v>289</v>
      </c>
      <c r="E4882">
        <v>29</v>
      </c>
      <c r="F4882">
        <v>89563</v>
      </c>
    </row>
    <row r="4883" spans="1:6" x14ac:dyDescent="0.35">
      <c r="A4883" s="1">
        <v>44619</v>
      </c>
      <c r="B4883" t="s">
        <v>23</v>
      </c>
      <c r="C4883">
        <v>126</v>
      </c>
      <c r="D4883">
        <v>56</v>
      </c>
      <c r="E4883">
        <v>5</v>
      </c>
      <c r="F4883">
        <v>14112</v>
      </c>
    </row>
    <row r="4884" spans="1:6" x14ac:dyDescent="0.35">
      <c r="A4884" s="1">
        <v>44619</v>
      </c>
      <c r="B4884" t="s">
        <v>24</v>
      </c>
      <c r="C4884">
        <v>48</v>
      </c>
      <c r="D4884">
        <v>109</v>
      </c>
      <c r="E4884">
        <v>2</v>
      </c>
      <c r="F4884">
        <v>19178</v>
      </c>
    </row>
    <row r="4885" spans="1:6" x14ac:dyDescent="0.35">
      <c r="A4885" s="1">
        <v>44619</v>
      </c>
      <c r="B4885" t="s">
        <v>25</v>
      </c>
      <c r="C4885">
        <v>3</v>
      </c>
      <c r="D4885">
        <v>8</v>
      </c>
      <c r="E4885">
        <v>0</v>
      </c>
      <c r="F4885">
        <v>2017</v>
      </c>
    </row>
    <row r="4886" spans="1:6" x14ac:dyDescent="0.35">
      <c r="A4886" s="1">
        <v>44619</v>
      </c>
      <c r="B4886" t="s">
        <v>26</v>
      </c>
      <c r="C4886">
        <v>15</v>
      </c>
      <c r="D4886">
        <v>16</v>
      </c>
      <c r="E4886">
        <v>1</v>
      </c>
      <c r="F4886">
        <v>3594</v>
      </c>
    </row>
    <row r="4887" spans="1:6" x14ac:dyDescent="0.35">
      <c r="A4887" s="1">
        <v>44619</v>
      </c>
      <c r="B4887" t="s">
        <v>27</v>
      </c>
      <c r="C4887">
        <v>256</v>
      </c>
      <c r="D4887">
        <v>244</v>
      </c>
      <c r="E4887">
        <v>14</v>
      </c>
      <c r="F4887">
        <v>67880</v>
      </c>
    </row>
    <row r="4888" spans="1:6" x14ac:dyDescent="0.35">
      <c r="A4888" s="1">
        <v>44619</v>
      </c>
      <c r="B4888" t="s">
        <v>28</v>
      </c>
      <c r="C4888">
        <v>128</v>
      </c>
      <c r="D4888">
        <v>96</v>
      </c>
      <c r="E4888">
        <v>7</v>
      </c>
      <c r="F4888">
        <v>28110</v>
      </c>
    </row>
    <row r="4889" spans="1:6" x14ac:dyDescent="0.35">
      <c r="A4889" s="1">
        <v>44619</v>
      </c>
      <c r="B4889" t="s">
        <v>29</v>
      </c>
      <c r="C4889">
        <v>1</v>
      </c>
      <c r="D4889">
        <v>0</v>
      </c>
      <c r="E4889">
        <v>0</v>
      </c>
      <c r="F4889">
        <v>20</v>
      </c>
    </row>
    <row r="4890" spans="1:6" x14ac:dyDescent="0.35">
      <c r="A4890" s="1">
        <v>44619</v>
      </c>
      <c r="B4890" t="s">
        <v>30</v>
      </c>
      <c r="C4890">
        <v>23</v>
      </c>
      <c r="D4890">
        <v>20</v>
      </c>
      <c r="E4890">
        <v>2</v>
      </c>
      <c r="F4890">
        <v>3155</v>
      </c>
    </row>
    <row r="4891" spans="1:6" x14ac:dyDescent="0.35">
      <c r="A4891" s="1">
        <v>44619</v>
      </c>
      <c r="B4891" t="s">
        <v>31</v>
      </c>
      <c r="C4891">
        <v>166</v>
      </c>
      <c r="D4891">
        <v>154</v>
      </c>
      <c r="E4891">
        <v>10</v>
      </c>
      <c r="F4891">
        <v>20051</v>
      </c>
    </row>
    <row r="4892" spans="1:6" x14ac:dyDescent="0.35">
      <c r="A4892" s="1">
        <v>44619</v>
      </c>
      <c r="B4892" t="s">
        <v>32</v>
      </c>
      <c r="C4892">
        <v>24</v>
      </c>
      <c r="D4892">
        <v>13</v>
      </c>
      <c r="E4892">
        <v>1</v>
      </c>
      <c r="F4892">
        <v>3471</v>
      </c>
    </row>
    <row r="4893" spans="1:6" x14ac:dyDescent="0.35">
      <c r="A4893" s="1">
        <v>44619</v>
      </c>
      <c r="B4893" t="s">
        <v>33</v>
      </c>
      <c r="C4893">
        <v>241</v>
      </c>
      <c r="D4893">
        <v>226</v>
      </c>
      <c r="E4893">
        <v>18</v>
      </c>
      <c r="F4893">
        <v>58193</v>
      </c>
    </row>
    <row r="4894" spans="1:6" x14ac:dyDescent="0.35">
      <c r="A4894" s="1">
        <v>44619</v>
      </c>
      <c r="B4894" t="s">
        <v>34</v>
      </c>
      <c r="C4894">
        <v>222</v>
      </c>
      <c r="D4894">
        <v>206</v>
      </c>
      <c r="E4894">
        <v>24</v>
      </c>
      <c r="F4894">
        <v>34816</v>
      </c>
    </row>
    <row r="4895" spans="1:6" x14ac:dyDescent="0.35">
      <c r="A4895" s="1">
        <v>44619</v>
      </c>
      <c r="B4895" t="s">
        <v>35</v>
      </c>
      <c r="C4895">
        <v>132</v>
      </c>
      <c r="D4895">
        <v>105</v>
      </c>
      <c r="E4895">
        <v>12</v>
      </c>
      <c r="F4895">
        <v>14625</v>
      </c>
    </row>
    <row r="4896" spans="1:6" x14ac:dyDescent="0.35">
      <c r="A4896" s="1">
        <v>44619</v>
      </c>
      <c r="B4896" t="s">
        <v>36</v>
      </c>
      <c r="C4896">
        <v>244</v>
      </c>
      <c r="D4896">
        <v>121</v>
      </c>
      <c r="E4896">
        <v>20</v>
      </c>
      <c r="F4896">
        <v>20253</v>
      </c>
    </row>
    <row r="4897" spans="1:6" x14ac:dyDescent="0.35">
      <c r="A4897" s="1">
        <v>44619</v>
      </c>
      <c r="B4897" t="s">
        <v>37</v>
      </c>
      <c r="C4897">
        <v>137</v>
      </c>
      <c r="D4897">
        <v>111</v>
      </c>
      <c r="E4897">
        <v>7</v>
      </c>
      <c r="F4897">
        <v>22427</v>
      </c>
    </row>
    <row r="4898" spans="1:6" x14ac:dyDescent="0.35">
      <c r="A4898" s="1">
        <v>44619</v>
      </c>
      <c r="B4898" t="s">
        <v>38</v>
      </c>
      <c r="C4898">
        <v>117</v>
      </c>
      <c r="D4898">
        <v>166</v>
      </c>
      <c r="E4898">
        <v>3</v>
      </c>
      <c r="F4898">
        <v>31851</v>
      </c>
    </row>
    <row r="4899" spans="1:6" x14ac:dyDescent="0.35">
      <c r="A4899" s="1">
        <v>44619</v>
      </c>
      <c r="B4899" t="s">
        <v>39</v>
      </c>
      <c r="C4899">
        <v>60</v>
      </c>
      <c r="D4899">
        <v>68</v>
      </c>
      <c r="E4899">
        <v>9</v>
      </c>
      <c r="F4899">
        <v>20928</v>
      </c>
    </row>
    <row r="4900" spans="1:6" x14ac:dyDescent="0.35">
      <c r="A4900" s="1">
        <v>44619</v>
      </c>
      <c r="B4900" t="s">
        <v>40</v>
      </c>
      <c r="C4900">
        <v>34</v>
      </c>
      <c r="D4900">
        <v>34</v>
      </c>
      <c r="E4900">
        <v>2</v>
      </c>
      <c r="F4900">
        <v>4908</v>
      </c>
    </row>
    <row r="4901" spans="1:6" x14ac:dyDescent="0.35">
      <c r="A4901" s="1">
        <v>44619</v>
      </c>
      <c r="B4901" t="s">
        <v>41</v>
      </c>
      <c r="C4901">
        <v>114</v>
      </c>
      <c r="D4901">
        <v>193</v>
      </c>
      <c r="E4901">
        <v>17</v>
      </c>
      <c r="F4901">
        <v>31732</v>
      </c>
    </row>
    <row r="4902" spans="1:6" x14ac:dyDescent="0.35">
      <c r="A4902" s="1">
        <v>44619</v>
      </c>
      <c r="B4902" t="s">
        <v>42</v>
      </c>
      <c r="C4902">
        <v>85</v>
      </c>
      <c r="D4902">
        <v>158</v>
      </c>
      <c r="E4902">
        <v>16</v>
      </c>
      <c r="F4902">
        <v>20064</v>
      </c>
    </row>
    <row r="4903" spans="1:6" x14ac:dyDescent="0.35">
      <c r="A4903" s="1">
        <v>44619</v>
      </c>
      <c r="B4903" t="s">
        <v>43</v>
      </c>
      <c r="C4903">
        <v>163</v>
      </c>
      <c r="D4903">
        <v>166</v>
      </c>
      <c r="E4903">
        <v>13</v>
      </c>
      <c r="F4903">
        <v>33760</v>
      </c>
    </row>
    <row r="4904" spans="1:6" x14ac:dyDescent="0.35">
      <c r="A4904" s="1">
        <v>44619</v>
      </c>
      <c r="B4904" t="s">
        <v>44</v>
      </c>
      <c r="C4904">
        <v>41</v>
      </c>
      <c r="D4904">
        <v>50</v>
      </c>
      <c r="E4904">
        <v>1</v>
      </c>
      <c r="F4904">
        <v>13638</v>
      </c>
    </row>
    <row r="4905" spans="1:6" x14ac:dyDescent="0.35">
      <c r="A4905" s="1">
        <v>44619</v>
      </c>
      <c r="B4905" t="s">
        <v>45</v>
      </c>
      <c r="C4905">
        <v>7</v>
      </c>
      <c r="D4905">
        <v>11</v>
      </c>
      <c r="E4905">
        <v>0</v>
      </c>
      <c r="F4905">
        <v>3139</v>
      </c>
    </row>
    <row r="4906" spans="1:6" x14ac:dyDescent="0.35">
      <c r="A4906" s="1">
        <v>44619</v>
      </c>
      <c r="B4906" t="s">
        <v>46</v>
      </c>
      <c r="C4906">
        <v>218</v>
      </c>
      <c r="D4906">
        <v>162</v>
      </c>
      <c r="E4906">
        <v>9</v>
      </c>
      <c r="F4906">
        <v>32901</v>
      </c>
    </row>
    <row r="4907" spans="1:6" x14ac:dyDescent="0.35">
      <c r="A4907" s="1">
        <v>44619</v>
      </c>
      <c r="B4907" t="s">
        <v>47</v>
      </c>
      <c r="C4907">
        <v>43</v>
      </c>
      <c r="D4907">
        <v>29</v>
      </c>
      <c r="E4907">
        <v>2</v>
      </c>
      <c r="F4907">
        <v>4525</v>
      </c>
    </row>
    <row r="4908" spans="1:6" x14ac:dyDescent="0.35">
      <c r="A4908" s="1">
        <v>44619</v>
      </c>
      <c r="B4908" t="s">
        <v>48</v>
      </c>
      <c r="C4908">
        <v>78</v>
      </c>
      <c r="D4908">
        <v>78</v>
      </c>
      <c r="E4908">
        <v>3</v>
      </c>
      <c r="F4908">
        <v>9677</v>
      </c>
    </row>
    <row r="4909" spans="1:6" x14ac:dyDescent="0.35">
      <c r="A4909" s="1">
        <v>44619</v>
      </c>
      <c r="B4909" t="s">
        <v>49</v>
      </c>
      <c r="C4909">
        <v>55</v>
      </c>
      <c r="D4909">
        <v>34</v>
      </c>
      <c r="E4909">
        <v>3</v>
      </c>
      <c r="F4909">
        <v>5457</v>
      </c>
    </row>
    <row r="4910" spans="1:6" x14ac:dyDescent="0.35">
      <c r="A4910" s="1">
        <v>44619</v>
      </c>
      <c r="B4910" t="s">
        <v>50</v>
      </c>
      <c r="C4910">
        <v>66</v>
      </c>
      <c r="D4910">
        <v>150</v>
      </c>
      <c r="E4910">
        <v>7</v>
      </c>
      <c r="F4910">
        <v>37493</v>
      </c>
    </row>
    <row r="4911" spans="1:6" x14ac:dyDescent="0.35">
      <c r="A4911" s="1">
        <v>44619</v>
      </c>
      <c r="B4911" t="s">
        <v>51</v>
      </c>
      <c r="C4911">
        <v>51</v>
      </c>
      <c r="D4911">
        <v>40</v>
      </c>
      <c r="E4911">
        <v>0</v>
      </c>
      <c r="F4911">
        <v>4912</v>
      </c>
    </row>
    <row r="4912" spans="1:6" x14ac:dyDescent="0.35">
      <c r="A4912" s="1">
        <v>44619</v>
      </c>
      <c r="B4912" t="s">
        <v>52</v>
      </c>
      <c r="C4912">
        <v>28</v>
      </c>
      <c r="D4912">
        <v>16</v>
      </c>
      <c r="E4912">
        <v>6</v>
      </c>
      <c r="F4912">
        <v>5203</v>
      </c>
    </row>
    <row r="4913" spans="1:6" x14ac:dyDescent="0.35">
      <c r="A4913" s="1">
        <v>44619</v>
      </c>
      <c r="B4913" t="s">
        <v>53</v>
      </c>
      <c r="C4913">
        <v>269</v>
      </c>
      <c r="D4913">
        <v>455</v>
      </c>
      <c r="E4913">
        <v>18</v>
      </c>
      <c r="F4913">
        <v>92482</v>
      </c>
    </row>
    <row r="4914" spans="1:6" x14ac:dyDescent="0.35">
      <c r="A4914" s="1">
        <v>44619</v>
      </c>
      <c r="B4914" t="s">
        <v>54</v>
      </c>
      <c r="C4914">
        <v>265</v>
      </c>
      <c r="D4914">
        <v>385</v>
      </c>
      <c r="E4914">
        <v>27</v>
      </c>
      <c r="F4914">
        <v>63679</v>
      </c>
    </row>
    <row r="4915" spans="1:6" x14ac:dyDescent="0.35">
      <c r="A4915" s="1">
        <v>44619</v>
      </c>
      <c r="B4915" t="s">
        <v>55</v>
      </c>
      <c r="C4915">
        <v>127</v>
      </c>
      <c r="D4915">
        <v>102</v>
      </c>
      <c r="E4915">
        <v>12</v>
      </c>
      <c r="F4915">
        <v>15822</v>
      </c>
    </row>
    <row r="4916" spans="1:6" x14ac:dyDescent="0.35">
      <c r="A4916" s="1">
        <v>44619</v>
      </c>
      <c r="B4916" t="s">
        <v>56</v>
      </c>
      <c r="C4916">
        <v>46</v>
      </c>
      <c r="D4916">
        <v>35</v>
      </c>
      <c r="E4916">
        <v>5</v>
      </c>
      <c r="F4916">
        <v>6833</v>
      </c>
    </row>
    <row r="4917" spans="1:6" x14ac:dyDescent="0.35">
      <c r="A4917" s="1">
        <v>44619</v>
      </c>
      <c r="B4917" t="s">
        <v>57</v>
      </c>
      <c r="C4917">
        <v>292</v>
      </c>
      <c r="D4917">
        <v>471</v>
      </c>
      <c r="E4917">
        <v>23</v>
      </c>
      <c r="F4917">
        <v>64859</v>
      </c>
    </row>
    <row r="4918" spans="1:6" x14ac:dyDescent="0.35">
      <c r="A4918" s="1">
        <v>44619</v>
      </c>
      <c r="B4918" t="s">
        <v>58</v>
      </c>
      <c r="C4918">
        <v>0</v>
      </c>
      <c r="D4918">
        <v>0</v>
      </c>
      <c r="E4918">
        <v>0</v>
      </c>
      <c r="F4918">
        <v>107</v>
      </c>
    </row>
    <row r="4919" spans="1:6" x14ac:dyDescent="0.35">
      <c r="A4919" s="1">
        <v>44619</v>
      </c>
      <c r="B4919" t="s">
        <v>59</v>
      </c>
      <c r="C4919">
        <v>17</v>
      </c>
      <c r="D4919">
        <v>42</v>
      </c>
      <c r="E4919">
        <v>2</v>
      </c>
      <c r="F4919">
        <v>6529</v>
      </c>
    </row>
    <row r="4920" spans="1:6" x14ac:dyDescent="0.35">
      <c r="A4920" s="1">
        <v>44619</v>
      </c>
      <c r="B4920" t="s">
        <v>60</v>
      </c>
      <c r="C4920">
        <v>73</v>
      </c>
      <c r="D4920">
        <v>68</v>
      </c>
      <c r="E4920">
        <v>7</v>
      </c>
      <c r="F4920">
        <v>15540</v>
      </c>
    </row>
    <row r="4921" spans="1:6" x14ac:dyDescent="0.35">
      <c r="A4921" s="1">
        <v>44619</v>
      </c>
      <c r="B4921" t="s">
        <v>61</v>
      </c>
      <c r="C4921">
        <v>38</v>
      </c>
      <c r="D4921">
        <v>33</v>
      </c>
      <c r="E4921">
        <v>2</v>
      </c>
      <c r="F4921">
        <v>4767</v>
      </c>
    </row>
    <row r="4922" spans="1:6" x14ac:dyDescent="0.35">
      <c r="A4922" s="1">
        <v>44619</v>
      </c>
      <c r="B4922" t="s">
        <v>62</v>
      </c>
      <c r="C4922">
        <v>240</v>
      </c>
      <c r="D4922">
        <v>165</v>
      </c>
      <c r="E4922">
        <v>19</v>
      </c>
      <c r="F4922">
        <v>23963</v>
      </c>
    </row>
    <row r="4923" spans="1:6" x14ac:dyDescent="0.35">
      <c r="A4923" s="1">
        <v>44619</v>
      </c>
      <c r="B4923" t="s">
        <v>63</v>
      </c>
      <c r="C4923">
        <v>400</v>
      </c>
      <c r="D4923">
        <v>361</v>
      </c>
      <c r="E4923">
        <v>29</v>
      </c>
      <c r="F4923">
        <v>80262</v>
      </c>
    </row>
    <row r="4924" spans="1:6" x14ac:dyDescent="0.35">
      <c r="A4924" s="1">
        <v>44619</v>
      </c>
      <c r="B4924" t="s">
        <v>64</v>
      </c>
      <c r="C4924">
        <v>15</v>
      </c>
      <c r="D4924">
        <v>29</v>
      </c>
      <c r="E4924">
        <v>2</v>
      </c>
      <c r="F4924">
        <v>5228</v>
      </c>
    </row>
    <row r="4925" spans="1:6" x14ac:dyDescent="0.35">
      <c r="A4925" s="1">
        <v>44619</v>
      </c>
      <c r="B4925" t="s">
        <v>65</v>
      </c>
      <c r="C4925">
        <v>210</v>
      </c>
      <c r="D4925">
        <v>114</v>
      </c>
      <c r="E4925">
        <v>11</v>
      </c>
      <c r="F4925">
        <v>25719</v>
      </c>
    </row>
    <row r="4926" spans="1:6" x14ac:dyDescent="0.35">
      <c r="A4926" s="1">
        <v>44619</v>
      </c>
      <c r="B4926" t="s">
        <v>66</v>
      </c>
      <c r="C4926">
        <v>38</v>
      </c>
      <c r="D4926">
        <v>14</v>
      </c>
      <c r="E4926">
        <v>1</v>
      </c>
      <c r="F4926">
        <v>2249</v>
      </c>
    </row>
    <row r="4927" spans="1:6" x14ac:dyDescent="0.35">
      <c r="A4927" s="1">
        <v>44619</v>
      </c>
      <c r="B4927" t="s">
        <v>67</v>
      </c>
      <c r="C4927">
        <v>77</v>
      </c>
      <c r="D4927">
        <v>57</v>
      </c>
      <c r="E4927">
        <v>6</v>
      </c>
      <c r="F4927">
        <v>12477</v>
      </c>
    </row>
    <row r="4928" spans="1:6" x14ac:dyDescent="0.35">
      <c r="A4928" s="1">
        <v>44619</v>
      </c>
      <c r="B4928" t="s">
        <v>68</v>
      </c>
      <c r="C4928">
        <v>45</v>
      </c>
      <c r="D4928">
        <v>122</v>
      </c>
      <c r="E4928">
        <v>5</v>
      </c>
      <c r="F4928">
        <v>17713</v>
      </c>
    </row>
    <row r="4929" spans="1:6" x14ac:dyDescent="0.35">
      <c r="A4929" s="1">
        <v>44619</v>
      </c>
      <c r="B4929" t="s">
        <v>69</v>
      </c>
      <c r="C4929">
        <v>243</v>
      </c>
      <c r="D4929">
        <v>67</v>
      </c>
      <c r="E4929">
        <v>10</v>
      </c>
      <c r="F4929">
        <v>8804</v>
      </c>
    </row>
    <row r="4930" spans="1:6" x14ac:dyDescent="0.35">
      <c r="A4930" s="1">
        <v>44619</v>
      </c>
      <c r="B4930" t="s">
        <v>70</v>
      </c>
      <c r="C4930">
        <v>15</v>
      </c>
      <c r="D4930">
        <v>12</v>
      </c>
      <c r="E4930">
        <v>0</v>
      </c>
      <c r="F4930">
        <v>1986</v>
      </c>
    </row>
    <row r="4931" spans="1:6" x14ac:dyDescent="0.35">
      <c r="A4931" s="1">
        <v>44626</v>
      </c>
      <c r="B4931" t="s">
        <v>18</v>
      </c>
      <c r="C4931">
        <v>15</v>
      </c>
      <c r="D4931">
        <v>3</v>
      </c>
      <c r="E4931">
        <v>0</v>
      </c>
      <c r="F4931">
        <v>718</v>
      </c>
    </row>
    <row r="4932" spans="1:6" x14ac:dyDescent="0.35">
      <c r="A4932" s="1">
        <v>44626</v>
      </c>
      <c r="B4932" t="s">
        <v>19</v>
      </c>
      <c r="C4932">
        <v>54</v>
      </c>
      <c r="D4932">
        <v>96</v>
      </c>
      <c r="E4932">
        <v>4</v>
      </c>
      <c r="F4932">
        <v>19798</v>
      </c>
    </row>
    <row r="4933" spans="1:6" x14ac:dyDescent="0.35">
      <c r="A4933" s="1">
        <v>44626</v>
      </c>
      <c r="B4933" t="s">
        <v>20</v>
      </c>
      <c r="C4933">
        <v>110</v>
      </c>
      <c r="D4933">
        <v>82</v>
      </c>
      <c r="E4933">
        <v>3</v>
      </c>
      <c r="F4933">
        <v>15052</v>
      </c>
    </row>
    <row r="4934" spans="1:6" x14ac:dyDescent="0.35">
      <c r="A4934" s="1">
        <v>44626</v>
      </c>
      <c r="B4934" t="s">
        <v>21</v>
      </c>
      <c r="C4934">
        <v>35</v>
      </c>
      <c r="D4934">
        <v>38</v>
      </c>
      <c r="E4934">
        <v>3</v>
      </c>
      <c r="F4934">
        <v>10928</v>
      </c>
    </row>
    <row r="4935" spans="1:6" x14ac:dyDescent="0.35">
      <c r="A4935" s="1">
        <v>44626</v>
      </c>
      <c r="B4935" t="s">
        <v>22</v>
      </c>
      <c r="C4935">
        <v>405</v>
      </c>
      <c r="D4935">
        <v>270</v>
      </c>
      <c r="E4935">
        <v>16</v>
      </c>
      <c r="F4935">
        <v>89829</v>
      </c>
    </row>
    <row r="4936" spans="1:6" x14ac:dyDescent="0.35">
      <c r="A4936" s="1">
        <v>44626</v>
      </c>
      <c r="B4936" t="s">
        <v>23</v>
      </c>
      <c r="C4936">
        <v>63</v>
      </c>
      <c r="D4936">
        <v>69</v>
      </c>
      <c r="E4936">
        <v>2</v>
      </c>
      <c r="F4936">
        <v>14104</v>
      </c>
    </row>
    <row r="4937" spans="1:6" x14ac:dyDescent="0.35">
      <c r="A4937" s="1">
        <v>44626</v>
      </c>
      <c r="B4937" t="s">
        <v>24</v>
      </c>
      <c r="C4937">
        <v>32</v>
      </c>
      <c r="D4937">
        <v>105</v>
      </c>
      <c r="E4937">
        <v>0</v>
      </c>
      <c r="F4937">
        <v>19201</v>
      </c>
    </row>
    <row r="4938" spans="1:6" x14ac:dyDescent="0.35">
      <c r="A4938" s="1">
        <v>44626</v>
      </c>
      <c r="B4938" t="s">
        <v>25</v>
      </c>
      <c r="C4938">
        <v>0</v>
      </c>
      <c r="D4938">
        <v>4</v>
      </c>
      <c r="E4938">
        <v>0</v>
      </c>
      <c r="F4938">
        <v>2023</v>
      </c>
    </row>
    <row r="4939" spans="1:6" x14ac:dyDescent="0.35">
      <c r="A4939" s="1">
        <v>44626</v>
      </c>
      <c r="B4939" t="s">
        <v>26</v>
      </c>
      <c r="C4939">
        <v>4</v>
      </c>
      <c r="D4939">
        <v>11</v>
      </c>
      <c r="E4939">
        <v>0</v>
      </c>
      <c r="F4939">
        <v>3626</v>
      </c>
    </row>
    <row r="4940" spans="1:6" x14ac:dyDescent="0.35">
      <c r="A4940" s="1">
        <v>44626</v>
      </c>
      <c r="B4940" t="s">
        <v>27</v>
      </c>
      <c r="C4940">
        <v>153</v>
      </c>
      <c r="D4940">
        <v>216</v>
      </c>
      <c r="E4940">
        <v>3</v>
      </c>
      <c r="F4940">
        <v>66959</v>
      </c>
    </row>
    <row r="4941" spans="1:6" x14ac:dyDescent="0.35">
      <c r="A4941" s="1">
        <v>44626</v>
      </c>
      <c r="B4941" t="s">
        <v>28</v>
      </c>
      <c r="C4941">
        <v>61</v>
      </c>
      <c r="D4941">
        <v>107</v>
      </c>
      <c r="E4941">
        <v>5</v>
      </c>
      <c r="F4941">
        <v>28375</v>
      </c>
    </row>
    <row r="4942" spans="1:6" x14ac:dyDescent="0.35">
      <c r="A4942" s="1">
        <v>44626</v>
      </c>
      <c r="B4942" t="s">
        <v>29</v>
      </c>
      <c r="C4942">
        <v>0</v>
      </c>
      <c r="D4942">
        <v>0</v>
      </c>
      <c r="E4942">
        <v>0</v>
      </c>
      <c r="F4942">
        <v>18</v>
      </c>
    </row>
    <row r="4943" spans="1:6" x14ac:dyDescent="0.35">
      <c r="A4943" s="1">
        <v>44626</v>
      </c>
      <c r="B4943" t="s">
        <v>30</v>
      </c>
      <c r="C4943">
        <v>15</v>
      </c>
      <c r="D4943">
        <v>17</v>
      </c>
      <c r="E4943">
        <v>1</v>
      </c>
      <c r="F4943">
        <v>3186</v>
      </c>
    </row>
    <row r="4944" spans="1:6" x14ac:dyDescent="0.35">
      <c r="A4944" s="1">
        <v>44626</v>
      </c>
      <c r="B4944" t="s">
        <v>31</v>
      </c>
      <c r="C4944">
        <v>123</v>
      </c>
      <c r="D4944">
        <v>128</v>
      </c>
      <c r="E4944">
        <v>4</v>
      </c>
      <c r="F4944">
        <v>19912</v>
      </c>
    </row>
    <row r="4945" spans="1:6" x14ac:dyDescent="0.35">
      <c r="A4945" s="1">
        <v>44626</v>
      </c>
      <c r="B4945" t="s">
        <v>32</v>
      </c>
      <c r="C4945">
        <v>28</v>
      </c>
      <c r="D4945">
        <v>19</v>
      </c>
      <c r="E4945">
        <v>2</v>
      </c>
      <c r="F4945">
        <v>3520</v>
      </c>
    </row>
    <row r="4946" spans="1:6" x14ac:dyDescent="0.35">
      <c r="A4946" s="1">
        <v>44626</v>
      </c>
      <c r="B4946" t="s">
        <v>33</v>
      </c>
      <c r="C4946">
        <v>145</v>
      </c>
      <c r="D4946">
        <v>242</v>
      </c>
      <c r="E4946">
        <v>6</v>
      </c>
      <c r="F4946">
        <v>58302</v>
      </c>
    </row>
    <row r="4947" spans="1:6" x14ac:dyDescent="0.35">
      <c r="A4947" s="1">
        <v>44626</v>
      </c>
      <c r="B4947" t="s">
        <v>34</v>
      </c>
      <c r="C4947">
        <v>81</v>
      </c>
      <c r="D4947">
        <v>177</v>
      </c>
      <c r="E4947">
        <v>7</v>
      </c>
      <c r="F4947">
        <v>34792</v>
      </c>
    </row>
    <row r="4948" spans="1:6" x14ac:dyDescent="0.35">
      <c r="A4948" s="1">
        <v>44626</v>
      </c>
      <c r="B4948" t="s">
        <v>35</v>
      </c>
      <c r="C4948">
        <v>95</v>
      </c>
      <c r="D4948">
        <v>104</v>
      </c>
      <c r="E4948">
        <v>6</v>
      </c>
      <c r="F4948">
        <v>14731</v>
      </c>
    </row>
    <row r="4949" spans="1:6" x14ac:dyDescent="0.35">
      <c r="A4949" s="1">
        <v>44626</v>
      </c>
      <c r="B4949" t="s">
        <v>36</v>
      </c>
      <c r="C4949">
        <v>109</v>
      </c>
      <c r="D4949">
        <v>115</v>
      </c>
      <c r="E4949">
        <v>18</v>
      </c>
      <c r="F4949">
        <v>20178</v>
      </c>
    </row>
    <row r="4950" spans="1:6" x14ac:dyDescent="0.35">
      <c r="A4950" s="1">
        <v>44626</v>
      </c>
      <c r="B4950" t="s">
        <v>37</v>
      </c>
      <c r="C4950">
        <v>59</v>
      </c>
      <c r="D4950">
        <v>85</v>
      </c>
      <c r="E4950">
        <v>5</v>
      </c>
      <c r="F4950">
        <v>22524</v>
      </c>
    </row>
    <row r="4951" spans="1:6" x14ac:dyDescent="0.35">
      <c r="A4951" s="1">
        <v>44626</v>
      </c>
      <c r="B4951" t="s">
        <v>38</v>
      </c>
      <c r="C4951">
        <v>73</v>
      </c>
      <c r="D4951">
        <v>155</v>
      </c>
      <c r="E4951">
        <v>6</v>
      </c>
      <c r="F4951">
        <v>31856</v>
      </c>
    </row>
    <row r="4952" spans="1:6" x14ac:dyDescent="0.35">
      <c r="A4952" s="1">
        <v>44626</v>
      </c>
      <c r="B4952" t="s">
        <v>39</v>
      </c>
      <c r="C4952">
        <v>52</v>
      </c>
      <c r="D4952">
        <v>55</v>
      </c>
      <c r="E4952">
        <v>6</v>
      </c>
      <c r="F4952">
        <v>21150</v>
      </c>
    </row>
    <row r="4953" spans="1:6" x14ac:dyDescent="0.35">
      <c r="A4953" s="1">
        <v>44626</v>
      </c>
      <c r="B4953" t="s">
        <v>40</v>
      </c>
      <c r="C4953">
        <v>19</v>
      </c>
      <c r="D4953">
        <v>44</v>
      </c>
      <c r="E4953">
        <v>3</v>
      </c>
      <c r="F4953">
        <v>4965</v>
      </c>
    </row>
    <row r="4954" spans="1:6" x14ac:dyDescent="0.35">
      <c r="A4954" s="1">
        <v>44626</v>
      </c>
      <c r="B4954" t="s">
        <v>41</v>
      </c>
      <c r="C4954">
        <v>60</v>
      </c>
      <c r="D4954">
        <v>191</v>
      </c>
      <c r="E4954">
        <v>8</v>
      </c>
      <c r="F4954">
        <v>31645</v>
      </c>
    </row>
    <row r="4955" spans="1:6" x14ac:dyDescent="0.35">
      <c r="A4955" s="1">
        <v>44626</v>
      </c>
      <c r="B4955" t="s">
        <v>42</v>
      </c>
      <c r="C4955">
        <v>50</v>
      </c>
      <c r="D4955">
        <v>138</v>
      </c>
      <c r="E4955">
        <v>4</v>
      </c>
      <c r="F4955">
        <v>20035</v>
      </c>
    </row>
    <row r="4956" spans="1:6" x14ac:dyDescent="0.35">
      <c r="A4956" s="1">
        <v>44626</v>
      </c>
      <c r="B4956" t="s">
        <v>43</v>
      </c>
      <c r="C4956">
        <v>145</v>
      </c>
      <c r="D4956">
        <v>159</v>
      </c>
      <c r="E4956">
        <v>6</v>
      </c>
      <c r="F4956">
        <v>33867</v>
      </c>
    </row>
    <row r="4957" spans="1:6" x14ac:dyDescent="0.35">
      <c r="A4957" s="1">
        <v>44626</v>
      </c>
      <c r="B4957" t="s">
        <v>44</v>
      </c>
      <c r="C4957">
        <v>31</v>
      </c>
      <c r="D4957">
        <v>35</v>
      </c>
      <c r="E4957">
        <v>1</v>
      </c>
      <c r="F4957">
        <v>13652</v>
      </c>
    </row>
    <row r="4958" spans="1:6" x14ac:dyDescent="0.35">
      <c r="A4958" s="1">
        <v>44626</v>
      </c>
      <c r="B4958" t="s">
        <v>45</v>
      </c>
      <c r="C4958">
        <v>2</v>
      </c>
      <c r="D4958">
        <v>14</v>
      </c>
      <c r="E4958">
        <v>0</v>
      </c>
      <c r="F4958">
        <v>3043</v>
      </c>
    </row>
    <row r="4959" spans="1:6" x14ac:dyDescent="0.35">
      <c r="A4959" s="1">
        <v>44626</v>
      </c>
      <c r="B4959" t="s">
        <v>46</v>
      </c>
      <c r="C4959">
        <v>124</v>
      </c>
      <c r="D4959">
        <v>149</v>
      </c>
      <c r="E4959">
        <v>4</v>
      </c>
      <c r="F4959">
        <v>33042</v>
      </c>
    </row>
    <row r="4960" spans="1:6" x14ac:dyDescent="0.35">
      <c r="A4960" s="1">
        <v>44626</v>
      </c>
      <c r="B4960" t="s">
        <v>47</v>
      </c>
      <c r="C4960">
        <v>37</v>
      </c>
      <c r="D4960">
        <v>39</v>
      </c>
      <c r="E4960">
        <v>5</v>
      </c>
      <c r="F4960">
        <v>4530</v>
      </c>
    </row>
    <row r="4961" spans="1:6" x14ac:dyDescent="0.35">
      <c r="A4961" s="1">
        <v>44626</v>
      </c>
      <c r="B4961" t="s">
        <v>48</v>
      </c>
      <c r="C4961">
        <v>36</v>
      </c>
      <c r="D4961">
        <v>85</v>
      </c>
      <c r="E4961">
        <v>0</v>
      </c>
      <c r="F4961">
        <v>9653</v>
      </c>
    </row>
    <row r="4962" spans="1:6" x14ac:dyDescent="0.35">
      <c r="A4962" s="1">
        <v>44626</v>
      </c>
      <c r="B4962" t="s">
        <v>49</v>
      </c>
      <c r="C4962">
        <v>51</v>
      </c>
      <c r="D4962">
        <v>32</v>
      </c>
      <c r="E4962">
        <v>1</v>
      </c>
      <c r="F4962">
        <v>5472</v>
      </c>
    </row>
    <row r="4963" spans="1:6" x14ac:dyDescent="0.35">
      <c r="A4963" s="1">
        <v>44626</v>
      </c>
      <c r="B4963" t="s">
        <v>50</v>
      </c>
      <c r="C4963">
        <v>47</v>
      </c>
      <c r="D4963">
        <v>139</v>
      </c>
      <c r="E4963">
        <v>3</v>
      </c>
      <c r="F4963">
        <v>37611</v>
      </c>
    </row>
    <row r="4964" spans="1:6" x14ac:dyDescent="0.35">
      <c r="A4964" s="1">
        <v>44626</v>
      </c>
      <c r="B4964" t="s">
        <v>51</v>
      </c>
      <c r="C4964">
        <v>117</v>
      </c>
      <c r="D4964">
        <v>43</v>
      </c>
      <c r="E4964">
        <v>2</v>
      </c>
      <c r="F4964">
        <v>4917</v>
      </c>
    </row>
    <row r="4965" spans="1:6" x14ac:dyDescent="0.35">
      <c r="A4965" s="1">
        <v>44626</v>
      </c>
      <c r="B4965" t="s">
        <v>52</v>
      </c>
      <c r="C4965">
        <v>7</v>
      </c>
      <c r="D4965">
        <v>20</v>
      </c>
      <c r="E4965">
        <v>2</v>
      </c>
      <c r="F4965">
        <v>5230</v>
      </c>
    </row>
    <row r="4966" spans="1:6" x14ac:dyDescent="0.35">
      <c r="A4966" s="1">
        <v>44626</v>
      </c>
      <c r="B4966" t="s">
        <v>53</v>
      </c>
      <c r="C4966">
        <v>177</v>
      </c>
      <c r="D4966">
        <v>458</v>
      </c>
      <c r="E4966">
        <v>23</v>
      </c>
      <c r="F4966">
        <v>93554</v>
      </c>
    </row>
    <row r="4967" spans="1:6" x14ac:dyDescent="0.35">
      <c r="A4967" s="1">
        <v>44626</v>
      </c>
      <c r="B4967" t="s">
        <v>54</v>
      </c>
      <c r="C4967">
        <v>201</v>
      </c>
      <c r="D4967">
        <v>353</v>
      </c>
      <c r="E4967">
        <v>18</v>
      </c>
      <c r="F4967">
        <v>63669</v>
      </c>
    </row>
    <row r="4968" spans="1:6" x14ac:dyDescent="0.35">
      <c r="A4968" s="1">
        <v>44626</v>
      </c>
      <c r="B4968" t="s">
        <v>55</v>
      </c>
      <c r="C4968">
        <v>47</v>
      </c>
      <c r="D4968">
        <v>85</v>
      </c>
      <c r="E4968">
        <v>10</v>
      </c>
      <c r="F4968">
        <v>15843</v>
      </c>
    </row>
    <row r="4969" spans="1:6" x14ac:dyDescent="0.35">
      <c r="A4969" s="1">
        <v>44626</v>
      </c>
      <c r="B4969" t="s">
        <v>56</v>
      </c>
      <c r="C4969">
        <v>37</v>
      </c>
      <c r="D4969">
        <v>35</v>
      </c>
      <c r="E4969">
        <v>1</v>
      </c>
      <c r="F4969">
        <v>6191</v>
      </c>
    </row>
    <row r="4970" spans="1:6" x14ac:dyDescent="0.35">
      <c r="A4970" s="1">
        <v>44626</v>
      </c>
      <c r="B4970" t="s">
        <v>57</v>
      </c>
      <c r="C4970">
        <v>183</v>
      </c>
      <c r="D4970">
        <v>485</v>
      </c>
      <c r="E4970">
        <v>9</v>
      </c>
      <c r="F4970">
        <v>64915</v>
      </c>
    </row>
    <row r="4971" spans="1:6" x14ac:dyDescent="0.35">
      <c r="A4971" s="1">
        <v>44626</v>
      </c>
      <c r="B4971" t="s">
        <v>58</v>
      </c>
      <c r="C4971">
        <v>0</v>
      </c>
      <c r="D4971">
        <v>0</v>
      </c>
      <c r="E4971">
        <v>0</v>
      </c>
      <c r="F4971">
        <v>107</v>
      </c>
    </row>
    <row r="4972" spans="1:6" x14ac:dyDescent="0.35">
      <c r="A4972" s="1">
        <v>44626</v>
      </c>
      <c r="B4972" t="s">
        <v>59</v>
      </c>
      <c r="C4972">
        <v>24</v>
      </c>
      <c r="D4972">
        <v>37</v>
      </c>
      <c r="E4972">
        <v>1</v>
      </c>
      <c r="F4972">
        <v>6498</v>
      </c>
    </row>
    <row r="4973" spans="1:6" x14ac:dyDescent="0.35">
      <c r="A4973" s="1">
        <v>44626</v>
      </c>
      <c r="B4973" t="s">
        <v>60</v>
      </c>
      <c r="C4973">
        <v>28</v>
      </c>
      <c r="D4973">
        <v>67</v>
      </c>
      <c r="E4973">
        <v>4</v>
      </c>
      <c r="F4973">
        <v>15607</v>
      </c>
    </row>
    <row r="4974" spans="1:6" x14ac:dyDescent="0.35">
      <c r="A4974" s="1">
        <v>44626</v>
      </c>
      <c r="B4974" t="s">
        <v>61</v>
      </c>
      <c r="C4974">
        <v>22</v>
      </c>
      <c r="D4974">
        <v>24</v>
      </c>
      <c r="E4974">
        <v>2</v>
      </c>
      <c r="F4974">
        <v>4772</v>
      </c>
    </row>
    <row r="4975" spans="1:6" x14ac:dyDescent="0.35">
      <c r="A4975" s="1">
        <v>44626</v>
      </c>
      <c r="B4975" t="s">
        <v>62</v>
      </c>
      <c r="C4975">
        <v>137</v>
      </c>
      <c r="D4975">
        <v>161</v>
      </c>
      <c r="E4975">
        <v>10</v>
      </c>
      <c r="F4975">
        <v>24092</v>
      </c>
    </row>
    <row r="4976" spans="1:6" x14ac:dyDescent="0.35">
      <c r="A4976" s="1">
        <v>44626</v>
      </c>
      <c r="B4976" t="s">
        <v>63</v>
      </c>
      <c r="C4976">
        <v>192</v>
      </c>
      <c r="D4976">
        <v>306</v>
      </c>
      <c r="E4976">
        <v>14</v>
      </c>
      <c r="F4976">
        <v>79901</v>
      </c>
    </row>
    <row r="4977" spans="1:6" x14ac:dyDescent="0.35">
      <c r="A4977" s="1">
        <v>44626</v>
      </c>
      <c r="B4977" t="s">
        <v>64</v>
      </c>
      <c r="C4977">
        <v>10</v>
      </c>
      <c r="D4977">
        <v>20</v>
      </c>
      <c r="E4977">
        <v>1</v>
      </c>
      <c r="F4977">
        <v>5278</v>
      </c>
    </row>
    <row r="4978" spans="1:6" x14ac:dyDescent="0.35">
      <c r="A4978" s="1">
        <v>44626</v>
      </c>
      <c r="B4978" t="s">
        <v>65</v>
      </c>
      <c r="C4978">
        <v>75</v>
      </c>
      <c r="D4978">
        <v>107</v>
      </c>
      <c r="E4978">
        <v>4</v>
      </c>
      <c r="F4978">
        <v>25634</v>
      </c>
    </row>
    <row r="4979" spans="1:6" x14ac:dyDescent="0.35">
      <c r="A4979" s="1">
        <v>44626</v>
      </c>
      <c r="B4979" t="s">
        <v>66</v>
      </c>
      <c r="C4979">
        <v>18</v>
      </c>
      <c r="D4979">
        <v>15</v>
      </c>
      <c r="E4979">
        <v>1</v>
      </c>
      <c r="F4979">
        <v>2260</v>
      </c>
    </row>
    <row r="4980" spans="1:6" x14ac:dyDescent="0.35">
      <c r="A4980" s="1">
        <v>44626</v>
      </c>
      <c r="B4980" t="s">
        <v>67</v>
      </c>
      <c r="C4980">
        <v>47</v>
      </c>
      <c r="D4980">
        <v>54</v>
      </c>
      <c r="E4980">
        <v>1</v>
      </c>
      <c r="F4980">
        <v>12561</v>
      </c>
    </row>
    <row r="4981" spans="1:6" x14ac:dyDescent="0.35">
      <c r="A4981" s="1">
        <v>44626</v>
      </c>
      <c r="B4981" t="s">
        <v>68</v>
      </c>
      <c r="C4981">
        <v>30</v>
      </c>
      <c r="D4981">
        <v>120</v>
      </c>
      <c r="E4981">
        <v>2</v>
      </c>
      <c r="F4981">
        <v>17795</v>
      </c>
    </row>
    <row r="4982" spans="1:6" x14ac:dyDescent="0.35">
      <c r="A4982" s="1">
        <v>44626</v>
      </c>
      <c r="B4982" t="s">
        <v>69</v>
      </c>
      <c r="C4982">
        <v>159</v>
      </c>
      <c r="D4982">
        <v>59</v>
      </c>
      <c r="E4982">
        <v>5</v>
      </c>
      <c r="F4982">
        <v>8890</v>
      </c>
    </row>
    <row r="4983" spans="1:6" x14ac:dyDescent="0.35">
      <c r="A4983" s="1">
        <v>44626</v>
      </c>
      <c r="B4983" t="s">
        <v>70</v>
      </c>
      <c r="C4983">
        <v>7</v>
      </c>
      <c r="D4983">
        <v>17</v>
      </c>
      <c r="E4983">
        <v>2</v>
      </c>
      <c r="F4983">
        <v>1922</v>
      </c>
    </row>
    <row r="4984" spans="1:6" x14ac:dyDescent="0.35">
      <c r="A4984" s="1">
        <v>44633</v>
      </c>
      <c r="B4984" t="s">
        <v>18</v>
      </c>
      <c r="C4984">
        <v>2</v>
      </c>
      <c r="D4984">
        <v>3</v>
      </c>
      <c r="E4984">
        <v>0</v>
      </c>
      <c r="F4984">
        <v>719</v>
      </c>
    </row>
    <row r="4985" spans="1:6" x14ac:dyDescent="0.35">
      <c r="A4985" s="1">
        <v>44633</v>
      </c>
      <c r="B4985" t="s">
        <v>19</v>
      </c>
      <c r="C4985">
        <v>14</v>
      </c>
      <c r="D4985">
        <v>106</v>
      </c>
      <c r="E4985">
        <v>2</v>
      </c>
      <c r="F4985">
        <v>19617</v>
      </c>
    </row>
    <row r="4986" spans="1:6" x14ac:dyDescent="0.35">
      <c r="A4986" s="1">
        <v>44633</v>
      </c>
      <c r="B4986" t="s">
        <v>20</v>
      </c>
      <c r="C4986">
        <v>34</v>
      </c>
      <c r="D4986">
        <v>67</v>
      </c>
      <c r="E4986">
        <v>3</v>
      </c>
      <c r="F4986">
        <v>16189</v>
      </c>
    </row>
    <row r="4987" spans="1:6" x14ac:dyDescent="0.35">
      <c r="A4987" s="1">
        <v>44633</v>
      </c>
      <c r="B4987" t="s">
        <v>21</v>
      </c>
      <c r="C4987">
        <v>28</v>
      </c>
      <c r="D4987">
        <v>53</v>
      </c>
      <c r="E4987">
        <v>0</v>
      </c>
      <c r="F4987">
        <v>10899</v>
      </c>
    </row>
    <row r="4988" spans="1:6" x14ac:dyDescent="0.35">
      <c r="A4988" s="1">
        <v>44633</v>
      </c>
      <c r="B4988" t="s">
        <v>22</v>
      </c>
      <c r="C4988">
        <v>328</v>
      </c>
      <c r="D4988">
        <v>252</v>
      </c>
      <c r="E4988">
        <v>13</v>
      </c>
      <c r="F4988">
        <v>90313</v>
      </c>
    </row>
    <row r="4989" spans="1:6" x14ac:dyDescent="0.35">
      <c r="A4989" s="1">
        <v>44633</v>
      </c>
      <c r="B4989" t="s">
        <v>23</v>
      </c>
      <c r="C4989">
        <v>48</v>
      </c>
      <c r="D4989">
        <v>76</v>
      </c>
      <c r="E4989">
        <v>1</v>
      </c>
      <c r="F4989">
        <v>14889</v>
      </c>
    </row>
    <row r="4990" spans="1:6" x14ac:dyDescent="0.35">
      <c r="A4990" s="1">
        <v>44633</v>
      </c>
      <c r="B4990" t="s">
        <v>24</v>
      </c>
      <c r="C4990">
        <v>14</v>
      </c>
      <c r="D4990">
        <v>97</v>
      </c>
      <c r="E4990">
        <v>0</v>
      </c>
      <c r="F4990">
        <v>19280</v>
      </c>
    </row>
    <row r="4991" spans="1:6" x14ac:dyDescent="0.35">
      <c r="A4991" s="1">
        <v>44633</v>
      </c>
      <c r="B4991" t="s">
        <v>25</v>
      </c>
      <c r="C4991">
        <v>0</v>
      </c>
      <c r="D4991">
        <v>3</v>
      </c>
      <c r="E4991">
        <v>0</v>
      </c>
      <c r="F4991">
        <v>2037</v>
      </c>
    </row>
    <row r="4992" spans="1:6" x14ac:dyDescent="0.35">
      <c r="A4992" s="1">
        <v>44633</v>
      </c>
      <c r="B4992" t="s">
        <v>26</v>
      </c>
      <c r="C4992">
        <v>1</v>
      </c>
      <c r="D4992">
        <v>19</v>
      </c>
      <c r="E4992">
        <v>0</v>
      </c>
      <c r="F4992">
        <v>3522</v>
      </c>
    </row>
    <row r="4993" spans="1:6" x14ac:dyDescent="0.35">
      <c r="A4993" s="1">
        <v>44633</v>
      </c>
      <c r="B4993" t="s">
        <v>27</v>
      </c>
      <c r="C4993">
        <v>89</v>
      </c>
      <c r="D4993">
        <v>224</v>
      </c>
      <c r="E4993">
        <v>3</v>
      </c>
      <c r="F4993">
        <v>66752</v>
      </c>
    </row>
    <row r="4994" spans="1:6" x14ac:dyDescent="0.35">
      <c r="A4994" s="1">
        <v>44633</v>
      </c>
      <c r="B4994" t="s">
        <v>28</v>
      </c>
      <c r="C4994">
        <v>41</v>
      </c>
      <c r="D4994">
        <v>97</v>
      </c>
      <c r="E4994">
        <v>2</v>
      </c>
      <c r="F4994">
        <v>28446</v>
      </c>
    </row>
    <row r="4995" spans="1:6" x14ac:dyDescent="0.35">
      <c r="A4995" s="1">
        <v>44633</v>
      </c>
      <c r="B4995" t="s">
        <v>29</v>
      </c>
      <c r="C4995">
        <v>0</v>
      </c>
      <c r="D4995">
        <v>0</v>
      </c>
      <c r="E4995">
        <v>0</v>
      </c>
      <c r="F4995">
        <v>22</v>
      </c>
    </row>
    <row r="4996" spans="1:6" x14ac:dyDescent="0.35">
      <c r="A4996" s="1">
        <v>44633</v>
      </c>
      <c r="B4996" t="s">
        <v>30</v>
      </c>
      <c r="C4996">
        <v>7</v>
      </c>
      <c r="D4996">
        <v>12</v>
      </c>
      <c r="E4996">
        <v>0</v>
      </c>
      <c r="F4996">
        <v>3204</v>
      </c>
    </row>
    <row r="4997" spans="1:6" x14ac:dyDescent="0.35">
      <c r="A4997" s="1">
        <v>44633</v>
      </c>
      <c r="B4997" t="s">
        <v>31</v>
      </c>
      <c r="C4997">
        <v>91</v>
      </c>
      <c r="D4997">
        <v>133</v>
      </c>
      <c r="E4997">
        <v>6</v>
      </c>
      <c r="F4997">
        <v>19887</v>
      </c>
    </row>
    <row r="4998" spans="1:6" x14ac:dyDescent="0.35">
      <c r="A4998" s="1">
        <v>44633</v>
      </c>
      <c r="B4998" t="s">
        <v>32</v>
      </c>
      <c r="C4998">
        <v>14</v>
      </c>
      <c r="D4998">
        <v>17</v>
      </c>
      <c r="E4998">
        <v>0</v>
      </c>
      <c r="F4998">
        <v>3509</v>
      </c>
    </row>
    <row r="4999" spans="1:6" x14ac:dyDescent="0.35">
      <c r="A4999" s="1">
        <v>44633</v>
      </c>
      <c r="B4999" t="s">
        <v>33</v>
      </c>
      <c r="C4999">
        <v>82</v>
      </c>
      <c r="D4999">
        <v>188</v>
      </c>
      <c r="E4999">
        <v>2</v>
      </c>
      <c r="F4999">
        <v>58295</v>
      </c>
    </row>
    <row r="5000" spans="1:6" x14ac:dyDescent="0.35">
      <c r="A5000" s="1">
        <v>44633</v>
      </c>
      <c r="B5000" t="s">
        <v>34</v>
      </c>
      <c r="C5000">
        <v>96</v>
      </c>
      <c r="D5000">
        <v>167</v>
      </c>
      <c r="E5000">
        <v>6</v>
      </c>
      <c r="F5000">
        <v>34703</v>
      </c>
    </row>
    <row r="5001" spans="1:6" x14ac:dyDescent="0.35">
      <c r="A5001" s="1">
        <v>44633</v>
      </c>
      <c r="B5001" t="s">
        <v>35</v>
      </c>
      <c r="C5001">
        <v>54</v>
      </c>
      <c r="D5001">
        <v>95</v>
      </c>
      <c r="E5001">
        <v>6</v>
      </c>
      <c r="F5001">
        <v>14751</v>
      </c>
    </row>
    <row r="5002" spans="1:6" x14ac:dyDescent="0.35">
      <c r="A5002" s="1">
        <v>44633</v>
      </c>
      <c r="B5002" t="s">
        <v>36</v>
      </c>
      <c r="C5002">
        <v>49</v>
      </c>
      <c r="D5002">
        <v>117</v>
      </c>
      <c r="E5002">
        <v>10</v>
      </c>
      <c r="F5002">
        <v>20272</v>
      </c>
    </row>
    <row r="5003" spans="1:6" x14ac:dyDescent="0.35">
      <c r="A5003" s="1">
        <v>44633</v>
      </c>
      <c r="B5003" t="s">
        <v>37</v>
      </c>
      <c r="C5003">
        <v>39</v>
      </c>
      <c r="D5003">
        <v>85</v>
      </c>
      <c r="E5003">
        <v>3</v>
      </c>
      <c r="F5003">
        <v>22532</v>
      </c>
    </row>
    <row r="5004" spans="1:6" x14ac:dyDescent="0.35">
      <c r="A5004" s="1">
        <v>44633</v>
      </c>
      <c r="B5004" t="s">
        <v>38</v>
      </c>
      <c r="C5004">
        <v>39</v>
      </c>
      <c r="D5004">
        <v>180</v>
      </c>
      <c r="E5004">
        <v>1</v>
      </c>
      <c r="F5004">
        <v>32116</v>
      </c>
    </row>
    <row r="5005" spans="1:6" x14ac:dyDescent="0.35">
      <c r="A5005" s="1">
        <v>44633</v>
      </c>
      <c r="B5005" t="s">
        <v>39</v>
      </c>
      <c r="C5005">
        <v>22</v>
      </c>
      <c r="D5005">
        <v>73</v>
      </c>
      <c r="E5005">
        <v>2</v>
      </c>
      <c r="F5005">
        <v>21449</v>
      </c>
    </row>
    <row r="5006" spans="1:6" x14ac:dyDescent="0.35">
      <c r="A5006" s="1">
        <v>44633</v>
      </c>
      <c r="B5006" t="s">
        <v>40</v>
      </c>
      <c r="C5006">
        <v>7</v>
      </c>
      <c r="D5006">
        <v>44</v>
      </c>
      <c r="E5006">
        <v>0</v>
      </c>
      <c r="F5006">
        <v>4995</v>
      </c>
    </row>
    <row r="5007" spans="1:6" x14ac:dyDescent="0.35">
      <c r="A5007" s="1">
        <v>44633</v>
      </c>
      <c r="B5007" t="s">
        <v>41</v>
      </c>
      <c r="C5007">
        <v>79</v>
      </c>
      <c r="D5007">
        <v>194</v>
      </c>
      <c r="E5007">
        <v>6</v>
      </c>
      <c r="F5007">
        <v>31626</v>
      </c>
    </row>
    <row r="5008" spans="1:6" x14ac:dyDescent="0.35">
      <c r="A5008" s="1">
        <v>44633</v>
      </c>
      <c r="B5008" t="s">
        <v>42</v>
      </c>
      <c r="C5008">
        <v>32</v>
      </c>
      <c r="D5008">
        <v>143</v>
      </c>
      <c r="E5008">
        <v>5</v>
      </c>
      <c r="F5008">
        <v>20026</v>
      </c>
    </row>
    <row r="5009" spans="1:6" x14ac:dyDescent="0.35">
      <c r="A5009" s="1">
        <v>44633</v>
      </c>
      <c r="B5009" t="s">
        <v>43</v>
      </c>
      <c r="C5009">
        <v>98</v>
      </c>
      <c r="D5009">
        <v>163</v>
      </c>
      <c r="E5009">
        <v>1</v>
      </c>
      <c r="F5009">
        <v>33925</v>
      </c>
    </row>
    <row r="5010" spans="1:6" x14ac:dyDescent="0.35">
      <c r="A5010" s="1">
        <v>44633</v>
      </c>
      <c r="B5010" t="s">
        <v>44</v>
      </c>
      <c r="C5010">
        <v>22</v>
      </c>
      <c r="D5010">
        <v>58</v>
      </c>
      <c r="E5010">
        <v>1</v>
      </c>
      <c r="F5010">
        <v>13674</v>
      </c>
    </row>
    <row r="5011" spans="1:6" x14ac:dyDescent="0.35">
      <c r="A5011" s="1">
        <v>44633</v>
      </c>
      <c r="B5011" t="s">
        <v>45</v>
      </c>
      <c r="C5011">
        <v>1</v>
      </c>
      <c r="D5011">
        <v>27</v>
      </c>
      <c r="E5011">
        <v>0</v>
      </c>
      <c r="F5011">
        <v>3106</v>
      </c>
    </row>
    <row r="5012" spans="1:6" x14ac:dyDescent="0.35">
      <c r="A5012" s="1">
        <v>44633</v>
      </c>
      <c r="B5012" t="s">
        <v>46</v>
      </c>
      <c r="C5012">
        <v>73</v>
      </c>
      <c r="D5012">
        <v>142</v>
      </c>
      <c r="E5012">
        <v>10</v>
      </c>
      <c r="F5012">
        <v>33056</v>
      </c>
    </row>
    <row r="5013" spans="1:6" x14ac:dyDescent="0.35">
      <c r="A5013" s="1">
        <v>44633</v>
      </c>
      <c r="B5013" t="s">
        <v>47</v>
      </c>
      <c r="C5013">
        <v>17</v>
      </c>
      <c r="D5013">
        <v>42</v>
      </c>
      <c r="E5013">
        <v>0</v>
      </c>
      <c r="F5013">
        <v>4549</v>
      </c>
    </row>
    <row r="5014" spans="1:6" x14ac:dyDescent="0.35">
      <c r="A5014" s="1">
        <v>44633</v>
      </c>
      <c r="B5014" t="s">
        <v>48</v>
      </c>
      <c r="C5014">
        <v>10</v>
      </c>
      <c r="D5014">
        <v>64</v>
      </c>
      <c r="E5014">
        <v>0</v>
      </c>
      <c r="F5014">
        <v>9719</v>
      </c>
    </row>
    <row r="5015" spans="1:6" x14ac:dyDescent="0.35">
      <c r="A5015" s="1">
        <v>44633</v>
      </c>
      <c r="B5015" t="s">
        <v>49</v>
      </c>
      <c r="C5015">
        <v>24</v>
      </c>
      <c r="D5015">
        <v>41</v>
      </c>
      <c r="E5015">
        <v>1</v>
      </c>
      <c r="F5015">
        <v>5475</v>
      </c>
    </row>
    <row r="5016" spans="1:6" x14ac:dyDescent="0.35">
      <c r="A5016" s="1">
        <v>44633</v>
      </c>
      <c r="B5016" t="s">
        <v>50</v>
      </c>
      <c r="C5016">
        <v>83</v>
      </c>
      <c r="D5016">
        <v>114</v>
      </c>
      <c r="E5016">
        <v>5</v>
      </c>
      <c r="F5016">
        <v>37580</v>
      </c>
    </row>
    <row r="5017" spans="1:6" x14ac:dyDescent="0.35">
      <c r="A5017" s="1">
        <v>44633</v>
      </c>
      <c r="B5017" t="s">
        <v>51</v>
      </c>
      <c r="C5017">
        <v>77</v>
      </c>
      <c r="D5017">
        <v>36</v>
      </c>
      <c r="E5017">
        <v>1</v>
      </c>
      <c r="F5017">
        <v>4970</v>
      </c>
    </row>
    <row r="5018" spans="1:6" x14ac:dyDescent="0.35">
      <c r="A5018" s="1">
        <v>44633</v>
      </c>
      <c r="B5018" t="s">
        <v>52</v>
      </c>
      <c r="C5018">
        <v>10</v>
      </c>
      <c r="D5018">
        <v>24</v>
      </c>
      <c r="E5018">
        <v>0</v>
      </c>
      <c r="F5018">
        <v>5659</v>
      </c>
    </row>
    <row r="5019" spans="1:6" x14ac:dyDescent="0.35">
      <c r="A5019" s="1">
        <v>44633</v>
      </c>
      <c r="B5019" t="s">
        <v>53</v>
      </c>
      <c r="C5019">
        <v>117</v>
      </c>
      <c r="D5019">
        <v>439</v>
      </c>
      <c r="E5019">
        <v>9</v>
      </c>
      <c r="F5019">
        <v>93419</v>
      </c>
    </row>
    <row r="5020" spans="1:6" x14ac:dyDescent="0.35">
      <c r="A5020" s="1">
        <v>44633</v>
      </c>
      <c r="B5020" t="s">
        <v>54</v>
      </c>
      <c r="C5020">
        <v>130</v>
      </c>
      <c r="D5020">
        <v>367</v>
      </c>
      <c r="E5020">
        <v>9</v>
      </c>
      <c r="F5020">
        <v>65188</v>
      </c>
    </row>
    <row r="5021" spans="1:6" x14ac:dyDescent="0.35">
      <c r="A5021" s="1">
        <v>44633</v>
      </c>
      <c r="B5021" t="s">
        <v>55</v>
      </c>
      <c r="C5021">
        <v>37</v>
      </c>
      <c r="D5021">
        <v>90</v>
      </c>
      <c r="E5021">
        <v>14</v>
      </c>
      <c r="F5021">
        <v>16846</v>
      </c>
    </row>
    <row r="5022" spans="1:6" x14ac:dyDescent="0.35">
      <c r="A5022" s="1">
        <v>44633</v>
      </c>
      <c r="B5022" t="s">
        <v>56</v>
      </c>
      <c r="C5022">
        <v>28</v>
      </c>
      <c r="D5022">
        <v>20</v>
      </c>
      <c r="E5022">
        <v>2</v>
      </c>
      <c r="F5022">
        <v>6105</v>
      </c>
    </row>
    <row r="5023" spans="1:6" x14ac:dyDescent="0.35">
      <c r="A5023" s="1">
        <v>44633</v>
      </c>
      <c r="B5023" t="s">
        <v>57</v>
      </c>
      <c r="C5023">
        <v>161</v>
      </c>
      <c r="D5023">
        <v>402</v>
      </c>
      <c r="E5023">
        <v>10</v>
      </c>
      <c r="F5023">
        <v>64342</v>
      </c>
    </row>
    <row r="5024" spans="1:6" x14ac:dyDescent="0.35">
      <c r="A5024" s="1">
        <v>44633</v>
      </c>
      <c r="B5024" t="s">
        <v>58</v>
      </c>
      <c r="C5024">
        <v>0</v>
      </c>
      <c r="D5024">
        <v>0</v>
      </c>
      <c r="E5024">
        <v>0</v>
      </c>
      <c r="F5024">
        <v>114</v>
      </c>
    </row>
    <row r="5025" spans="1:6" x14ac:dyDescent="0.35">
      <c r="A5025" s="1">
        <v>44633</v>
      </c>
      <c r="B5025" t="s">
        <v>59</v>
      </c>
      <c r="C5025">
        <v>11</v>
      </c>
      <c r="D5025">
        <v>23</v>
      </c>
      <c r="E5025">
        <v>1</v>
      </c>
      <c r="F5025">
        <v>6530</v>
      </c>
    </row>
    <row r="5026" spans="1:6" x14ac:dyDescent="0.35">
      <c r="A5026" s="1">
        <v>44633</v>
      </c>
      <c r="B5026" t="s">
        <v>60</v>
      </c>
      <c r="C5026">
        <v>6</v>
      </c>
      <c r="D5026">
        <v>90</v>
      </c>
      <c r="E5026">
        <v>4</v>
      </c>
      <c r="F5026">
        <v>15566</v>
      </c>
    </row>
    <row r="5027" spans="1:6" x14ac:dyDescent="0.35">
      <c r="A5027" s="1">
        <v>44633</v>
      </c>
      <c r="B5027" t="s">
        <v>61</v>
      </c>
      <c r="C5027">
        <v>5</v>
      </c>
      <c r="D5027">
        <v>28</v>
      </c>
      <c r="E5027">
        <v>3</v>
      </c>
      <c r="F5027">
        <v>4786</v>
      </c>
    </row>
    <row r="5028" spans="1:6" x14ac:dyDescent="0.35">
      <c r="A5028" s="1">
        <v>44633</v>
      </c>
      <c r="B5028" t="s">
        <v>62</v>
      </c>
      <c r="C5028">
        <v>72</v>
      </c>
      <c r="D5028">
        <v>150</v>
      </c>
      <c r="E5028">
        <v>6</v>
      </c>
      <c r="F5028">
        <v>24055</v>
      </c>
    </row>
    <row r="5029" spans="1:6" x14ac:dyDescent="0.35">
      <c r="A5029" s="1">
        <v>44633</v>
      </c>
      <c r="B5029" t="s">
        <v>63</v>
      </c>
      <c r="C5029">
        <v>186</v>
      </c>
      <c r="D5029">
        <v>296</v>
      </c>
      <c r="E5029">
        <v>12</v>
      </c>
      <c r="F5029">
        <v>80569</v>
      </c>
    </row>
    <row r="5030" spans="1:6" x14ac:dyDescent="0.35">
      <c r="A5030" s="1">
        <v>44633</v>
      </c>
      <c r="B5030" t="s">
        <v>64</v>
      </c>
      <c r="C5030">
        <v>5</v>
      </c>
      <c r="D5030">
        <v>28</v>
      </c>
      <c r="E5030">
        <v>3</v>
      </c>
      <c r="F5030">
        <v>5279</v>
      </c>
    </row>
    <row r="5031" spans="1:6" x14ac:dyDescent="0.35">
      <c r="A5031" s="1">
        <v>44633</v>
      </c>
      <c r="B5031" t="s">
        <v>65</v>
      </c>
      <c r="C5031">
        <v>55</v>
      </c>
      <c r="D5031">
        <v>115</v>
      </c>
      <c r="E5031">
        <v>3</v>
      </c>
      <c r="F5031">
        <v>25746</v>
      </c>
    </row>
    <row r="5032" spans="1:6" x14ac:dyDescent="0.35">
      <c r="A5032" s="1">
        <v>44633</v>
      </c>
      <c r="B5032" t="s">
        <v>66</v>
      </c>
      <c r="C5032">
        <v>28</v>
      </c>
      <c r="D5032">
        <v>14</v>
      </c>
      <c r="E5032">
        <v>2</v>
      </c>
      <c r="F5032">
        <v>2263</v>
      </c>
    </row>
    <row r="5033" spans="1:6" x14ac:dyDescent="0.35">
      <c r="A5033" s="1">
        <v>44633</v>
      </c>
      <c r="B5033" t="s">
        <v>67</v>
      </c>
      <c r="C5033">
        <v>41</v>
      </c>
      <c r="D5033">
        <v>49</v>
      </c>
      <c r="E5033">
        <v>1</v>
      </c>
      <c r="F5033">
        <v>12558</v>
      </c>
    </row>
    <row r="5034" spans="1:6" x14ac:dyDescent="0.35">
      <c r="A5034" s="1">
        <v>44633</v>
      </c>
      <c r="B5034" t="s">
        <v>68</v>
      </c>
      <c r="C5034">
        <v>28</v>
      </c>
      <c r="D5034">
        <v>107</v>
      </c>
      <c r="E5034">
        <v>2</v>
      </c>
      <c r="F5034">
        <v>17696</v>
      </c>
    </row>
    <row r="5035" spans="1:6" x14ac:dyDescent="0.35">
      <c r="A5035" s="1">
        <v>44633</v>
      </c>
      <c r="B5035" t="s">
        <v>69</v>
      </c>
      <c r="C5035">
        <v>126</v>
      </c>
      <c r="D5035">
        <v>62</v>
      </c>
      <c r="E5035">
        <v>8</v>
      </c>
      <c r="F5035">
        <v>9836</v>
      </c>
    </row>
    <row r="5036" spans="1:6" x14ac:dyDescent="0.35">
      <c r="A5036" s="1">
        <v>44633</v>
      </c>
      <c r="B5036" t="s">
        <v>70</v>
      </c>
      <c r="C5036">
        <v>13</v>
      </c>
      <c r="D5036">
        <v>12</v>
      </c>
      <c r="E5036">
        <v>1</v>
      </c>
      <c r="F5036">
        <v>1995</v>
      </c>
    </row>
    <row r="5037" spans="1:6" x14ac:dyDescent="0.35">
      <c r="A5037" s="1">
        <v>44640</v>
      </c>
      <c r="B5037" t="s">
        <v>18</v>
      </c>
      <c r="C5037">
        <v>3</v>
      </c>
      <c r="D5037">
        <v>4</v>
      </c>
      <c r="E5037">
        <v>0</v>
      </c>
      <c r="F5037">
        <v>722</v>
      </c>
    </row>
    <row r="5038" spans="1:6" x14ac:dyDescent="0.35">
      <c r="A5038" s="1">
        <v>44640</v>
      </c>
      <c r="B5038" t="s">
        <v>19</v>
      </c>
      <c r="C5038">
        <v>12</v>
      </c>
      <c r="D5038">
        <v>95</v>
      </c>
      <c r="E5038">
        <v>0</v>
      </c>
      <c r="F5038">
        <v>19772</v>
      </c>
    </row>
    <row r="5039" spans="1:6" x14ac:dyDescent="0.35">
      <c r="A5039" s="1">
        <v>44640</v>
      </c>
      <c r="B5039" t="s">
        <v>20</v>
      </c>
      <c r="C5039">
        <v>19</v>
      </c>
      <c r="D5039">
        <v>50</v>
      </c>
      <c r="E5039">
        <v>2</v>
      </c>
      <c r="F5039">
        <v>15162</v>
      </c>
    </row>
    <row r="5040" spans="1:6" x14ac:dyDescent="0.35">
      <c r="A5040" s="1">
        <v>44640</v>
      </c>
      <c r="B5040" t="s">
        <v>21</v>
      </c>
      <c r="C5040">
        <v>17</v>
      </c>
      <c r="D5040">
        <v>33</v>
      </c>
      <c r="E5040">
        <v>0</v>
      </c>
      <c r="F5040">
        <v>10853</v>
      </c>
    </row>
    <row r="5041" spans="1:6" x14ac:dyDescent="0.35">
      <c r="A5041" s="1">
        <v>44640</v>
      </c>
      <c r="B5041" t="s">
        <v>22</v>
      </c>
      <c r="C5041">
        <v>249</v>
      </c>
      <c r="D5041">
        <v>233</v>
      </c>
      <c r="E5041">
        <v>5</v>
      </c>
      <c r="F5041">
        <v>90621</v>
      </c>
    </row>
    <row r="5042" spans="1:6" x14ac:dyDescent="0.35">
      <c r="A5042" s="1">
        <v>44640</v>
      </c>
      <c r="B5042" t="s">
        <v>23</v>
      </c>
      <c r="C5042">
        <v>19</v>
      </c>
      <c r="D5042">
        <v>75</v>
      </c>
      <c r="E5042">
        <v>4</v>
      </c>
      <c r="F5042">
        <v>13934</v>
      </c>
    </row>
    <row r="5043" spans="1:6" x14ac:dyDescent="0.35">
      <c r="A5043" s="1">
        <v>44640</v>
      </c>
      <c r="B5043" t="s">
        <v>24</v>
      </c>
      <c r="C5043">
        <v>20</v>
      </c>
      <c r="D5043">
        <v>88</v>
      </c>
      <c r="E5043">
        <v>0</v>
      </c>
      <c r="F5043">
        <v>19297</v>
      </c>
    </row>
    <row r="5044" spans="1:6" x14ac:dyDescent="0.35">
      <c r="A5044" s="1">
        <v>44640</v>
      </c>
      <c r="B5044" t="s">
        <v>25</v>
      </c>
      <c r="C5044">
        <v>0</v>
      </c>
      <c r="D5044">
        <v>5</v>
      </c>
      <c r="E5044">
        <v>0</v>
      </c>
      <c r="F5044">
        <v>2045</v>
      </c>
    </row>
    <row r="5045" spans="1:6" x14ac:dyDescent="0.35">
      <c r="A5045" s="1">
        <v>44640</v>
      </c>
      <c r="B5045" t="s">
        <v>26</v>
      </c>
      <c r="C5045">
        <v>5</v>
      </c>
      <c r="D5045">
        <v>15</v>
      </c>
      <c r="E5045">
        <v>0</v>
      </c>
      <c r="F5045">
        <v>3666</v>
      </c>
    </row>
    <row r="5046" spans="1:6" x14ac:dyDescent="0.35">
      <c r="A5046" s="1">
        <v>44640</v>
      </c>
      <c r="B5046" t="s">
        <v>27</v>
      </c>
      <c r="C5046">
        <v>104</v>
      </c>
      <c r="D5046">
        <v>204</v>
      </c>
      <c r="E5046">
        <v>3</v>
      </c>
      <c r="F5046">
        <v>67289</v>
      </c>
    </row>
    <row r="5047" spans="1:6" x14ac:dyDescent="0.35">
      <c r="A5047" s="1">
        <v>44640</v>
      </c>
      <c r="B5047" t="s">
        <v>28</v>
      </c>
      <c r="C5047">
        <v>8</v>
      </c>
      <c r="D5047">
        <v>90</v>
      </c>
      <c r="E5047">
        <v>2</v>
      </c>
      <c r="F5047">
        <v>28557</v>
      </c>
    </row>
    <row r="5048" spans="1:6" x14ac:dyDescent="0.35">
      <c r="A5048" s="1">
        <v>44640</v>
      </c>
      <c r="B5048" t="s">
        <v>29</v>
      </c>
      <c r="C5048">
        <v>0</v>
      </c>
      <c r="D5048">
        <v>0</v>
      </c>
      <c r="E5048">
        <v>0</v>
      </c>
      <c r="F5048">
        <v>21</v>
      </c>
    </row>
    <row r="5049" spans="1:6" x14ac:dyDescent="0.35">
      <c r="A5049" s="1">
        <v>44640</v>
      </c>
      <c r="B5049" t="s">
        <v>30</v>
      </c>
      <c r="C5049">
        <v>0</v>
      </c>
      <c r="D5049">
        <v>10</v>
      </c>
      <c r="E5049">
        <v>1</v>
      </c>
      <c r="F5049">
        <v>3220</v>
      </c>
    </row>
    <row r="5050" spans="1:6" x14ac:dyDescent="0.35">
      <c r="A5050" s="1">
        <v>44640</v>
      </c>
      <c r="B5050" t="s">
        <v>31</v>
      </c>
      <c r="C5050">
        <v>42</v>
      </c>
      <c r="D5050">
        <v>117</v>
      </c>
      <c r="E5050">
        <v>3</v>
      </c>
      <c r="F5050">
        <v>19850</v>
      </c>
    </row>
    <row r="5051" spans="1:6" x14ac:dyDescent="0.35">
      <c r="A5051" s="1">
        <v>44640</v>
      </c>
      <c r="B5051" t="s">
        <v>32</v>
      </c>
      <c r="C5051">
        <v>1</v>
      </c>
      <c r="D5051">
        <v>10</v>
      </c>
      <c r="E5051">
        <v>1</v>
      </c>
      <c r="F5051">
        <v>3582</v>
      </c>
    </row>
    <row r="5052" spans="1:6" x14ac:dyDescent="0.35">
      <c r="A5052" s="1">
        <v>44640</v>
      </c>
      <c r="B5052" t="s">
        <v>33</v>
      </c>
      <c r="C5052">
        <v>69</v>
      </c>
      <c r="D5052">
        <v>226</v>
      </c>
      <c r="E5052">
        <v>1</v>
      </c>
      <c r="F5052">
        <v>58427</v>
      </c>
    </row>
    <row r="5053" spans="1:6" x14ac:dyDescent="0.35">
      <c r="A5053" s="1">
        <v>44640</v>
      </c>
      <c r="B5053" t="s">
        <v>34</v>
      </c>
      <c r="C5053">
        <v>62</v>
      </c>
      <c r="D5053">
        <v>182</v>
      </c>
      <c r="E5053">
        <v>7</v>
      </c>
      <c r="F5053">
        <v>34906</v>
      </c>
    </row>
    <row r="5054" spans="1:6" x14ac:dyDescent="0.35">
      <c r="A5054" s="1">
        <v>44640</v>
      </c>
      <c r="B5054" t="s">
        <v>35</v>
      </c>
      <c r="C5054">
        <v>22</v>
      </c>
      <c r="D5054">
        <v>83</v>
      </c>
      <c r="E5054">
        <v>2</v>
      </c>
      <c r="F5054">
        <v>14823</v>
      </c>
    </row>
    <row r="5055" spans="1:6" x14ac:dyDescent="0.35">
      <c r="A5055" s="1">
        <v>44640</v>
      </c>
      <c r="B5055" t="s">
        <v>36</v>
      </c>
      <c r="C5055">
        <v>35</v>
      </c>
      <c r="D5055">
        <v>119</v>
      </c>
      <c r="E5055">
        <v>3</v>
      </c>
      <c r="F5055">
        <v>20365</v>
      </c>
    </row>
    <row r="5056" spans="1:6" x14ac:dyDescent="0.35">
      <c r="A5056" s="1">
        <v>44640</v>
      </c>
      <c r="B5056" t="s">
        <v>37</v>
      </c>
      <c r="C5056">
        <v>7</v>
      </c>
      <c r="D5056">
        <v>88</v>
      </c>
      <c r="E5056">
        <v>5</v>
      </c>
      <c r="F5056">
        <v>22606</v>
      </c>
    </row>
    <row r="5057" spans="1:6" x14ac:dyDescent="0.35">
      <c r="A5057" s="1">
        <v>44640</v>
      </c>
      <c r="B5057" t="s">
        <v>38</v>
      </c>
      <c r="C5057">
        <v>57</v>
      </c>
      <c r="D5057">
        <v>140</v>
      </c>
      <c r="E5057">
        <v>1</v>
      </c>
      <c r="F5057">
        <v>32153</v>
      </c>
    </row>
    <row r="5058" spans="1:6" x14ac:dyDescent="0.35">
      <c r="A5058" s="1">
        <v>44640</v>
      </c>
      <c r="B5058" t="s">
        <v>39</v>
      </c>
      <c r="C5058">
        <v>39</v>
      </c>
      <c r="D5058">
        <v>55</v>
      </c>
      <c r="E5058">
        <v>0</v>
      </c>
      <c r="F5058">
        <v>21530</v>
      </c>
    </row>
    <row r="5059" spans="1:6" x14ac:dyDescent="0.35">
      <c r="A5059" s="1">
        <v>44640</v>
      </c>
      <c r="B5059" t="s">
        <v>40</v>
      </c>
      <c r="C5059">
        <v>20</v>
      </c>
      <c r="D5059">
        <v>44</v>
      </c>
      <c r="E5059">
        <v>0</v>
      </c>
      <c r="F5059">
        <v>5027</v>
      </c>
    </row>
    <row r="5060" spans="1:6" x14ac:dyDescent="0.35">
      <c r="A5060" s="1">
        <v>44640</v>
      </c>
      <c r="B5060" t="s">
        <v>41</v>
      </c>
      <c r="C5060">
        <v>26</v>
      </c>
      <c r="D5060">
        <v>157</v>
      </c>
      <c r="E5060">
        <v>3</v>
      </c>
      <c r="F5060">
        <v>31474</v>
      </c>
    </row>
    <row r="5061" spans="1:6" x14ac:dyDescent="0.35">
      <c r="A5061" s="1">
        <v>44640</v>
      </c>
      <c r="B5061" t="s">
        <v>42</v>
      </c>
      <c r="C5061">
        <v>27</v>
      </c>
      <c r="D5061">
        <v>140</v>
      </c>
      <c r="E5061">
        <v>3</v>
      </c>
      <c r="F5061">
        <v>20077</v>
      </c>
    </row>
    <row r="5062" spans="1:6" x14ac:dyDescent="0.35">
      <c r="A5062" s="1">
        <v>44640</v>
      </c>
      <c r="B5062" t="s">
        <v>43</v>
      </c>
      <c r="C5062">
        <v>60</v>
      </c>
      <c r="D5062">
        <v>179</v>
      </c>
      <c r="E5062">
        <v>0</v>
      </c>
      <c r="F5062">
        <v>33737</v>
      </c>
    </row>
    <row r="5063" spans="1:6" x14ac:dyDescent="0.35">
      <c r="A5063" s="1">
        <v>44640</v>
      </c>
      <c r="B5063" t="s">
        <v>44</v>
      </c>
      <c r="C5063">
        <v>5</v>
      </c>
      <c r="D5063">
        <v>55</v>
      </c>
      <c r="E5063">
        <v>4</v>
      </c>
      <c r="F5063">
        <v>13688</v>
      </c>
    </row>
    <row r="5064" spans="1:6" x14ac:dyDescent="0.35">
      <c r="A5064" s="1">
        <v>44640</v>
      </c>
      <c r="B5064" t="s">
        <v>45</v>
      </c>
      <c r="C5064">
        <v>13</v>
      </c>
      <c r="D5064">
        <v>13</v>
      </c>
      <c r="E5064">
        <v>0</v>
      </c>
      <c r="F5064">
        <v>3164</v>
      </c>
    </row>
    <row r="5065" spans="1:6" x14ac:dyDescent="0.35">
      <c r="A5065" s="1">
        <v>44640</v>
      </c>
      <c r="B5065" t="s">
        <v>46</v>
      </c>
      <c r="C5065">
        <v>56</v>
      </c>
      <c r="D5065">
        <v>157</v>
      </c>
      <c r="E5065">
        <v>7</v>
      </c>
      <c r="F5065">
        <v>33110</v>
      </c>
    </row>
    <row r="5066" spans="1:6" x14ac:dyDescent="0.35">
      <c r="A5066" s="1">
        <v>44640</v>
      </c>
      <c r="B5066" t="s">
        <v>47</v>
      </c>
      <c r="C5066">
        <v>9</v>
      </c>
      <c r="D5066">
        <v>31</v>
      </c>
      <c r="E5066">
        <v>0</v>
      </c>
      <c r="F5066">
        <v>4538</v>
      </c>
    </row>
    <row r="5067" spans="1:6" x14ac:dyDescent="0.35">
      <c r="A5067" s="1">
        <v>44640</v>
      </c>
      <c r="B5067" t="s">
        <v>48</v>
      </c>
      <c r="C5067">
        <v>19</v>
      </c>
      <c r="D5067">
        <v>66</v>
      </c>
      <c r="E5067">
        <v>4</v>
      </c>
      <c r="F5067">
        <v>9757</v>
      </c>
    </row>
    <row r="5068" spans="1:6" x14ac:dyDescent="0.35">
      <c r="A5068" s="1">
        <v>44640</v>
      </c>
      <c r="B5068" t="s">
        <v>49</v>
      </c>
      <c r="C5068">
        <v>32</v>
      </c>
      <c r="D5068">
        <v>30</v>
      </c>
      <c r="E5068">
        <v>1</v>
      </c>
      <c r="F5068">
        <v>5511</v>
      </c>
    </row>
    <row r="5069" spans="1:6" x14ac:dyDescent="0.35">
      <c r="A5069" s="1">
        <v>44640</v>
      </c>
      <c r="B5069" t="s">
        <v>50</v>
      </c>
      <c r="C5069">
        <v>46</v>
      </c>
      <c r="D5069">
        <v>111</v>
      </c>
      <c r="E5069">
        <v>1</v>
      </c>
      <c r="F5069">
        <v>37611</v>
      </c>
    </row>
    <row r="5070" spans="1:6" x14ac:dyDescent="0.35">
      <c r="A5070" s="1">
        <v>44640</v>
      </c>
      <c r="B5070" t="s">
        <v>51</v>
      </c>
      <c r="C5070">
        <v>67</v>
      </c>
      <c r="D5070">
        <v>34</v>
      </c>
      <c r="E5070">
        <v>1</v>
      </c>
      <c r="F5070">
        <v>4956</v>
      </c>
    </row>
    <row r="5071" spans="1:6" x14ac:dyDescent="0.35">
      <c r="A5071" s="1">
        <v>44640</v>
      </c>
      <c r="B5071" t="s">
        <v>52</v>
      </c>
      <c r="C5071">
        <v>11</v>
      </c>
      <c r="D5071">
        <v>6</v>
      </c>
      <c r="E5071">
        <v>0</v>
      </c>
      <c r="F5071">
        <v>5272</v>
      </c>
    </row>
    <row r="5072" spans="1:6" x14ac:dyDescent="0.35">
      <c r="A5072" s="1">
        <v>44640</v>
      </c>
      <c r="B5072" t="s">
        <v>53</v>
      </c>
      <c r="C5072">
        <v>95</v>
      </c>
      <c r="D5072">
        <v>377</v>
      </c>
      <c r="E5072">
        <v>11</v>
      </c>
      <c r="F5072">
        <v>92856</v>
      </c>
    </row>
    <row r="5073" spans="1:6" x14ac:dyDescent="0.35">
      <c r="A5073" s="1">
        <v>44640</v>
      </c>
      <c r="B5073" t="s">
        <v>54</v>
      </c>
      <c r="C5073">
        <v>93</v>
      </c>
      <c r="D5073">
        <v>357</v>
      </c>
      <c r="E5073">
        <v>7</v>
      </c>
      <c r="F5073">
        <v>64516</v>
      </c>
    </row>
    <row r="5074" spans="1:6" x14ac:dyDescent="0.35">
      <c r="A5074" s="1">
        <v>44640</v>
      </c>
      <c r="B5074" t="s">
        <v>55</v>
      </c>
      <c r="C5074">
        <v>17</v>
      </c>
      <c r="D5074">
        <v>87</v>
      </c>
      <c r="E5074">
        <v>1</v>
      </c>
      <c r="F5074">
        <v>15860</v>
      </c>
    </row>
    <row r="5075" spans="1:6" x14ac:dyDescent="0.35">
      <c r="A5075" s="1">
        <v>44640</v>
      </c>
      <c r="B5075" t="s">
        <v>56</v>
      </c>
      <c r="C5075">
        <v>36</v>
      </c>
      <c r="D5075">
        <v>23</v>
      </c>
      <c r="E5075">
        <v>0</v>
      </c>
      <c r="F5075">
        <v>6231</v>
      </c>
    </row>
    <row r="5076" spans="1:6" x14ac:dyDescent="0.35">
      <c r="A5076" s="1">
        <v>44640</v>
      </c>
      <c r="B5076" t="s">
        <v>57</v>
      </c>
      <c r="C5076">
        <v>152</v>
      </c>
      <c r="D5076">
        <v>449</v>
      </c>
      <c r="E5076">
        <v>9</v>
      </c>
      <c r="F5076">
        <v>64893</v>
      </c>
    </row>
    <row r="5077" spans="1:6" x14ac:dyDescent="0.35">
      <c r="A5077" s="1">
        <v>44640</v>
      </c>
      <c r="B5077" t="s">
        <v>58</v>
      </c>
      <c r="C5077">
        <v>0</v>
      </c>
      <c r="D5077">
        <v>0</v>
      </c>
      <c r="E5077">
        <v>0</v>
      </c>
      <c r="F5077">
        <v>119</v>
      </c>
    </row>
    <row r="5078" spans="1:6" x14ac:dyDescent="0.35">
      <c r="A5078" s="1">
        <v>44640</v>
      </c>
      <c r="B5078" t="s">
        <v>59</v>
      </c>
      <c r="C5078">
        <v>24</v>
      </c>
      <c r="D5078">
        <v>31</v>
      </c>
      <c r="E5078">
        <v>0</v>
      </c>
      <c r="F5078">
        <v>6560</v>
      </c>
    </row>
    <row r="5079" spans="1:6" x14ac:dyDescent="0.35">
      <c r="A5079" s="1">
        <v>44640</v>
      </c>
      <c r="B5079" t="s">
        <v>60</v>
      </c>
      <c r="C5079">
        <v>13</v>
      </c>
      <c r="D5079">
        <v>59</v>
      </c>
      <c r="E5079">
        <v>1</v>
      </c>
      <c r="F5079">
        <v>15590</v>
      </c>
    </row>
    <row r="5080" spans="1:6" x14ac:dyDescent="0.35">
      <c r="A5080" s="1">
        <v>44640</v>
      </c>
      <c r="B5080" t="s">
        <v>61</v>
      </c>
      <c r="C5080">
        <v>6</v>
      </c>
      <c r="D5080">
        <v>44</v>
      </c>
      <c r="E5080">
        <v>1</v>
      </c>
      <c r="F5080">
        <v>4795</v>
      </c>
    </row>
    <row r="5081" spans="1:6" x14ac:dyDescent="0.35">
      <c r="A5081" s="1">
        <v>44640</v>
      </c>
      <c r="B5081" t="s">
        <v>62</v>
      </c>
      <c r="C5081">
        <v>36</v>
      </c>
      <c r="D5081">
        <v>124</v>
      </c>
      <c r="E5081">
        <v>5</v>
      </c>
      <c r="F5081">
        <v>24093</v>
      </c>
    </row>
    <row r="5082" spans="1:6" x14ac:dyDescent="0.35">
      <c r="A5082" s="1">
        <v>44640</v>
      </c>
      <c r="B5082" t="s">
        <v>63</v>
      </c>
      <c r="C5082">
        <v>91</v>
      </c>
      <c r="D5082">
        <v>282</v>
      </c>
      <c r="E5082">
        <v>7</v>
      </c>
      <c r="F5082">
        <v>80025</v>
      </c>
    </row>
    <row r="5083" spans="1:6" x14ac:dyDescent="0.35">
      <c r="A5083" s="1">
        <v>44640</v>
      </c>
      <c r="B5083" t="s">
        <v>64</v>
      </c>
      <c r="C5083">
        <v>1</v>
      </c>
      <c r="D5083">
        <v>37</v>
      </c>
      <c r="E5083">
        <v>0</v>
      </c>
      <c r="F5083">
        <v>5291</v>
      </c>
    </row>
    <row r="5084" spans="1:6" x14ac:dyDescent="0.35">
      <c r="A5084" s="1">
        <v>44640</v>
      </c>
      <c r="B5084" t="s">
        <v>65</v>
      </c>
      <c r="C5084">
        <v>27</v>
      </c>
      <c r="D5084">
        <v>122</v>
      </c>
      <c r="E5084">
        <v>2</v>
      </c>
      <c r="F5084">
        <v>25577</v>
      </c>
    </row>
    <row r="5085" spans="1:6" x14ac:dyDescent="0.35">
      <c r="A5085" s="1">
        <v>44640</v>
      </c>
      <c r="B5085" t="s">
        <v>66</v>
      </c>
      <c r="C5085">
        <v>13</v>
      </c>
      <c r="D5085">
        <v>15</v>
      </c>
      <c r="E5085">
        <v>0</v>
      </c>
      <c r="F5085">
        <v>2268</v>
      </c>
    </row>
    <row r="5086" spans="1:6" x14ac:dyDescent="0.35">
      <c r="A5086" s="1">
        <v>44640</v>
      </c>
      <c r="B5086" t="s">
        <v>67</v>
      </c>
      <c r="C5086">
        <v>28</v>
      </c>
      <c r="D5086">
        <v>68</v>
      </c>
      <c r="E5086">
        <v>1</v>
      </c>
      <c r="F5086">
        <v>12608</v>
      </c>
    </row>
    <row r="5087" spans="1:6" x14ac:dyDescent="0.35">
      <c r="A5087" s="1">
        <v>44640</v>
      </c>
      <c r="B5087" t="s">
        <v>68</v>
      </c>
      <c r="C5087">
        <v>25</v>
      </c>
      <c r="D5087">
        <v>133</v>
      </c>
      <c r="E5087">
        <v>2</v>
      </c>
      <c r="F5087">
        <v>17794</v>
      </c>
    </row>
    <row r="5088" spans="1:6" x14ac:dyDescent="0.35">
      <c r="A5088" s="1">
        <v>44640</v>
      </c>
      <c r="B5088" t="s">
        <v>69</v>
      </c>
      <c r="C5088">
        <v>58</v>
      </c>
      <c r="D5088">
        <v>73</v>
      </c>
      <c r="E5088">
        <v>9</v>
      </c>
      <c r="F5088">
        <v>8942</v>
      </c>
    </row>
    <row r="5089" spans="1:6" x14ac:dyDescent="0.35">
      <c r="A5089" s="1">
        <v>44640</v>
      </c>
      <c r="B5089" t="s">
        <v>70</v>
      </c>
      <c r="C5089">
        <v>3</v>
      </c>
      <c r="D5089">
        <v>9</v>
      </c>
      <c r="E5089">
        <v>0</v>
      </c>
      <c r="F5089">
        <v>2000</v>
      </c>
    </row>
    <row r="5090" spans="1:6" x14ac:dyDescent="0.35">
      <c r="A5090" s="1">
        <v>44647</v>
      </c>
      <c r="B5090" t="s">
        <v>18</v>
      </c>
      <c r="C5090">
        <v>7</v>
      </c>
      <c r="D5090">
        <v>1</v>
      </c>
      <c r="E5090">
        <v>0</v>
      </c>
      <c r="F5090">
        <v>719</v>
      </c>
    </row>
    <row r="5091" spans="1:6" x14ac:dyDescent="0.35">
      <c r="A5091" s="1">
        <v>44647</v>
      </c>
      <c r="B5091" t="s">
        <v>19</v>
      </c>
      <c r="C5091">
        <v>4</v>
      </c>
      <c r="D5091">
        <v>81</v>
      </c>
      <c r="E5091">
        <v>0</v>
      </c>
      <c r="F5091">
        <v>19696</v>
      </c>
    </row>
    <row r="5092" spans="1:6" x14ac:dyDescent="0.35">
      <c r="A5092" s="1">
        <v>44647</v>
      </c>
      <c r="B5092" t="s">
        <v>20</v>
      </c>
      <c r="C5092">
        <v>14</v>
      </c>
      <c r="D5092">
        <v>58</v>
      </c>
      <c r="E5092">
        <v>0</v>
      </c>
      <c r="F5092">
        <v>15243</v>
      </c>
    </row>
    <row r="5093" spans="1:6" x14ac:dyDescent="0.35">
      <c r="A5093" s="1">
        <v>44647</v>
      </c>
      <c r="B5093" t="s">
        <v>21</v>
      </c>
      <c r="C5093">
        <v>9</v>
      </c>
      <c r="D5093">
        <v>53</v>
      </c>
      <c r="E5093">
        <v>1</v>
      </c>
      <c r="F5093">
        <v>10773</v>
      </c>
    </row>
    <row r="5094" spans="1:6" x14ac:dyDescent="0.35">
      <c r="A5094" s="1">
        <v>44647</v>
      </c>
      <c r="B5094" t="s">
        <v>22</v>
      </c>
      <c r="C5094">
        <v>172</v>
      </c>
      <c r="D5094">
        <v>281</v>
      </c>
      <c r="E5094">
        <v>7</v>
      </c>
      <c r="F5094">
        <v>90890</v>
      </c>
    </row>
    <row r="5095" spans="1:6" x14ac:dyDescent="0.35">
      <c r="A5095" s="1">
        <v>44647</v>
      </c>
      <c r="B5095" t="s">
        <v>23</v>
      </c>
      <c r="C5095">
        <v>11</v>
      </c>
      <c r="D5095">
        <v>87</v>
      </c>
      <c r="E5095">
        <v>0</v>
      </c>
      <c r="F5095">
        <v>14065</v>
      </c>
    </row>
    <row r="5096" spans="1:6" x14ac:dyDescent="0.35">
      <c r="A5096" s="1">
        <v>44647</v>
      </c>
      <c r="B5096" t="s">
        <v>24</v>
      </c>
      <c r="C5096">
        <v>13</v>
      </c>
      <c r="D5096">
        <v>96</v>
      </c>
      <c r="E5096">
        <v>0</v>
      </c>
      <c r="F5096">
        <v>19335</v>
      </c>
    </row>
    <row r="5097" spans="1:6" x14ac:dyDescent="0.35">
      <c r="A5097" s="1">
        <v>44647</v>
      </c>
      <c r="B5097" t="s">
        <v>25</v>
      </c>
      <c r="C5097">
        <v>0</v>
      </c>
      <c r="D5097">
        <v>6</v>
      </c>
      <c r="E5097">
        <v>0</v>
      </c>
      <c r="F5097">
        <v>2026</v>
      </c>
    </row>
    <row r="5098" spans="1:6" x14ac:dyDescent="0.35">
      <c r="A5098" s="1">
        <v>44647</v>
      </c>
      <c r="B5098" t="s">
        <v>26</v>
      </c>
      <c r="C5098">
        <v>7</v>
      </c>
      <c r="D5098">
        <v>18</v>
      </c>
      <c r="E5098">
        <v>0</v>
      </c>
      <c r="F5098">
        <v>3609</v>
      </c>
    </row>
    <row r="5099" spans="1:6" x14ac:dyDescent="0.35">
      <c r="A5099" s="1">
        <v>44647</v>
      </c>
      <c r="B5099" t="s">
        <v>27</v>
      </c>
      <c r="C5099">
        <v>55</v>
      </c>
      <c r="D5099">
        <v>192</v>
      </c>
      <c r="E5099">
        <v>2</v>
      </c>
      <c r="F5099">
        <v>66942</v>
      </c>
    </row>
    <row r="5100" spans="1:6" x14ac:dyDescent="0.35">
      <c r="A5100" s="1">
        <v>44647</v>
      </c>
      <c r="B5100" t="s">
        <v>28</v>
      </c>
      <c r="C5100">
        <v>11</v>
      </c>
      <c r="D5100">
        <v>79</v>
      </c>
      <c r="E5100">
        <v>0</v>
      </c>
      <c r="F5100">
        <v>28668</v>
      </c>
    </row>
    <row r="5101" spans="1:6" x14ac:dyDescent="0.35">
      <c r="A5101" s="1">
        <v>44647</v>
      </c>
      <c r="B5101" t="s">
        <v>29</v>
      </c>
      <c r="C5101">
        <v>0</v>
      </c>
      <c r="D5101">
        <v>0</v>
      </c>
      <c r="E5101">
        <v>0</v>
      </c>
      <c r="F5101">
        <v>19</v>
      </c>
    </row>
    <row r="5102" spans="1:6" x14ac:dyDescent="0.35">
      <c r="A5102" s="1">
        <v>44647</v>
      </c>
      <c r="B5102" t="s">
        <v>30</v>
      </c>
      <c r="C5102">
        <v>0</v>
      </c>
      <c r="D5102">
        <v>14</v>
      </c>
      <c r="E5102">
        <v>1</v>
      </c>
      <c r="F5102">
        <v>3213</v>
      </c>
    </row>
    <row r="5103" spans="1:6" x14ac:dyDescent="0.35">
      <c r="A5103" s="1">
        <v>44647</v>
      </c>
      <c r="B5103" t="s">
        <v>31</v>
      </c>
      <c r="C5103">
        <v>29</v>
      </c>
      <c r="D5103">
        <v>116</v>
      </c>
      <c r="E5103">
        <v>0</v>
      </c>
      <c r="F5103">
        <v>19941</v>
      </c>
    </row>
    <row r="5104" spans="1:6" x14ac:dyDescent="0.35">
      <c r="A5104" s="1">
        <v>44647</v>
      </c>
      <c r="B5104" t="s">
        <v>32</v>
      </c>
      <c r="C5104">
        <v>1</v>
      </c>
      <c r="D5104">
        <v>20</v>
      </c>
      <c r="E5104">
        <v>0</v>
      </c>
      <c r="F5104">
        <v>3542</v>
      </c>
    </row>
    <row r="5105" spans="1:6" x14ac:dyDescent="0.35">
      <c r="A5105" s="1">
        <v>44647</v>
      </c>
      <c r="B5105" t="s">
        <v>33</v>
      </c>
      <c r="C5105">
        <v>50</v>
      </c>
      <c r="D5105">
        <v>226</v>
      </c>
      <c r="E5105">
        <v>0</v>
      </c>
      <c r="F5105">
        <v>58366</v>
      </c>
    </row>
    <row r="5106" spans="1:6" x14ac:dyDescent="0.35">
      <c r="A5106" s="1">
        <v>44647</v>
      </c>
      <c r="B5106" t="s">
        <v>34</v>
      </c>
      <c r="C5106">
        <v>91</v>
      </c>
      <c r="D5106">
        <v>189</v>
      </c>
      <c r="E5106">
        <v>5</v>
      </c>
      <c r="F5106">
        <v>34915</v>
      </c>
    </row>
    <row r="5107" spans="1:6" x14ac:dyDescent="0.35">
      <c r="A5107" s="1">
        <v>44647</v>
      </c>
      <c r="B5107" t="s">
        <v>35</v>
      </c>
      <c r="C5107">
        <v>18</v>
      </c>
      <c r="D5107">
        <v>82</v>
      </c>
      <c r="E5107">
        <v>3</v>
      </c>
      <c r="F5107">
        <v>14858</v>
      </c>
    </row>
    <row r="5108" spans="1:6" x14ac:dyDescent="0.35">
      <c r="A5108" s="1">
        <v>44647</v>
      </c>
      <c r="B5108" t="s">
        <v>36</v>
      </c>
      <c r="C5108">
        <v>23</v>
      </c>
      <c r="D5108">
        <v>97</v>
      </c>
      <c r="E5108">
        <v>1</v>
      </c>
      <c r="F5108">
        <v>20403</v>
      </c>
    </row>
    <row r="5109" spans="1:6" x14ac:dyDescent="0.35">
      <c r="A5109" s="1">
        <v>44647</v>
      </c>
      <c r="B5109" t="s">
        <v>37</v>
      </c>
      <c r="C5109">
        <v>17</v>
      </c>
      <c r="D5109">
        <v>77</v>
      </c>
      <c r="E5109">
        <v>1</v>
      </c>
      <c r="F5109">
        <v>22658</v>
      </c>
    </row>
    <row r="5110" spans="1:6" x14ac:dyDescent="0.35">
      <c r="A5110" s="1">
        <v>44647</v>
      </c>
      <c r="B5110" t="s">
        <v>38</v>
      </c>
      <c r="C5110">
        <v>23</v>
      </c>
      <c r="D5110">
        <v>180</v>
      </c>
      <c r="E5110">
        <v>2</v>
      </c>
      <c r="F5110">
        <v>32128</v>
      </c>
    </row>
    <row r="5111" spans="1:6" x14ac:dyDescent="0.35">
      <c r="A5111" s="1">
        <v>44647</v>
      </c>
      <c r="B5111" t="s">
        <v>39</v>
      </c>
      <c r="C5111">
        <v>33</v>
      </c>
      <c r="D5111">
        <v>53</v>
      </c>
      <c r="E5111">
        <v>1</v>
      </c>
      <c r="F5111">
        <v>21455</v>
      </c>
    </row>
    <row r="5112" spans="1:6" x14ac:dyDescent="0.35">
      <c r="A5112" s="1">
        <v>44647</v>
      </c>
      <c r="B5112" t="s">
        <v>40</v>
      </c>
      <c r="C5112">
        <v>8</v>
      </c>
      <c r="D5112">
        <v>46</v>
      </c>
      <c r="E5112">
        <v>0</v>
      </c>
      <c r="F5112">
        <v>5010</v>
      </c>
    </row>
    <row r="5113" spans="1:6" x14ac:dyDescent="0.35">
      <c r="A5113" s="1">
        <v>44647</v>
      </c>
      <c r="B5113" t="s">
        <v>41</v>
      </c>
      <c r="C5113">
        <v>32</v>
      </c>
      <c r="D5113">
        <v>173</v>
      </c>
      <c r="E5113">
        <v>2</v>
      </c>
      <c r="F5113">
        <v>31658</v>
      </c>
    </row>
    <row r="5114" spans="1:6" x14ac:dyDescent="0.35">
      <c r="A5114" s="1">
        <v>44647</v>
      </c>
      <c r="B5114" t="s">
        <v>42</v>
      </c>
      <c r="C5114">
        <v>32</v>
      </c>
      <c r="D5114">
        <v>130</v>
      </c>
      <c r="E5114">
        <v>2</v>
      </c>
      <c r="F5114">
        <v>20010</v>
      </c>
    </row>
    <row r="5115" spans="1:6" x14ac:dyDescent="0.35">
      <c r="A5115" s="1">
        <v>44647</v>
      </c>
      <c r="B5115" t="s">
        <v>43</v>
      </c>
      <c r="C5115">
        <v>34</v>
      </c>
      <c r="D5115">
        <v>159</v>
      </c>
      <c r="E5115">
        <v>5</v>
      </c>
      <c r="F5115">
        <v>33830</v>
      </c>
    </row>
    <row r="5116" spans="1:6" x14ac:dyDescent="0.35">
      <c r="A5116" s="1">
        <v>44647</v>
      </c>
      <c r="B5116" t="s">
        <v>44</v>
      </c>
      <c r="C5116">
        <v>2</v>
      </c>
      <c r="D5116">
        <v>36</v>
      </c>
      <c r="E5116">
        <v>0</v>
      </c>
      <c r="F5116">
        <v>13707</v>
      </c>
    </row>
    <row r="5117" spans="1:6" x14ac:dyDescent="0.35">
      <c r="A5117" s="1">
        <v>44647</v>
      </c>
      <c r="B5117" t="s">
        <v>45</v>
      </c>
      <c r="C5117">
        <v>17</v>
      </c>
      <c r="D5117">
        <v>17</v>
      </c>
      <c r="E5117">
        <v>0</v>
      </c>
      <c r="F5117">
        <v>3151</v>
      </c>
    </row>
    <row r="5118" spans="1:6" x14ac:dyDescent="0.35">
      <c r="A5118" s="1">
        <v>44647</v>
      </c>
      <c r="B5118" t="s">
        <v>46</v>
      </c>
      <c r="C5118">
        <v>24</v>
      </c>
      <c r="D5118">
        <v>132</v>
      </c>
      <c r="E5118">
        <v>0</v>
      </c>
      <c r="F5118">
        <v>33213</v>
      </c>
    </row>
    <row r="5119" spans="1:6" x14ac:dyDescent="0.35">
      <c r="A5119" s="1">
        <v>44647</v>
      </c>
      <c r="B5119" t="s">
        <v>47</v>
      </c>
      <c r="C5119">
        <v>5</v>
      </c>
      <c r="D5119">
        <v>47</v>
      </c>
      <c r="E5119">
        <v>1</v>
      </c>
      <c r="F5119">
        <v>4554</v>
      </c>
    </row>
    <row r="5120" spans="1:6" x14ac:dyDescent="0.35">
      <c r="A5120" s="1">
        <v>44647</v>
      </c>
      <c r="B5120" t="s">
        <v>48</v>
      </c>
      <c r="C5120">
        <v>13</v>
      </c>
      <c r="D5120">
        <v>76</v>
      </c>
      <c r="E5120">
        <v>2</v>
      </c>
      <c r="F5120">
        <v>9714</v>
      </c>
    </row>
    <row r="5121" spans="1:6" x14ac:dyDescent="0.35">
      <c r="A5121" s="1">
        <v>44647</v>
      </c>
      <c r="B5121" t="s">
        <v>49</v>
      </c>
      <c r="C5121">
        <v>29</v>
      </c>
      <c r="D5121">
        <v>48</v>
      </c>
      <c r="E5121">
        <v>2</v>
      </c>
      <c r="F5121">
        <v>5538</v>
      </c>
    </row>
    <row r="5122" spans="1:6" x14ac:dyDescent="0.35">
      <c r="A5122" s="1">
        <v>44647</v>
      </c>
      <c r="B5122" t="s">
        <v>50</v>
      </c>
      <c r="C5122">
        <v>31</v>
      </c>
      <c r="D5122">
        <v>118</v>
      </c>
      <c r="E5122">
        <v>2</v>
      </c>
      <c r="F5122">
        <v>37518</v>
      </c>
    </row>
    <row r="5123" spans="1:6" x14ac:dyDescent="0.35">
      <c r="A5123" s="1">
        <v>44647</v>
      </c>
      <c r="B5123" t="s">
        <v>51</v>
      </c>
      <c r="C5123">
        <v>31</v>
      </c>
      <c r="D5123">
        <v>32</v>
      </c>
      <c r="E5123">
        <v>0</v>
      </c>
      <c r="F5123">
        <v>4950</v>
      </c>
    </row>
    <row r="5124" spans="1:6" x14ac:dyDescent="0.35">
      <c r="A5124" s="1">
        <v>44647</v>
      </c>
      <c r="B5124" t="s">
        <v>52</v>
      </c>
      <c r="C5124">
        <v>19</v>
      </c>
      <c r="D5124">
        <v>14</v>
      </c>
      <c r="E5124">
        <v>0</v>
      </c>
      <c r="F5124">
        <v>5265</v>
      </c>
    </row>
    <row r="5125" spans="1:6" x14ac:dyDescent="0.35">
      <c r="A5125" s="1">
        <v>44647</v>
      </c>
      <c r="B5125" t="s">
        <v>53</v>
      </c>
      <c r="C5125">
        <v>116</v>
      </c>
      <c r="D5125">
        <v>464</v>
      </c>
      <c r="E5125">
        <v>18</v>
      </c>
      <c r="F5125">
        <v>93381</v>
      </c>
    </row>
    <row r="5126" spans="1:6" x14ac:dyDescent="0.35">
      <c r="A5126" s="1">
        <v>44647</v>
      </c>
      <c r="B5126" t="s">
        <v>54</v>
      </c>
      <c r="C5126">
        <v>47</v>
      </c>
      <c r="D5126">
        <v>293</v>
      </c>
      <c r="E5126">
        <v>3</v>
      </c>
      <c r="F5126">
        <v>64313</v>
      </c>
    </row>
    <row r="5127" spans="1:6" x14ac:dyDescent="0.35">
      <c r="A5127" s="1">
        <v>44647</v>
      </c>
      <c r="B5127" t="s">
        <v>55</v>
      </c>
      <c r="C5127">
        <v>2</v>
      </c>
      <c r="D5127">
        <v>69</v>
      </c>
      <c r="E5127">
        <v>2</v>
      </c>
      <c r="F5127">
        <v>15901</v>
      </c>
    </row>
    <row r="5128" spans="1:6" x14ac:dyDescent="0.35">
      <c r="A5128" s="1">
        <v>44647</v>
      </c>
      <c r="B5128" t="s">
        <v>56</v>
      </c>
      <c r="C5128">
        <v>23</v>
      </c>
      <c r="D5128">
        <v>38</v>
      </c>
      <c r="E5128">
        <v>1</v>
      </c>
      <c r="F5128">
        <v>6251</v>
      </c>
    </row>
    <row r="5129" spans="1:6" x14ac:dyDescent="0.35">
      <c r="A5129" s="1">
        <v>44647</v>
      </c>
      <c r="B5129" t="s">
        <v>57</v>
      </c>
      <c r="C5129">
        <v>99</v>
      </c>
      <c r="D5129">
        <v>445</v>
      </c>
      <c r="E5129">
        <v>4</v>
      </c>
      <c r="F5129">
        <v>64872</v>
      </c>
    </row>
    <row r="5130" spans="1:6" x14ac:dyDescent="0.35">
      <c r="A5130" s="1">
        <v>44647</v>
      </c>
      <c r="B5130" t="s">
        <v>58</v>
      </c>
      <c r="C5130">
        <v>0</v>
      </c>
      <c r="D5130">
        <v>0</v>
      </c>
      <c r="E5130">
        <v>0</v>
      </c>
      <c r="F5130">
        <v>114</v>
      </c>
    </row>
    <row r="5131" spans="1:6" x14ac:dyDescent="0.35">
      <c r="A5131" s="1">
        <v>44647</v>
      </c>
      <c r="B5131" t="s">
        <v>59</v>
      </c>
      <c r="C5131">
        <v>9</v>
      </c>
      <c r="D5131">
        <v>29</v>
      </c>
      <c r="E5131">
        <v>1</v>
      </c>
      <c r="F5131">
        <v>6542</v>
      </c>
    </row>
    <row r="5132" spans="1:6" x14ac:dyDescent="0.35">
      <c r="A5132" s="1">
        <v>44647</v>
      </c>
      <c r="B5132" t="s">
        <v>60</v>
      </c>
      <c r="C5132">
        <v>10</v>
      </c>
      <c r="D5132">
        <v>71</v>
      </c>
      <c r="E5132">
        <v>1</v>
      </c>
      <c r="F5132">
        <v>15457</v>
      </c>
    </row>
    <row r="5133" spans="1:6" x14ac:dyDescent="0.35">
      <c r="A5133" s="1">
        <v>44647</v>
      </c>
      <c r="B5133" t="s">
        <v>61</v>
      </c>
      <c r="C5133">
        <v>0</v>
      </c>
      <c r="D5133">
        <v>40</v>
      </c>
      <c r="E5133">
        <v>0</v>
      </c>
      <c r="F5133">
        <v>4809</v>
      </c>
    </row>
    <row r="5134" spans="1:6" x14ac:dyDescent="0.35">
      <c r="A5134" s="1">
        <v>44647</v>
      </c>
      <c r="B5134" t="s">
        <v>62</v>
      </c>
      <c r="C5134">
        <v>14</v>
      </c>
      <c r="D5134">
        <v>153</v>
      </c>
      <c r="E5134">
        <v>0</v>
      </c>
      <c r="F5134">
        <v>23940</v>
      </c>
    </row>
    <row r="5135" spans="1:6" x14ac:dyDescent="0.35">
      <c r="A5135" s="1">
        <v>44647</v>
      </c>
      <c r="B5135" t="s">
        <v>63</v>
      </c>
      <c r="C5135">
        <v>46</v>
      </c>
      <c r="D5135">
        <v>282</v>
      </c>
      <c r="E5135">
        <v>7</v>
      </c>
      <c r="F5135">
        <v>79641</v>
      </c>
    </row>
    <row r="5136" spans="1:6" x14ac:dyDescent="0.35">
      <c r="A5136" s="1">
        <v>44647</v>
      </c>
      <c r="B5136" t="s">
        <v>64</v>
      </c>
      <c r="C5136">
        <v>7</v>
      </c>
      <c r="D5136">
        <v>27</v>
      </c>
      <c r="E5136">
        <v>0</v>
      </c>
      <c r="F5136">
        <v>5321</v>
      </c>
    </row>
    <row r="5137" spans="1:6" x14ac:dyDescent="0.35">
      <c r="A5137" s="1">
        <v>44647</v>
      </c>
      <c r="B5137" t="s">
        <v>65</v>
      </c>
      <c r="C5137">
        <v>17</v>
      </c>
      <c r="D5137">
        <v>109</v>
      </c>
      <c r="E5137">
        <v>1</v>
      </c>
      <c r="F5137">
        <v>25574</v>
      </c>
    </row>
    <row r="5138" spans="1:6" x14ac:dyDescent="0.35">
      <c r="A5138" s="1">
        <v>44647</v>
      </c>
      <c r="B5138" t="s">
        <v>66</v>
      </c>
      <c r="C5138">
        <v>51</v>
      </c>
      <c r="D5138">
        <v>16</v>
      </c>
      <c r="E5138">
        <v>1</v>
      </c>
      <c r="F5138">
        <v>2276</v>
      </c>
    </row>
    <row r="5139" spans="1:6" x14ac:dyDescent="0.35">
      <c r="A5139" s="1">
        <v>44647</v>
      </c>
      <c r="B5139" t="s">
        <v>67</v>
      </c>
      <c r="C5139">
        <v>23</v>
      </c>
      <c r="D5139">
        <v>50</v>
      </c>
      <c r="E5139">
        <v>1</v>
      </c>
      <c r="F5139">
        <v>12673</v>
      </c>
    </row>
    <row r="5140" spans="1:6" x14ac:dyDescent="0.35">
      <c r="A5140" s="1">
        <v>44647</v>
      </c>
      <c r="B5140" t="s">
        <v>68</v>
      </c>
      <c r="C5140">
        <v>20</v>
      </c>
      <c r="D5140">
        <v>97</v>
      </c>
      <c r="E5140">
        <v>3</v>
      </c>
      <c r="F5140">
        <v>17724</v>
      </c>
    </row>
    <row r="5141" spans="1:6" x14ac:dyDescent="0.35">
      <c r="A5141" s="1">
        <v>44647</v>
      </c>
      <c r="B5141" t="s">
        <v>69</v>
      </c>
      <c r="C5141">
        <v>28</v>
      </c>
      <c r="D5141">
        <v>46</v>
      </c>
      <c r="E5141">
        <v>2</v>
      </c>
      <c r="F5141">
        <v>8958</v>
      </c>
    </row>
    <row r="5142" spans="1:6" x14ac:dyDescent="0.35">
      <c r="A5142" s="1">
        <v>44647</v>
      </c>
      <c r="B5142" t="s">
        <v>70</v>
      </c>
      <c r="C5142">
        <v>2</v>
      </c>
      <c r="D5142">
        <v>15</v>
      </c>
      <c r="E5142">
        <v>1</v>
      </c>
      <c r="F5142">
        <v>1998</v>
      </c>
    </row>
    <row r="5143" spans="1:6" x14ac:dyDescent="0.35">
      <c r="A5143" s="1">
        <v>44654</v>
      </c>
      <c r="B5143" t="s">
        <v>18</v>
      </c>
      <c r="C5143">
        <v>2</v>
      </c>
      <c r="D5143">
        <v>4</v>
      </c>
      <c r="E5143">
        <v>0</v>
      </c>
      <c r="F5143">
        <v>668</v>
      </c>
    </row>
    <row r="5144" spans="1:6" x14ac:dyDescent="0.35">
      <c r="A5144" s="1">
        <v>44654</v>
      </c>
      <c r="B5144" t="s">
        <v>19</v>
      </c>
      <c r="C5144">
        <v>0</v>
      </c>
      <c r="D5144">
        <v>61</v>
      </c>
      <c r="E5144">
        <v>0</v>
      </c>
      <c r="F5144">
        <v>19728</v>
      </c>
    </row>
    <row r="5145" spans="1:6" x14ac:dyDescent="0.35">
      <c r="A5145" s="1">
        <v>44654</v>
      </c>
      <c r="B5145" t="s">
        <v>20</v>
      </c>
      <c r="C5145">
        <v>7</v>
      </c>
      <c r="D5145">
        <v>64</v>
      </c>
      <c r="E5145">
        <v>0</v>
      </c>
      <c r="F5145">
        <v>15256</v>
      </c>
    </row>
    <row r="5146" spans="1:6" x14ac:dyDescent="0.35">
      <c r="A5146" s="1">
        <v>44654</v>
      </c>
      <c r="B5146" t="s">
        <v>21</v>
      </c>
      <c r="C5146">
        <v>36</v>
      </c>
      <c r="D5146">
        <v>38</v>
      </c>
      <c r="E5146">
        <v>2</v>
      </c>
      <c r="F5146">
        <v>10766</v>
      </c>
    </row>
    <row r="5147" spans="1:6" x14ac:dyDescent="0.35">
      <c r="A5147" s="1">
        <v>44654</v>
      </c>
      <c r="B5147" t="s">
        <v>22</v>
      </c>
      <c r="C5147">
        <v>159</v>
      </c>
      <c r="D5147">
        <v>242</v>
      </c>
      <c r="E5147">
        <v>4</v>
      </c>
      <c r="F5147">
        <v>91195</v>
      </c>
    </row>
    <row r="5148" spans="1:6" x14ac:dyDescent="0.35">
      <c r="A5148" s="1">
        <v>44654</v>
      </c>
      <c r="B5148" t="s">
        <v>23</v>
      </c>
      <c r="C5148">
        <v>12</v>
      </c>
      <c r="D5148">
        <v>75</v>
      </c>
      <c r="E5148">
        <v>0</v>
      </c>
      <c r="F5148">
        <v>13972</v>
      </c>
    </row>
    <row r="5149" spans="1:6" x14ac:dyDescent="0.35">
      <c r="A5149" s="1">
        <v>44654</v>
      </c>
      <c r="B5149" t="s">
        <v>24</v>
      </c>
      <c r="C5149">
        <v>13</v>
      </c>
      <c r="D5149">
        <v>91</v>
      </c>
      <c r="E5149">
        <v>1</v>
      </c>
      <c r="F5149">
        <v>19130</v>
      </c>
    </row>
    <row r="5150" spans="1:6" x14ac:dyDescent="0.35">
      <c r="A5150" s="1">
        <v>44654</v>
      </c>
      <c r="B5150" t="s">
        <v>25</v>
      </c>
      <c r="C5150">
        <v>0</v>
      </c>
      <c r="D5150">
        <v>8</v>
      </c>
      <c r="E5150">
        <v>0</v>
      </c>
      <c r="F5150">
        <v>2016</v>
      </c>
    </row>
    <row r="5151" spans="1:6" x14ac:dyDescent="0.35">
      <c r="A5151" s="1">
        <v>44654</v>
      </c>
      <c r="B5151" t="s">
        <v>26</v>
      </c>
      <c r="C5151">
        <v>10</v>
      </c>
      <c r="D5151">
        <v>15</v>
      </c>
      <c r="E5151">
        <v>2</v>
      </c>
      <c r="F5151">
        <v>3579</v>
      </c>
    </row>
    <row r="5152" spans="1:6" x14ac:dyDescent="0.35">
      <c r="A5152" s="1">
        <v>44654</v>
      </c>
      <c r="B5152" t="s">
        <v>27</v>
      </c>
      <c r="C5152">
        <v>46</v>
      </c>
      <c r="D5152">
        <v>185</v>
      </c>
      <c r="E5152">
        <v>3</v>
      </c>
      <c r="F5152">
        <v>67069</v>
      </c>
    </row>
    <row r="5153" spans="1:6" x14ac:dyDescent="0.35">
      <c r="A5153" s="1">
        <v>44654</v>
      </c>
      <c r="B5153" t="s">
        <v>28</v>
      </c>
      <c r="C5153">
        <v>26</v>
      </c>
      <c r="D5153">
        <v>74</v>
      </c>
      <c r="E5153">
        <v>1</v>
      </c>
      <c r="F5153">
        <v>28572</v>
      </c>
    </row>
    <row r="5154" spans="1:6" x14ac:dyDescent="0.35">
      <c r="A5154" s="1">
        <v>44654</v>
      </c>
      <c r="B5154" t="s">
        <v>29</v>
      </c>
      <c r="C5154">
        <v>0</v>
      </c>
      <c r="D5154">
        <v>0</v>
      </c>
      <c r="E5154">
        <v>0</v>
      </c>
      <c r="F5154">
        <v>19</v>
      </c>
    </row>
    <row r="5155" spans="1:6" x14ac:dyDescent="0.35">
      <c r="A5155" s="1">
        <v>44654</v>
      </c>
      <c r="B5155" t="s">
        <v>30</v>
      </c>
      <c r="C5155">
        <v>0</v>
      </c>
      <c r="D5155">
        <v>16</v>
      </c>
      <c r="E5155">
        <v>0</v>
      </c>
      <c r="F5155">
        <v>3198</v>
      </c>
    </row>
    <row r="5156" spans="1:6" x14ac:dyDescent="0.35">
      <c r="A5156" s="1">
        <v>44654</v>
      </c>
      <c r="B5156" t="s">
        <v>31</v>
      </c>
      <c r="C5156">
        <v>38</v>
      </c>
      <c r="D5156">
        <v>122</v>
      </c>
      <c r="E5156">
        <v>0</v>
      </c>
      <c r="F5156">
        <v>19932</v>
      </c>
    </row>
    <row r="5157" spans="1:6" x14ac:dyDescent="0.35">
      <c r="A5157" s="1">
        <v>44654</v>
      </c>
      <c r="B5157" t="s">
        <v>32</v>
      </c>
      <c r="C5157">
        <v>1</v>
      </c>
      <c r="D5157">
        <v>16</v>
      </c>
      <c r="E5157">
        <v>0</v>
      </c>
      <c r="F5157">
        <v>3554</v>
      </c>
    </row>
    <row r="5158" spans="1:6" x14ac:dyDescent="0.35">
      <c r="A5158" s="1">
        <v>44654</v>
      </c>
      <c r="B5158" t="s">
        <v>33</v>
      </c>
      <c r="C5158">
        <v>29</v>
      </c>
      <c r="D5158">
        <v>234</v>
      </c>
      <c r="E5158">
        <v>4</v>
      </c>
      <c r="F5158">
        <v>58329</v>
      </c>
    </row>
    <row r="5159" spans="1:6" x14ac:dyDescent="0.35">
      <c r="A5159" s="1">
        <v>44654</v>
      </c>
      <c r="B5159" t="s">
        <v>34</v>
      </c>
      <c r="C5159">
        <v>35</v>
      </c>
      <c r="D5159">
        <v>172</v>
      </c>
      <c r="E5159">
        <v>1</v>
      </c>
      <c r="F5159">
        <v>34947</v>
      </c>
    </row>
    <row r="5160" spans="1:6" x14ac:dyDescent="0.35">
      <c r="A5160" s="1">
        <v>44654</v>
      </c>
      <c r="B5160" t="s">
        <v>35</v>
      </c>
      <c r="C5160">
        <v>14</v>
      </c>
      <c r="D5160">
        <v>70</v>
      </c>
      <c r="E5160">
        <v>0</v>
      </c>
      <c r="F5160">
        <v>14851</v>
      </c>
    </row>
    <row r="5161" spans="1:6" x14ac:dyDescent="0.35">
      <c r="A5161" s="1">
        <v>44654</v>
      </c>
      <c r="B5161" t="s">
        <v>36</v>
      </c>
      <c r="C5161">
        <v>9</v>
      </c>
      <c r="D5161">
        <v>96</v>
      </c>
      <c r="E5161">
        <v>1</v>
      </c>
      <c r="F5161">
        <v>21854</v>
      </c>
    </row>
    <row r="5162" spans="1:6" x14ac:dyDescent="0.35">
      <c r="A5162" s="1">
        <v>44654</v>
      </c>
      <c r="B5162" t="s">
        <v>37</v>
      </c>
      <c r="C5162">
        <v>15</v>
      </c>
      <c r="D5162">
        <v>82</v>
      </c>
      <c r="E5162">
        <v>0</v>
      </c>
      <c r="F5162">
        <v>22598</v>
      </c>
    </row>
    <row r="5163" spans="1:6" x14ac:dyDescent="0.35">
      <c r="A5163" s="1">
        <v>44654</v>
      </c>
      <c r="B5163" t="s">
        <v>38</v>
      </c>
      <c r="C5163">
        <v>23</v>
      </c>
      <c r="D5163">
        <v>152</v>
      </c>
      <c r="E5163">
        <v>1</v>
      </c>
      <c r="F5163">
        <v>32264</v>
      </c>
    </row>
    <row r="5164" spans="1:6" x14ac:dyDescent="0.35">
      <c r="A5164" s="1">
        <v>44654</v>
      </c>
      <c r="B5164" t="s">
        <v>39</v>
      </c>
      <c r="C5164">
        <v>8</v>
      </c>
      <c r="D5164">
        <v>69</v>
      </c>
      <c r="E5164">
        <v>1</v>
      </c>
      <c r="F5164">
        <v>21411</v>
      </c>
    </row>
    <row r="5165" spans="1:6" x14ac:dyDescent="0.35">
      <c r="A5165" s="1">
        <v>44654</v>
      </c>
      <c r="B5165" t="s">
        <v>40</v>
      </c>
      <c r="C5165">
        <v>4</v>
      </c>
      <c r="D5165">
        <v>41</v>
      </c>
      <c r="E5165">
        <v>0</v>
      </c>
      <c r="F5165">
        <v>5034</v>
      </c>
    </row>
    <row r="5166" spans="1:6" x14ac:dyDescent="0.35">
      <c r="A5166" s="1">
        <v>44654</v>
      </c>
      <c r="B5166" t="s">
        <v>41</v>
      </c>
      <c r="C5166">
        <v>31</v>
      </c>
      <c r="D5166">
        <v>185</v>
      </c>
      <c r="E5166">
        <v>5</v>
      </c>
      <c r="F5166">
        <v>31983</v>
      </c>
    </row>
    <row r="5167" spans="1:6" x14ac:dyDescent="0.35">
      <c r="A5167" s="1">
        <v>44654</v>
      </c>
      <c r="B5167" t="s">
        <v>42</v>
      </c>
      <c r="C5167">
        <v>37</v>
      </c>
      <c r="D5167">
        <v>127</v>
      </c>
      <c r="E5167">
        <v>1</v>
      </c>
      <c r="F5167">
        <v>20100</v>
      </c>
    </row>
    <row r="5168" spans="1:6" x14ac:dyDescent="0.35">
      <c r="A5168" s="1">
        <v>44654</v>
      </c>
      <c r="B5168" t="s">
        <v>43</v>
      </c>
      <c r="C5168">
        <v>22</v>
      </c>
      <c r="D5168">
        <v>151</v>
      </c>
      <c r="E5168">
        <v>1</v>
      </c>
      <c r="F5168">
        <v>33923</v>
      </c>
    </row>
    <row r="5169" spans="1:6" x14ac:dyDescent="0.35">
      <c r="A5169" s="1">
        <v>44654</v>
      </c>
      <c r="B5169" t="s">
        <v>44</v>
      </c>
      <c r="C5169">
        <v>4</v>
      </c>
      <c r="D5169">
        <v>55</v>
      </c>
      <c r="E5169">
        <v>1</v>
      </c>
      <c r="F5169">
        <v>13715</v>
      </c>
    </row>
    <row r="5170" spans="1:6" x14ac:dyDescent="0.35">
      <c r="A5170" s="1">
        <v>44654</v>
      </c>
      <c r="B5170" t="s">
        <v>45</v>
      </c>
      <c r="C5170">
        <v>9</v>
      </c>
      <c r="D5170">
        <v>17</v>
      </c>
      <c r="E5170">
        <v>3</v>
      </c>
      <c r="F5170">
        <v>3134</v>
      </c>
    </row>
    <row r="5171" spans="1:6" x14ac:dyDescent="0.35">
      <c r="A5171" s="1">
        <v>44654</v>
      </c>
      <c r="B5171" t="s">
        <v>46</v>
      </c>
      <c r="C5171">
        <v>11</v>
      </c>
      <c r="D5171">
        <v>157</v>
      </c>
      <c r="E5171">
        <v>2</v>
      </c>
      <c r="F5171">
        <v>33275</v>
      </c>
    </row>
    <row r="5172" spans="1:6" x14ac:dyDescent="0.35">
      <c r="A5172" s="1">
        <v>44654</v>
      </c>
      <c r="B5172" t="s">
        <v>47</v>
      </c>
      <c r="C5172">
        <v>8</v>
      </c>
      <c r="D5172">
        <v>37</v>
      </c>
      <c r="E5172">
        <v>3</v>
      </c>
      <c r="F5172">
        <v>4571</v>
      </c>
    </row>
    <row r="5173" spans="1:6" x14ac:dyDescent="0.35">
      <c r="A5173" s="1">
        <v>44654</v>
      </c>
      <c r="B5173" t="s">
        <v>48</v>
      </c>
      <c r="C5173">
        <v>5</v>
      </c>
      <c r="D5173">
        <v>82</v>
      </c>
      <c r="E5173">
        <v>0</v>
      </c>
      <c r="F5173">
        <v>9754</v>
      </c>
    </row>
    <row r="5174" spans="1:6" x14ac:dyDescent="0.35">
      <c r="A5174" s="1">
        <v>44654</v>
      </c>
      <c r="B5174" t="s">
        <v>49</v>
      </c>
      <c r="C5174">
        <v>22</v>
      </c>
      <c r="D5174">
        <v>43</v>
      </c>
      <c r="E5174">
        <v>1</v>
      </c>
      <c r="F5174">
        <v>5527</v>
      </c>
    </row>
    <row r="5175" spans="1:6" x14ac:dyDescent="0.35">
      <c r="A5175" s="1">
        <v>44654</v>
      </c>
      <c r="B5175" t="s">
        <v>50</v>
      </c>
      <c r="C5175">
        <v>71</v>
      </c>
      <c r="D5175">
        <v>113</v>
      </c>
      <c r="E5175">
        <v>5</v>
      </c>
      <c r="F5175">
        <v>37582</v>
      </c>
    </row>
    <row r="5176" spans="1:6" x14ac:dyDescent="0.35">
      <c r="A5176" s="1">
        <v>44654</v>
      </c>
      <c r="B5176" t="s">
        <v>51</v>
      </c>
      <c r="C5176">
        <v>17</v>
      </c>
      <c r="D5176">
        <v>49</v>
      </c>
      <c r="E5176">
        <v>1</v>
      </c>
      <c r="F5176">
        <v>4934</v>
      </c>
    </row>
    <row r="5177" spans="1:6" x14ac:dyDescent="0.35">
      <c r="A5177" s="1">
        <v>44654</v>
      </c>
      <c r="B5177" t="s">
        <v>52</v>
      </c>
      <c r="C5177">
        <v>23</v>
      </c>
      <c r="D5177">
        <v>19</v>
      </c>
      <c r="E5177">
        <v>1</v>
      </c>
      <c r="F5177">
        <v>5239</v>
      </c>
    </row>
    <row r="5178" spans="1:6" x14ac:dyDescent="0.35">
      <c r="A5178" s="1">
        <v>44654</v>
      </c>
      <c r="B5178" t="s">
        <v>53</v>
      </c>
      <c r="C5178">
        <v>150</v>
      </c>
      <c r="D5178">
        <v>426</v>
      </c>
      <c r="E5178">
        <v>6</v>
      </c>
      <c r="F5178">
        <v>94153</v>
      </c>
    </row>
    <row r="5179" spans="1:6" x14ac:dyDescent="0.35">
      <c r="A5179" s="1">
        <v>44654</v>
      </c>
      <c r="B5179" t="s">
        <v>54</v>
      </c>
      <c r="C5179">
        <v>35</v>
      </c>
      <c r="D5179">
        <v>334</v>
      </c>
      <c r="E5179">
        <v>0</v>
      </c>
      <c r="F5179">
        <v>63617</v>
      </c>
    </row>
    <row r="5180" spans="1:6" x14ac:dyDescent="0.35">
      <c r="A5180" s="1">
        <v>44654</v>
      </c>
      <c r="B5180" t="s">
        <v>55</v>
      </c>
      <c r="C5180">
        <v>2</v>
      </c>
      <c r="D5180">
        <v>91</v>
      </c>
      <c r="E5180">
        <v>2</v>
      </c>
      <c r="F5180">
        <v>15837</v>
      </c>
    </row>
    <row r="5181" spans="1:6" x14ac:dyDescent="0.35">
      <c r="A5181" s="1">
        <v>44654</v>
      </c>
      <c r="B5181" t="s">
        <v>56</v>
      </c>
      <c r="C5181">
        <v>28</v>
      </c>
      <c r="D5181">
        <v>30</v>
      </c>
      <c r="E5181">
        <v>2</v>
      </c>
      <c r="F5181">
        <v>6271</v>
      </c>
    </row>
    <row r="5182" spans="1:6" x14ac:dyDescent="0.35">
      <c r="A5182" s="1">
        <v>44654</v>
      </c>
      <c r="B5182" t="s">
        <v>57</v>
      </c>
      <c r="C5182">
        <v>86</v>
      </c>
      <c r="D5182">
        <v>424</v>
      </c>
      <c r="E5182">
        <v>4</v>
      </c>
      <c r="F5182">
        <v>64805</v>
      </c>
    </row>
    <row r="5183" spans="1:6" x14ac:dyDescent="0.35">
      <c r="A5183" s="1">
        <v>44654</v>
      </c>
      <c r="B5183" t="s">
        <v>58</v>
      </c>
      <c r="C5183">
        <v>0</v>
      </c>
      <c r="D5183">
        <v>0</v>
      </c>
      <c r="E5183">
        <v>0</v>
      </c>
      <c r="F5183">
        <v>91</v>
      </c>
    </row>
    <row r="5184" spans="1:6" x14ac:dyDescent="0.35">
      <c r="A5184" s="1">
        <v>44654</v>
      </c>
      <c r="B5184" t="s">
        <v>59</v>
      </c>
      <c r="C5184">
        <v>23</v>
      </c>
      <c r="D5184">
        <v>27</v>
      </c>
      <c r="E5184">
        <v>0</v>
      </c>
      <c r="F5184">
        <v>6555</v>
      </c>
    </row>
    <row r="5185" spans="1:6" x14ac:dyDescent="0.35">
      <c r="A5185" s="1">
        <v>44654</v>
      </c>
      <c r="B5185" t="s">
        <v>60</v>
      </c>
      <c r="C5185">
        <v>4</v>
      </c>
      <c r="D5185">
        <v>58</v>
      </c>
      <c r="E5185">
        <v>0</v>
      </c>
      <c r="F5185">
        <v>15588</v>
      </c>
    </row>
    <row r="5186" spans="1:6" x14ac:dyDescent="0.35">
      <c r="A5186" s="1">
        <v>44654</v>
      </c>
      <c r="B5186" t="s">
        <v>61</v>
      </c>
      <c r="C5186">
        <v>2</v>
      </c>
      <c r="D5186">
        <v>41</v>
      </c>
      <c r="E5186">
        <v>0</v>
      </c>
      <c r="F5186">
        <v>4798</v>
      </c>
    </row>
    <row r="5187" spans="1:6" x14ac:dyDescent="0.35">
      <c r="A5187" s="1">
        <v>44654</v>
      </c>
      <c r="B5187" t="s">
        <v>62</v>
      </c>
      <c r="C5187">
        <v>21</v>
      </c>
      <c r="D5187">
        <v>127</v>
      </c>
      <c r="E5187">
        <v>3</v>
      </c>
      <c r="F5187">
        <v>23885</v>
      </c>
    </row>
    <row r="5188" spans="1:6" x14ac:dyDescent="0.35">
      <c r="A5188" s="1">
        <v>44654</v>
      </c>
      <c r="B5188" t="s">
        <v>63</v>
      </c>
      <c r="C5188">
        <v>83</v>
      </c>
      <c r="D5188">
        <v>264</v>
      </c>
      <c r="E5188">
        <v>5</v>
      </c>
      <c r="F5188">
        <v>80851</v>
      </c>
    </row>
    <row r="5189" spans="1:6" x14ac:dyDescent="0.35">
      <c r="A5189" s="1">
        <v>44654</v>
      </c>
      <c r="B5189" t="s">
        <v>64</v>
      </c>
      <c r="C5189">
        <v>1</v>
      </c>
      <c r="D5189">
        <v>37</v>
      </c>
      <c r="E5189">
        <v>1</v>
      </c>
      <c r="F5189">
        <v>5206</v>
      </c>
    </row>
    <row r="5190" spans="1:6" x14ac:dyDescent="0.35">
      <c r="A5190" s="1">
        <v>44654</v>
      </c>
      <c r="B5190" t="s">
        <v>65</v>
      </c>
      <c r="C5190">
        <v>25</v>
      </c>
      <c r="D5190">
        <v>119</v>
      </c>
      <c r="E5190">
        <v>0</v>
      </c>
      <c r="F5190">
        <v>25843</v>
      </c>
    </row>
    <row r="5191" spans="1:6" x14ac:dyDescent="0.35">
      <c r="A5191" s="1">
        <v>44654</v>
      </c>
      <c r="B5191" t="s">
        <v>66</v>
      </c>
      <c r="C5191">
        <v>40</v>
      </c>
      <c r="D5191">
        <v>16</v>
      </c>
      <c r="E5191">
        <v>0</v>
      </c>
      <c r="F5191">
        <v>2275</v>
      </c>
    </row>
    <row r="5192" spans="1:6" x14ac:dyDescent="0.35">
      <c r="A5192" s="1">
        <v>44654</v>
      </c>
      <c r="B5192" t="s">
        <v>67</v>
      </c>
      <c r="C5192">
        <v>11</v>
      </c>
      <c r="D5192">
        <v>80</v>
      </c>
      <c r="E5192">
        <v>1</v>
      </c>
      <c r="F5192">
        <v>12647</v>
      </c>
    </row>
    <row r="5193" spans="1:6" x14ac:dyDescent="0.35">
      <c r="A5193" s="1">
        <v>44654</v>
      </c>
      <c r="B5193" t="s">
        <v>68</v>
      </c>
      <c r="C5193">
        <v>21</v>
      </c>
      <c r="D5193">
        <v>120</v>
      </c>
      <c r="E5193">
        <v>3</v>
      </c>
      <c r="F5193">
        <v>17792</v>
      </c>
    </row>
    <row r="5194" spans="1:6" x14ac:dyDescent="0.35">
      <c r="A5194" s="1">
        <v>44654</v>
      </c>
      <c r="B5194" t="s">
        <v>69</v>
      </c>
      <c r="C5194">
        <v>13</v>
      </c>
      <c r="D5194">
        <v>75</v>
      </c>
      <c r="E5194">
        <v>6</v>
      </c>
      <c r="F5194">
        <v>8964</v>
      </c>
    </row>
    <row r="5195" spans="1:6" x14ac:dyDescent="0.35">
      <c r="A5195" s="1">
        <v>44654</v>
      </c>
      <c r="B5195" t="s">
        <v>70</v>
      </c>
      <c r="C5195">
        <v>3</v>
      </c>
      <c r="D5195">
        <v>15</v>
      </c>
      <c r="E5195">
        <v>0</v>
      </c>
      <c r="F5195">
        <v>2002</v>
      </c>
    </row>
    <row r="5196" spans="1:6" x14ac:dyDescent="0.35">
      <c r="A5196" s="1">
        <v>44661</v>
      </c>
      <c r="B5196" t="s">
        <v>18</v>
      </c>
      <c r="C5196">
        <v>1</v>
      </c>
      <c r="D5196">
        <v>2</v>
      </c>
      <c r="E5196">
        <v>0</v>
      </c>
      <c r="F5196">
        <v>708</v>
      </c>
    </row>
    <row r="5197" spans="1:6" x14ac:dyDescent="0.35">
      <c r="A5197" s="1">
        <v>44661</v>
      </c>
      <c r="B5197" t="s">
        <v>19</v>
      </c>
      <c r="C5197">
        <v>24</v>
      </c>
      <c r="D5197">
        <v>60</v>
      </c>
      <c r="E5197">
        <v>0</v>
      </c>
      <c r="F5197">
        <v>19854</v>
      </c>
    </row>
    <row r="5198" spans="1:6" x14ac:dyDescent="0.35">
      <c r="A5198" s="1">
        <v>44661</v>
      </c>
      <c r="B5198" t="s">
        <v>20</v>
      </c>
      <c r="C5198">
        <v>9</v>
      </c>
      <c r="D5198">
        <v>71</v>
      </c>
      <c r="E5198">
        <v>0</v>
      </c>
      <c r="F5198">
        <v>15199</v>
      </c>
    </row>
    <row r="5199" spans="1:6" x14ac:dyDescent="0.35">
      <c r="A5199" s="1">
        <v>44661</v>
      </c>
      <c r="B5199" t="s">
        <v>21</v>
      </c>
      <c r="C5199">
        <v>18</v>
      </c>
      <c r="D5199">
        <v>61</v>
      </c>
      <c r="E5199">
        <v>0</v>
      </c>
      <c r="F5199">
        <v>10665</v>
      </c>
    </row>
    <row r="5200" spans="1:6" x14ac:dyDescent="0.35">
      <c r="A5200" s="1">
        <v>44661</v>
      </c>
      <c r="B5200" t="s">
        <v>22</v>
      </c>
      <c r="C5200">
        <v>155</v>
      </c>
      <c r="D5200">
        <v>217</v>
      </c>
      <c r="E5200">
        <v>3</v>
      </c>
      <c r="F5200">
        <v>91356</v>
      </c>
    </row>
    <row r="5201" spans="1:6" x14ac:dyDescent="0.35">
      <c r="A5201" s="1">
        <v>44661</v>
      </c>
      <c r="B5201" t="s">
        <v>23</v>
      </c>
      <c r="C5201">
        <v>18</v>
      </c>
      <c r="D5201">
        <v>75</v>
      </c>
      <c r="E5201">
        <v>0</v>
      </c>
      <c r="F5201">
        <v>14094</v>
      </c>
    </row>
    <row r="5202" spans="1:6" x14ac:dyDescent="0.35">
      <c r="A5202" s="1">
        <v>44661</v>
      </c>
      <c r="B5202" t="s">
        <v>24</v>
      </c>
      <c r="C5202">
        <v>31</v>
      </c>
      <c r="D5202">
        <v>96</v>
      </c>
      <c r="E5202">
        <v>1</v>
      </c>
      <c r="F5202">
        <v>19147</v>
      </c>
    </row>
    <row r="5203" spans="1:6" x14ac:dyDescent="0.35">
      <c r="A5203" s="1">
        <v>44661</v>
      </c>
      <c r="B5203" t="s">
        <v>25</v>
      </c>
      <c r="C5203">
        <v>0</v>
      </c>
      <c r="D5203">
        <v>4</v>
      </c>
      <c r="E5203">
        <v>0</v>
      </c>
      <c r="F5203">
        <v>2037</v>
      </c>
    </row>
    <row r="5204" spans="1:6" x14ac:dyDescent="0.35">
      <c r="A5204" s="1">
        <v>44661</v>
      </c>
      <c r="B5204" t="s">
        <v>26</v>
      </c>
      <c r="C5204">
        <v>19</v>
      </c>
      <c r="D5204">
        <v>14</v>
      </c>
      <c r="E5204">
        <v>1</v>
      </c>
      <c r="F5204">
        <v>3624</v>
      </c>
    </row>
    <row r="5205" spans="1:6" x14ac:dyDescent="0.35">
      <c r="A5205" s="1">
        <v>44661</v>
      </c>
      <c r="B5205" t="s">
        <v>27</v>
      </c>
      <c r="C5205">
        <v>68</v>
      </c>
      <c r="D5205">
        <v>197</v>
      </c>
      <c r="E5205">
        <v>1</v>
      </c>
      <c r="F5205">
        <v>66868</v>
      </c>
    </row>
    <row r="5206" spans="1:6" x14ac:dyDescent="0.35">
      <c r="A5206" s="1">
        <v>44661</v>
      </c>
      <c r="B5206" t="s">
        <v>28</v>
      </c>
      <c r="C5206">
        <v>13</v>
      </c>
      <c r="D5206">
        <v>80</v>
      </c>
      <c r="E5206">
        <v>1</v>
      </c>
      <c r="F5206">
        <v>28761</v>
      </c>
    </row>
    <row r="5207" spans="1:6" x14ac:dyDescent="0.35">
      <c r="A5207" s="1">
        <v>44661</v>
      </c>
      <c r="B5207" t="s">
        <v>29</v>
      </c>
      <c r="C5207">
        <v>0</v>
      </c>
      <c r="D5207">
        <v>0</v>
      </c>
      <c r="E5207">
        <v>0</v>
      </c>
      <c r="F5207">
        <v>16</v>
      </c>
    </row>
    <row r="5208" spans="1:6" x14ac:dyDescent="0.35">
      <c r="A5208" s="1">
        <v>44661</v>
      </c>
      <c r="B5208" t="s">
        <v>30</v>
      </c>
      <c r="C5208">
        <v>1</v>
      </c>
      <c r="D5208">
        <v>15</v>
      </c>
      <c r="E5208">
        <v>2</v>
      </c>
      <c r="F5208">
        <v>3153</v>
      </c>
    </row>
    <row r="5209" spans="1:6" x14ac:dyDescent="0.35">
      <c r="A5209" s="1">
        <v>44661</v>
      </c>
      <c r="B5209" t="s">
        <v>31</v>
      </c>
      <c r="C5209">
        <v>32</v>
      </c>
      <c r="D5209">
        <v>115</v>
      </c>
      <c r="E5209">
        <v>1</v>
      </c>
      <c r="F5209">
        <v>19845</v>
      </c>
    </row>
    <row r="5210" spans="1:6" x14ac:dyDescent="0.35">
      <c r="A5210" s="1">
        <v>44661</v>
      </c>
      <c r="B5210" t="s">
        <v>32</v>
      </c>
      <c r="C5210">
        <v>1</v>
      </c>
      <c r="D5210">
        <v>5</v>
      </c>
      <c r="E5210">
        <v>0</v>
      </c>
      <c r="F5210">
        <v>3603</v>
      </c>
    </row>
    <row r="5211" spans="1:6" x14ac:dyDescent="0.35">
      <c r="A5211" s="1">
        <v>44661</v>
      </c>
      <c r="B5211" t="s">
        <v>33</v>
      </c>
      <c r="C5211">
        <v>58</v>
      </c>
      <c r="D5211">
        <v>231</v>
      </c>
      <c r="E5211">
        <v>2</v>
      </c>
      <c r="F5211">
        <v>58430</v>
      </c>
    </row>
    <row r="5212" spans="1:6" x14ac:dyDescent="0.35">
      <c r="A5212" s="1">
        <v>44661</v>
      </c>
      <c r="B5212" t="s">
        <v>34</v>
      </c>
      <c r="C5212">
        <v>19</v>
      </c>
      <c r="D5212">
        <v>181</v>
      </c>
      <c r="E5212">
        <v>1</v>
      </c>
      <c r="F5212">
        <v>34838</v>
      </c>
    </row>
    <row r="5213" spans="1:6" x14ac:dyDescent="0.35">
      <c r="A5213" s="1">
        <v>44661</v>
      </c>
      <c r="B5213" t="s">
        <v>35</v>
      </c>
      <c r="C5213">
        <v>6</v>
      </c>
      <c r="D5213">
        <v>83</v>
      </c>
      <c r="E5213">
        <v>4</v>
      </c>
      <c r="F5213">
        <v>14782</v>
      </c>
    </row>
    <row r="5214" spans="1:6" x14ac:dyDescent="0.35">
      <c r="A5214" s="1">
        <v>44661</v>
      </c>
      <c r="B5214" t="s">
        <v>36</v>
      </c>
      <c r="C5214">
        <v>59</v>
      </c>
      <c r="D5214">
        <v>100</v>
      </c>
      <c r="E5214">
        <v>0</v>
      </c>
      <c r="F5214">
        <v>21412</v>
      </c>
    </row>
    <row r="5215" spans="1:6" x14ac:dyDescent="0.35">
      <c r="A5215" s="1">
        <v>44661</v>
      </c>
      <c r="B5215" t="s">
        <v>37</v>
      </c>
      <c r="C5215">
        <v>10</v>
      </c>
      <c r="D5215">
        <v>80</v>
      </c>
      <c r="E5215">
        <v>0</v>
      </c>
      <c r="F5215">
        <v>22762</v>
      </c>
    </row>
    <row r="5216" spans="1:6" x14ac:dyDescent="0.35">
      <c r="A5216" s="1">
        <v>44661</v>
      </c>
      <c r="B5216" t="s">
        <v>38</v>
      </c>
      <c r="C5216">
        <v>47</v>
      </c>
      <c r="D5216">
        <v>147</v>
      </c>
      <c r="E5216">
        <v>1</v>
      </c>
      <c r="F5216">
        <v>32967</v>
      </c>
    </row>
    <row r="5217" spans="1:6" x14ac:dyDescent="0.35">
      <c r="A5217" s="1">
        <v>44661</v>
      </c>
      <c r="B5217" t="s">
        <v>39</v>
      </c>
      <c r="C5217">
        <v>37</v>
      </c>
      <c r="D5217">
        <v>55</v>
      </c>
      <c r="E5217">
        <v>0</v>
      </c>
      <c r="F5217">
        <v>21569</v>
      </c>
    </row>
    <row r="5218" spans="1:6" x14ac:dyDescent="0.35">
      <c r="A5218" s="1">
        <v>44661</v>
      </c>
      <c r="B5218" t="s">
        <v>40</v>
      </c>
      <c r="C5218">
        <v>15</v>
      </c>
      <c r="D5218">
        <v>43</v>
      </c>
      <c r="E5218">
        <v>0</v>
      </c>
      <c r="F5218">
        <v>5063</v>
      </c>
    </row>
    <row r="5219" spans="1:6" x14ac:dyDescent="0.35">
      <c r="A5219" s="1">
        <v>44661</v>
      </c>
      <c r="B5219" t="s">
        <v>41</v>
      </c>
      <c r="C5219">
        <v>69</v>
      </c>
      <c r="D5219">
        <v>184</v>
      </c>
      <c r="E5219">
        <v>6</v>
      </c>
      <c r="F5219">
        <v>31813</v>
      </c>
    </row>
    <row r="5220" spans="1:6" x14ac:dyDescent="0.35">
      <c r="A5220" s="1">
        <v>44661</v>
      </c>
      <c r="B5220" t="s">
        <v>42</v>
      </c>
      <c r="C5220">
        <v>34</v>
      </c>
      <c r="D5220">
        <v>133</v>
      </c>
      <c r="E5220">
        <v>5</v>
      </c>
      <c r="F5220">
        <v>20143</v>
      </c>
    </row>
    <row r="5221" spans="1:6" x14ac:dyDescent="0.35">
      <c r="A5221" s="1">
        <v>44661</v>
      </c>
      <c r="B5221" t="s">
        <v>43</v>
      </c>
      <c r="C5221">
        <v>7</v>
      </c>
      <c r="D5221">
        <v>152</v>
      </c>
      <c r="E5221">
        <v>0</v>
      </c>
      <c r="F5221">
        <v>33887</v>
      </c>
    </row>
    <row r="5222" spans="1:6" x14ac:dyDescent="0.35">
      <c r="A5222" s="1">
        <v>44661</v>
      </c>
      <c r="B5222" t="s">
        <v>44</v>
      </c>
      <c r="C5222">
        <v>10</v>
      </c>
      <c r="D5222">
        <v>41</v>
      </c>
      <c r="E5222">
        <v>0</v>
      </c>
      <c r="F5222">
        <v>13762</v>
      </c>
    </row>
    <row r="5223" spans="1:6" x14ac:dyDescent="0.35">
      <c r="A5223" s="1">
        <v>44661</v>
      </c>
      <c r="B5223" t="s">
        <v>45</v>
      </c>
      <c r="C5223">
        <v>0</v>
      </c>
      <c r="D5223">
        <v>14</v>
      </c>
      <c r="E5223">
        <v>0</v>
      </c>
      <c r="F5223">
        <v>3149</v>
      </c>
    </row>
    <row r="5224" spans="1:6" x14ac:dyDescent="0.35">
      <c r="A5224" s="1">
        <v>44661</v>
      </c>
      <c r="B5224" t="s">
        <v>46</v>
      </c>
      <c r="C5224">
        <v>9</v>
      </c>
      <c r="D5224">
        <v>139</v>
      </c>
      <c r="E5224">
        <v>0</v>
      </c>
      <c r="F5224">
        <v>33291</v>
      </c>
    </row>
    <row r="5225" spans="1:6" x14ac:dyDescent="0.35">
      <c r="A5225" s="1">
        <v>44661</v>
      </c>
      <c r="B5225" t="s">
        <v>47</v>
      </c>
      <c r="C5225">
        <v>3</v>
      </c>
      <c r="D5225">
        <v>36</v>
      </c>
      <c r="E5225">
        <v>0</v>
      </c>
      <c r="F5225">
        <v>4558</v>
      </c>
    </row>
    <row r="5226" spans="1:6" x14ac:dyDescent="0.35">
      <c r="A5226" s="1">
        <v>44661</v>
      </c>
      <c r="B5226" t="s">
        <v>48</v>
      </c>
      <c r="C5226">
        <v>26</v>
      </c>
      <c r="D5226">
        <v>60</v>
      </c>
      <c r="E5226">
        <v>0</v>
      </c>
      <c r="F5226">
        <v>9747</v>
      </c>
    </row>
    <row r="5227" spans="1:6" x14ac:dyDescent="0.35">
      <c r="A5227" s="1">
        <v>44661</v>
      </c>
      <c r="B5227" t="s">
        <v>49</v>
      </c>
      <c r="C5227">
        <v>33</v>
      </c>
      <c r="D5227">
        <v>37</v>
      </c>
      <c r="E5227">
        <v>0</v>
      </c>
      <c r="F5227">
        <v>5522</v>
      </c>
    </row>
    <row r="5228" spans="1:6" x14ac:dyDescent="0.35">
      <c r="A5228" s="1">
        <v>44661</v>
      </c>
      <c r="B5228" t="s">
        <v>50</v>
      </c>
      <c r="C5228">
        <v>108</v>
      </c>
      <c r="D5228">
        <v>98</v>
      </c>
      <c r="E5228">
        <v>2</v>
      </c>
      <c r="F5228">
        <v>37451</v>
      </c>
    </row>
    <row r="5229" spans="1:6" x14ac:dyDescent="0.35">
      <c r="A5229" s="1">
        <v>44661</v>
      </c>
      <c r="B5229" t="s">
        <v>51</v>
      </c>
      <c r="C5229">
        <v>12</v>
      </c>
      <c r="D5229">
        <v>29</v>
      </c>
      <c r="E5229">
        <v>0</v>
      </c>
      <c r="F5229">
        <v>4882</v>
      </c>
    </row>
    <row r="5230" spans="1:6" x14ac:dyDescent="0.35">
      <c r="A5230" s="1">
        <v>44661</v>
      </c>
      <c r="B5230" t="s">
        <v>52</v>
      </c>
      <c r="C5230">
        <v>7</v>
      </c>
      <c r="D5230">
        <v>14</v>
      </c>
      <c r="E5230">
        <v>1</v>
      </c>
      <c r="F5230">
        <v>5251</v>
      </c>
    </row>
    <row r="5231" spans="1:6" x14ac:dyDescent="0.35">
      <c r="A5231" s="1">
        <v>44661</v>
      </c>
      <c r="B5231" t="s">
        <v>53</v>
      </c>
      <c r="C5231">
        <v>342</v>
      </c>
      <c r="D5231">
        <v>394</v>
      </c>
      <c r="E5231">
        <v>5</v>
      </c>
      <c r="F5231">
        <v>93432</v>
      </c>
    </row>
    <row r="5232" spans="1:6" x14ac:dyDescent="0.35">
      <c r="A5232" s="1">
        <v>44661</v>
      </c>
      <c r="B5232" t="s">
        <v>54</v>
      </c>
      <c r="C5232">
        <v>46</v>
      </c>
      <c r="D5232">
        <v>328</v>
      </c>
      <c r="E5232">
        <v>5</v>
      </c>
      <c r="F5232">
        <v>63562</v>
      </c>
    </row>
    <row r="5233" spans="1:6" x14ac:dyDescent="0.35">
      <c r="A5233" s="1">
        <v>44661</v>
      </c>
      <c r="B5233" t="s">
        <v>55</v>
      </c>
      <c r="C5233">
        <v>1</v>
      </c>
      <c r="D5233">
        <v>69</v>
      </c>
      <c r="E5233">
        <v>1</v>
      </c>
      <c r="F5233">
        <v>15881</v>
      </c>
    </row>
    <row r="5234" spans="1:6" x14ac:dyDescent="0.35">
      <c r="A5234" s="1">
        <v>44661</v>
      </c>
      <c r="B5234" t="s">
        <v>56</v>
      </c>
      <c r="C5234">
        <v>3</v>
      </c>
      <c r="D5234">
        <v>19</v>
      </c>
      <c r="E5234">
        <v>0</v>
      </c>
      <c r="F5234">
        <v>6256</v>
      </c>
    </row>
    <row r="5235" spans="1:6" x14ac:dyDescent="0.35">
      <c r="A5235" s="1">
        <v>44661</v>
      </c>
      <c r="B5235" t="s">
        <v>57</v>
      </c>
      <c r="C5235">
        <v>82</v>
      </c>
      <c r="D5235">
        <v>409</v>
      </c>
      <c r="E5235">
        <v>5</v>
      </c>
      <c r="F5235">
        <v>64833</v>
      </c>
    </row>
    <row r="5236" spans="1:6" x14ac:dyDescent="0.35">
      <c r="A5236" s="1">
        <v>44661</v>
      </c>
      <c r="B5236" t="s">
        <v>58</v>
      </c>
      <c r="C5236">
        <v>0</v>
      </c>
      <c r="D5236">
        <v>0</v>
      </c>
      <c r="E5236">
        <v>0</v>
      </c>
      <c r="F5236">
        <v>106</v>
      </c>
    </row>
    <row r="5237" spans="1:6" x14ac:dyDescent="0.35">
      <c r="A5237" s="1">
        <v>44661</v>
      </c>
      <c r="B5237" t="s">
        <v>59</v>
      </c>
      <c r="C5237">
        <v>58</v>
      </c>
      <c r="D5237">
        <v>32</v>
      </c>
      <c r="E5237">
        <v>0</v>
      </c>
      <c r="F5237">
        <v>6538</v>
      </c>
    </row>
    <row r="5238" spans="1:6" x14ac:dyDescent="0.35">
      <c r="A5238" s="1">
        <v>44661</v>
      </c>
      <c r="B5238" t="s">
        <v>60</v>
      </c>
      <c r="C5238">
        <v>3</v>
      </c>
      <c r="D5238">
        <v>70</v>
      </c>
      <c r="E5238">
        <v>0</v>
      </c>
      <c r="F5238">
        <v>15472</v>
      </c>
    </row>
    <row r="5239" spans="1:6" x14ac:dyDescent="0.35">
      <c r="A5239" s="1">
        <v>44661</v>
      </c>
      <c r="B5239" t="s">
        <v>61</v>
      </c>
      <c r="C5239">
        <v>0</v>
      </c>
      <c r="D5239">
        <v>24</v>
      </c>
      <c r="E5239">
        <v>0</v>
      </c>
      <c r="F5239">
        <v>4807</v>
      </c>
    </row>
    <row r="5240" spans="1:6" x14ac:dyDescent="0.35">
      <c r="A5240" s="1">
        <v>44661</v>
      </c>
      <c r="B5240" t="s">
        <v>62</v>
      </c>
      <c r="C5240">
        <v>1</v>
      </c>
      <c r="D5240">
        <v>161</v>
      </c>
      <c r="E5240">
        <v>2</v>
      </c>
      <c r="F5240">
        <v>23703</v>
      </c>
    </row>
    <row r="5241" spans="1:6" x14ac:dyDescent="0.35">
      <c r="A5241" s="1">
        <v>44661</v>
      </c>
      <c r="B5241" t="s">
        <v>63</v>
      </c>
      <c r="C5241">
        <v>60</v>
      </c>
      <c r="D5241">
        <v>270</v>
      </c>
      <c r="E5241">
        <v>2</v>
      </c>
      <c r="F5241">
        <v>80977</v>
      </c>
    </row>
    <row r="5242" spans="1:6" x14ac:dyDescent="0.35">
      <c r="A5242" s="1">
        <v>44661</v>
      </c>
      <c r="B5242" t="s">
        <v>64</v>
      </c>
      <c r="C5242">
        <v>8</v>
      </c>
      <c r="D5242">
        <v>31</v>
      </c>
      <c r="E5242">
        <v>0</v>
      </c>
      <c r="F5242">
        <v>5102</v>
      </c>
    </row>
    <row r="5243" spans="1:6" x14ac:dyDescent="0.35">
      <c r="A5243" s="1">
        <v>44661</v>
      </c>
      <c r="B5243" t="s">
        <v>65</v>
      </c>
      <c r="C5243">
        <v>28</v>
      </c>
      <c r="D5243">
        <v>105</v>
      </c>
      <c r="E5243">
        <v>3</v>
      </c>
      <c r="F5243">
        <v>25941</v>
      </c>
    </row>
    <row r="5244" spans="1:6" x14ac:dyDescent="0.35">
      <c r="A5244" s="1">
        <v>44661</v>
      </c>
      <c r="B5244" t="s">
        <v>66</v>
      </c>
      <c r="C5244">
        <v>13</v>
      </c>
      <c r="D5244">
        <v>10</v>
      </c>
      <c r="E5244">
        <v>0</v>
      </c>
      <c r="F5244">
        <v>2298</v>
      </c>
    </row>
    <row r="5245" spans="1:6" x14ac:dyDescent="0.35">
      <c r="A5245" s="1">
        <v>44661</v>
      </c>
      <c r="B5245" t="s">
        <v>67</v>
      </c>
      <c r="C5245">
        <v>52</v>
      </c>
      <c r="D5245">
        <v>56</v>
      </c>
      <c r="E5245">
        <v>1</v>
      </c>
      <c r="F5245">
        <v>12690</v>
      </c>
    </row>
    <row r="5246" spans="1:6" x14ac:dyDescent="0.35">
      <c r="A5246" s="1">
        <v>44661</v>
      </c>
      <c r="B5246" t="s">
        <v>68</v>
      </c>
      <c r="C5246">
        <v>43</v>
      </c>
      <c r="D5246">
        <v>111</v>
      </c>
      <c r="E5246">
        <v>1</v>
      </c>
      <c r="F5246">
        <v>17825</v>
      </c>
    </row>
    <row r="5247" spans="1:6" x14ac:dyDescent="0.35">
      <c r="A5247" s="1">
        <v>44661</v>
      </c>
      <c r="B5247" t="s">
        <v>69</v>
      </c>
      <c r="C5247">
        <v>8</v>
      </c>
      <c r="D5247">
        <v>51</v>
      </c>
      <c r="E5247">
        <v>2</v>
      </c>
      <c r="F5247">
        <v>8959</v>
      </c>
    </row>
    <row r="5248" spans="1:6" x14ac:dyDescent="0.35">
      <c r="A5248" s="1">
        <v>44661</v>
      </c>
      <c r="B5248" t="s">
        <v>70</v>
      </c>
      <c r="C5248">
        <v>0</v>
      </c>
      <c r="D5248">
        <v>7</v>
      </c>
      <c r="E5248">
        <v>0</v>
      </c>
      <c r="F5248">
        <v>2011</v>
      </c>
    </row>
    <row r="5249" spans="1:6" x14ac:dyDescent="0.35">
      <c r="A5249" s="1">
        <v>44668</v>
      </c>
      <c r="B5249" t="s">
        <v>18</v>
      </c>
      <c r="C5249">
        <v>8</v>
      </c>
      <c r="D5249">
        <v>2</v>
      </c>
      <c r="E5249">
        <v>0</v>
      </c>
      <c r="F5249">
        <v>719</v>
      </c>
    </row>
    <row r="5250" spans="1:6" x14ac:dyDescent="0.35">
      <c r="A5250" s="1">
        <v>44668</v>
      </c>
      <c r="B5250" t="s">
        <v>19</v>
      </c>
      <c r="C5250">
        <v>4</v>
      </c>
      <c r="D5250">
        <v>77</v>
      </c>
      <c r="E5250">
        <v>0</v>
      </c>
      <c r="F5250">
        <v>19888</v>
      </c>
    </row>
    <row r="5251" spans="1:6" x14ac:dyDescent="0.35">
      <c r="A5251" s="1">
        <v>44668</v>
      </c>
      <c r="B5251" t="s">
        <v>20</v>
      </c>
      <c r="C5251">
        <v>7</v>
      </c>
      <c r="D5251">
        <v>60</v>
      </c>
      <c r="E5251">
        <v>1</v>
      </c>
      <c r="F5251">
        <v>15277</v>
      </c>
    </row>
    <row r="5252" spans="1:6" x14ac:dyDescent="0.35">
      <c r="A5252" s="1">
        <v>44668</v>
      </c>
      <c r="B5252" t="s">
        <v>21</v>
      </c>
      <c r="C5252">
        <v>16</v>
      </c>
      <c r="D5252">
        <v>41</v>
      </c>
      <c r="E5252">
        <v>2</v>
      </c>
      <c r="F5252">
        <v>10686</v>
      </c>
    </row>
    <row r="5253" spans="1:6" x14ac:dyDescent="0.35">
      <c r="A5253" s="1">
        <v>44668</v>
      </c>
      <c r="B5253" t="s">
        <v>22</v>
      </c>
      <c r="C5253">
        <v>181</v>
      </c>
      <c r="D5253">
        <v>216</v>
      </c>
      <c r="E5253">
        <v>2</v>
      </c>
      <c r="F5253">
        <v>91542</v>
      </c>
    </row>
    <row r="5254" spans="1:6" x14ac:dyDescent="0.35">
      <c r="A5254" s="1">
        <v>44668</v>
      </c>
      <c r="B5254" t="s">
        <v>23</v>
      </c>
      <c r="C5254">
        <v>34</v>
      </c>
      <c r="D5254">
        <v>63</v>
      </c>
      <c r="E5254">
        <v>0</v>
      </c>
      <c r="F5254">
        <v>14111</v>
      </c>
    </row>
    <row r="5255" spans="1:6" x14ac:dyDescent="0.35">
      <c r="A5255" s="1">
        <v>44668</v>
      </c>
      <c r="B5255" t="s">
        <v>24</v>
      </c>
      <c r="C5255">
        <v>104</v>
      </c>
      <c r="D5255">
        <v>88</v>
      </c>
      <c r="E5255">
        <v>0</v>
      </c>
      <c r="F5255">
        <v>19098</v>
      </c>
    </row>
    <row r="5256" spans="1:6" x14ac:dyDescent="0.35">
      <c r="A5256" s="1">
        <v>44668</v>
      </c>
      <c r="B5256" t="s">
        <v>25</v>
      </c>
      <c r="C5256">
        <v>0</v>
      </c>
      <c r="D5256">
        <v>7</v>
      </c>
      <c r="E5256">
        <v>0</v>
      </c>
      <c r="F5256">
        <v>2046</v>
      </c>
    </row>
    <row r="5257" spans="1:6" x14ac:dyDescent="0.35">
      <c r="A5257" s="1">
        <v>44668</v>
      </c>
      <c r="B5257" t="s">
        <v>26</v>
      </c>
      <c r="C5257">
        <v>15</v>
      </c>
      <c r="D5257">
        <v>13</v>
      </c>
      <c r="E5257">
        <v>1</v>
      </c>
      <c r="F5257">
        <v>3630</v>
      </c>
    </row>
    <row r="5258" spans="1:6" x14ac:dyDescent="0.35">
      <c r="A5258" s="1">
        <v>44668</v>
      </c>
      <c r="B5258" t="s">
        <v>27</v>
      </c>
      <c r="C5258">
        <v>101</v>
      </c>
      <c r="D5258">
        <v>210</v>
      </c>
      <c r="E5258">
        <v>3</v>
      </c>
      <c r="F5258">
        <v>67411</v>
      </c>
    </row>
    <row r="5259" spans="1:6" x14ac:dyDescent="0.35">
      <c r="A5259" s="1">
        <v>44668</v>
      </c>
      <c r="B5259" t="s">
        <v>28</v>
      </c>
      <c r="C5259">
        <v>34</v>
      </c>
      <c r="D5259">
        <v>70</v>
      </c>
      <c r="E5259">
        <v>0</v>
      </c>
      <c r="F5259">
        <v>28772</v>
      </c>
    </row>
    <row r="5260" spans="1:6" x14ac:dyDescent="0.35">
      <c r="A5260" s="1">
        <v>44668</v>
      </c>
      <c r="B5260" t="s">
        <v>29</v>
      </c>
      <c r="C5260">
        <v>0</v>
      </c>
      <c r="D5260">
        <v>0</v>
      </c>
      <c r="E5260">
        <v>0</v>
      </c>
      <c r="F5260">
        <v>17</v>
      </c>
    </row>
    <row r="5261" spans="1:6" x14ac:dyDescent="0.35">
      <c r="A5261" s="1">
        <v>44668</v>
      </c>
      <c r="B5261" t="s">
        <v>30</v>
      </c>
      <c r="C5261">
        <v>1</v>
      </c>
      <c r="D5261">
        <v>14</v>
      </c>
      <c r="E5261">
        <v>0</v>
      </c>
      <c r="F5261">
        <v>3176</v>
      </c>
    </row>
    <row r="5262" spans="1:6" x14ac:dyDescent="0.35">
      <c r="A5262" s="1">
        <v>44668</v>
      </c>
      <c r="B5262" t="s">
        <v>31</v>
      </c>
      <c r="C5262">
        <v>37</v>
      </c>
      <c r="D5262">
        <v>120</v>
      </c>
      <c r="E5262">
        <v>0</v>
      </c>
      <c r="F5262">
        <v>19881</v>
      </c>
    </row>
    <row r="5263" spans="1:6" x14ac:dyDescent="0.35">
      <c r="A5263" s="1">
        <v>44668</v>
      </c>
      <c r="B5263" t="s">
        <v>32</v>
      </c>
      <c r="C5263">
        <v>0</v>
      </c>
      <c r="D5263">
        <v>11</v>
      </c>
      <c r="E5263">
        <v>0</v>
      </c>
      <c r="F5263">
        <v>3583</v>
      </c>
    </row>
    <row r="5264" spans="1:6" x14ac:dyDescent="0.35">
      <c r="A5264" s="1">
        <v>44668</v>
      </c>
      <c r="B5264" t="s">
        <v>33</v>
      </c>
      <c r="C5264">
        <v>121</v>
      </c>
      <c r="D5264">
        <v>217</v>
      </c>
      <c r="E5264">
        <v>3</v>
      </c>
      <c r="F5264">
        <v>58432</v>
      </c>
    </row>
    <row r="5265" spans="1:6" x14ac:dyDescent="0.35">
      <c r="A5265" s="1">
        <v>44668</v>
      </c>
      <c r="B5265" t="s">
        <v>34</v>
      </c>
      <c r="C5265">
        <v>26</v>
      </c>
      <c r="D5265">
        <v>159</v>
      </c>
      <c r="E5265">
        <v>1</v>
      </c>
      <c r="F5265">
        <v>34849</v>
      </c>
    </row>
    <row r="5266" spans="1:6" x14ac:dyDescent="0.35">
      <c r="A5266" s="1">
        <v>44668</v>
      </c>
      <c r="B5266" t="s">
        <v>35</v>
      </c>
      <c r="C5266">
        <v>6</v>
      </c>
      <c r="D5266">
        <v>69</v>
      </c>
      <c r="E5266">
        <v>0</v>
      </c>
      <c r="F5266">
        <v>14818</v>
      </c>
    </row>
    <row r="5267" spans="1:6" x14ac:dyDescent="0.35">
      <c r="A5267" s="1">
        <v>44668</v>
      </c>
      <c r="B5267" t="s">
        <v>36</v>
      </c>
      <c r="C5267">
        <v>49</v>
      </c>
      <c r="D5267">
        <v>119</v>
      </c>
      <c r="E5267">
        <v>3</v>
      </c>
      <c r="F5267">
        <v>20513</v>
      </c>
    </row>
    <row r="5268" spans="1:6" x14ac:dyDescent="0.35">
      <c r="A5268" s="1">
        <v>44668</v>
      </c>
      <c r="B5268" t="s">
        <v>37</v>
      </c>
      <c r="C5268">
        <v>19</v>
      </c>
      <c r="D5268">
        <v>80</v>
      </c>
      <c r="E5268">
        <v>0</v>
      </c>
      <c r="F5268">
        <v>22780</v>
      </c>
    </row>
    <row r="5269" spans="1:6" x14ac:dyDescent="0.35">
      <c r="A5269" s="1">
        <v>44668</v>
      </c>
      <c r="B5269" t="s">
        <v>38</v>
      </c>
      <c r="C5269">
        <v>88</v>
      </c>
      <c r="D5269">
        <v>153</v>
      </c>
      <c r="E5269">
        <v>3</v>
      </c>
      <c r="F5269">
        <v>32227</v>
      </c>
    </row>
    <row r="5270" spans="1:6" x14ac:dyDescent="0.35">
      <c r="A5270" s="1">
        <v>44668</v>
      </c>
      <c r="B5270" t="s">
        <v>39</v>
      </c>
      <c r="C5270">
        <v>27</v>
      </c>
      <c r="D5270">
        <v>64</v>
      </c>
      <c r="E5270">
        <v>0</v>
      </c>
      <c r="F5270">
        <v>21533</v>
      </c>
    </row>
    <row r="5271" spans="1:6" x14ac:dyDescent="0.35">
      <c r="A5271" s="1">
        <v>44668</v>
      </c>
      <c r="B5271" t="s">
        <v>40</v>
      </c>
      <c r="C5271">
        <v>45</v>
      </c>
      <c r="D5271">
        <v>26</v>
      </c>
      <c r="E5271">
        <v>1</v>
      </c>
      <c r="F5271">
        <v>5073</v>
      </c>
    </row>
    <row r="5272" spans="1:6" x14ac:dyDescent="0.35">
      <c r="A5272" s="1">
        <v>44668</v>
      </c>
      <c r="B5272" t="s">
        <v>41</v>
      </c>
      <c r="C5272">
        <v>76</v>
      </c>
      <c r="D5272">
        <v>165</v>
      </c>
      <c r="E5272">
        <v>3</v>
      </c>
      <c r="F5272">
        <v>31926</v>
      </c>
    </row>
    <row r="5273" spans="1:6" x14ac:dyDescent="0.35">
      <c r="A5273" s="1">
        <v>44668</v>
      </c>
      <c r="B5273" t="s">
        <v>42</v>
      </c>
      <c r="C5273">
        <v>60</v>
      </c>
      <c r="D5273">
        <v>109</v>
      </c>
      <c r="E5273">
        <v>1</v>
      </c>
      <c r="F5273">
        <v>20132</v>
      </c>
    </row>
    <row r="5274" spans="1:6" x14ac:dyDescent="0.35">
      <c r="A5274" s="1">
        <v>44668</v>
      </c>
      <c r="B5274" t="s">
        <v>43</v>
      </c>
      <c r="C5274">
        <v>24</v>
      </c>
      <c r="D5274">
        <v>192</v>
      </c>
      <c r="E5274">
        <v>0</v>
      </c>
      <c r="F5274">
        <v>33948</v>
      </c>
    </row>
    <row r="5275" spans="1:6" x14ac:dyDescent="0.35">
      <c r="A5275" s="1">
        <v>44668</v>
      </c>
      <c r="B5275" t="s">
        <v>44</v>
      </c>
      <c r="C5275">
        <v>3</v>
      </c>
      <c r="D5275">
        <v>53</v>
      </c>
      <c r="E5275">
        <v>0</v>
      </c>
      <c r="F5275">
        <v>13670</v>
      </c>
    </row>
    <row r="5276" spans="1:6" x14ac:dyDescent="0.35">
      <c r="A5276" s="1">
        <v>44668</v>
      </c>
      <c r="B5276" t="s">
        <v>45</v>
      </c>
      <c r="C5276">
        <v>7</v>
      </c>
      <c r="D5276">
        <v>14</v>
      </c>
      <c r="E5276">
        <v>0</v>
      </c>
      <c r="F5276">
        <v>3204</v>
      </c>
    </row>
    <row r="5277" spans="1:6" x14ac:dyDescent="0.35">
      <c r="A5277" s="1">
        <v>44668</v>
      </c>
      <c r="B5277" t="s">
        <v>46</v>
      </c>
      <c r="C5277">
        <v>84</v>
      </c>
      <c r="D5277">
        <v>149</v>
      </c>
      <c r="E5277">
        <v>21</v>
      </c>
      <c r="F5277">
        <v>33340</v>
      </c>
    </row>
    <row r="5278" spans="1:6" x14ac:dyDescent="0.35">
      <c r="A5278" s="1">
        <v>44668</v>
      </c>
      <c r="B5278" t="s">
        <v>47</v>
      </c>
      <c r="C5278">
        <v>1</v>
      </c>
      <c r="D5278">
        <v>27</v>
      </c>
      <c r="E5278">
        <v>0</v>
      </c>
      <c r="F5278">
        <v>4542</v>
      </c>
    </row>
    <row r="5279" spans="1:6" x14ac:dyDescent="0.35">
      <c r="A5279" s="1">
        <v>44668</v>
      </c>
      <c r="B5279" t="s">
        <v>48</v>
      </c>
      <c r="C5279">
        <v>21</v>
      </c>
      <c r="D5279">
        <v>65</v>
      </c>
      <c r="E5279">
        <v>0</v>
      </c>
      <c r="F5279">
        <v>9750</v>
      </c>
    </row>
    <row r="5280" spans="1:6" x14ac:dyDescent="0.35">
      <c r="A5280" s="1">
        <v>44668</v>
      </c>
      <c r="B5280" t="s">
        <v>49</v>
      </c>
      <c r="C5280">
        <v>13</v>
      </c>
      <c r="D5280">
        <v>28</v>
      </c>
      <c r="E5280">
        <v>0</v>
      </c>
      <c r="F5280">
        <v>5495</v>
      </c>
    </row>
    <row r="5281" spans="1:6" x14ac:dyDescent="0.35">
      <c r="A5281" s="1">
        <v>44668</v>
      </c>
      <c r="B5281" t="s">
        <v>50</v>
      </c>
      <c r="C5281">
        <v>105</v>
      </c>
      <c r="D5281">
        <v>118</v>
      </c>
      <c r="E5281">
        <v>3</v>
      </c>
      <c r="F5281">
        <v>37516</v>
      </c>
    </row>
    <row r="5282" spans="1:6" x14ac:dyDescent="0.35">
      <c r="A5282" s="1">
        <v>44668</v>
      </c>
      <c r="B5282" t="s">
        <v>51</v>
      </c>
      <c r="C5282">
        <v>10</v>
      </c>
      <c r="D5282">
        <v>33</v>
      </c>
      <c r="E5282">
        <v>1</v>
      </c>
      <c r="F5282">
        <v>4909</v>
      </c>
    </row>
    <row r="5283" spans="1:6" x14ac:dyDescent="0.35">
      <c r="A5283" s="1">
        <v>44668</v>
      </c>
      <c r="B5283" t="s">
        <v>52</v>
      </c>
      <c r="C5283">
        <v>2</v>
      </c>
      <c r="D5283">
        <v>16</v>
      </c>
      <c r="E5283">
        <v>0</v>
      </c>
      <c r="F5283">
        <v>5281</v>
      </c>
    </row>
    <row r="5284" spans="1:6" x14ac:dyDescent="0.35">
      <c r="A5284" s="1">
        <v>44668</v>
      </c>
      <c r="B5284" t="s">
        <v>53</v>
      </c>
      <c r="C5284">
        <v>663</v>
      </c>
      <c r="D5284">
        <v>458</v>
      </c>
      <c r="E5284">
        <v>14</v>
      </c>
      <c r="F5284">
        <v>93758</v>
      </c>
    </row>
    <row r="5285" spans="1:6" x14ac:dyDescent="0.35">
      <c r="A5285" s="1">
        <v>44668</v>
      </c>
      <c r="B5285" t="s">
        <v>54</v>
      </c>
      <c r="C5285">
        <v>64</v>
      </c>
      <c r="D5285">
        <v>343</v>
      </c>
      <c r="E5285">
        <v>2</v>
      </c>
      <c r="F5285">
        <v>63563</v>
      </c>
    </row>
    <row r="5286" spans="1:6" x14ac:dyDescent="0.35">
      <c r="A5286" s="1">
        <v>44668</v>
      </c>
      <c r="B5286" t="s">
        <v>55</v>
      </c>
      <c r="C5286">
        <v>19</v>
      </c>
      <c r="D5286">
        <v>80</v>
      </c>
      <c r="E5286">
        <v>1</v>
      </c>
      <c r="F5286">
        <v>15888</v>
      </c>
    </row>
    <row r="5287" spans="1:6" x14ac:dyDescent="0.35">
      <c r="A5287" s="1">
        <v>44668</v>
      </c>
      <c r="B5287" t="s">
        <v>56</v>
      </c>
      <c r="C5287">
        <v>6</v>
      </c>
      <c r="D5287">
        <v>30</v>
      </c>
      <c r="E5287">
        <v>0</v>
      </c>
      <c r="F5287">
        <v>6194</v>
      </c>
    </row>
    <row r="5288" spans="1:6" x14ac:dyDescent="0.35">
      <c r="A5288" s="1">
        <v>44668</v>
      </c>
      <c r="B5288" t="s">
        <v>57</v>
      </c>
      <c r="C5288">
        <v>166</v>
      </c>
      <c r="D5288">
        <v>428</v>
      </c>
      <c r="E5288">
        <v>8</v>
      </c>
      <c r="F5288">
        <v>64881</v>
      </c>
    </row>
    <row r="5289" spans="1:6" x14ac:dyDescent="0.35">
      <c r="A5289" s="1">
        <v>44668</v>
      </c>
      <c r="B5289" t="s">
        <v>58</v>
      </c>
      <c r="C5289">
        <v>1</v>
      </c>
      <c r="D5289">
        <v>0</v>
      </c>
      <c r="E5289">
        <v>0</v>
      </c>
      <c r="F5289">
        <v>113</v>
      </c>
    </row>
    <row r="5290" spans="1:6" x14ac:dyDescent="0.35">
      <c r="A5290" s="1">
        <v>44668</v>
      </c>
      <c r="B5290" t="s">
        <v>59</v>
      </c>
      <c r="C5290">
        <v>29</v>
      </c>
      <c r="D5290">
        <v>31</v>
      </c>
      <c r="E5290">
        <v>3</v>
      </c>
      <c r="F5290">
        <v>6560</v>
      </c>
    </row>
    <row r="5291" spans="1:6" x14ac:dyDescent="0.35">
      <c r="A5291" s="1">
        <v>44668</v>
      </c>
      <c r="B5291" t="s">
        <v>60</v>
      </c>
      <c r="C5291">
        <v>6</v>
      </c>
      <c r="D5291">
        <v>59</v>
      </c>
      <c r="E5291">
        <v>0</v>
      </c>
      <c r="F5291">
        <v>15590</v>
      </c>
    </row>
    <row r="5292" spans="1:6" x14ac:dyDescent="0.35">
      <c r="A5292" s="1">
        <v>44668</v>
      </c>
      <c r="B5292" t="s">
        <v>61</v>
      </c>
      <c r="C5292">
        <v>3</v>
      </c>
      <c r="D5292">
        <v>27</v>
      </c>
      <c r="E5292">
        <v>0</v>
      </c>
      <c r="F5292">
        <v>4778</v>
      </c>
    </row>
    <row r="5293" spans="1:6" x14ac:dyDescent="0.35">
      <c r="A5293" s="1">
        <v>44668</v>
      </c>
      <c r="B5293" t="s">
        <v>62</v>
      </c>
      <c r="C5293">
        <v>14</v>
      </c>
      <c r="D5293">
        <v>151</v>
      </c>
      <c r="E5293">
        <v>4</v>
      </c>
      <c r="F5293">
        <v>23727</v>
      </c>
    </row>
    <row r="5294" spans="1:6" x14ac:dyDescent="0.35">
      <c r="A5294" s="1">
        <v>44668</v>
      </c>
      <c r="B5294" t="s">
        <v>63</v>
      </c>
      <c r="C5294">
        <v>61</v>
      </c>
      <c r="D5294">
        <v>284</v>
      </c>
      <c r="E5294">
        <v>1</v>
      </c>
      <c r="F5294">
        <v>80097</v>
      </c>
    </row>
    <row r="5295" spans="1:6" x14ac:dyDescent="0.35">
      <c r="A5295" s="1">
        <v>44668</v>
      </c>
      <c r="B5295" t="s">
        <v>64</v>
      </c>
      <c r="C5295">
        <v>6</v>
      </c>
      <c r="D5295">
        <v>29</v>
      </c>
      <c r="E5295">
        <v>0</v>
      </c>
      <c r="F5295">
        <v>5179</v>
      </c>
    </row>
    <row r="5296" spans="1:6" x14ac:dyDescent="0.35">
      <c r="A5296" s="1">
        <v>44668</v>
      </c>
      <c r="B5296" t="s">
        <v>65</v>
      </c>
      <c r="C5296">
        <v>22</v>
      </c>
      <c r="D5296">
        <v>122</v>
      </c>
      <c r="E5296">
        <v>0</v>
      </c>
      <c r="F5296">
        <v>25819</v>
      </c>
    </row>
    <row r="5297" spans="1:6" x14ac:dyDescent="0.35">
      <c r="A5297" s="1">
        <v>44668</v>
      </c>
      <c r="B5297" t="s">
        <v>66</v>
      </c>
      <c r="C5297">
        <v>28</v>
      </c>
      <c r="D5297">
        <v>17</v>
      </c>
      <c r="E5297">
        <v>1</v>
      </c>
      <c r="F5297">
        <v>2304</v>
      </c>
    </row>
    <row r="5298" spans="1:6" x14ac:dyDescent="0.35">
      <c r="A5298" s="1">
        <v>44668</v>
      </c>
      <c r="B5298" t="s">
        <v>67</v>
      </c>
      <c r="C5298">
        <v>59</v>
      </c>
      <c r="D5298">
        <v>60</v>
      </c>
      <c r="E5298">
        <v>2</v>
      </c>
      <c r="F5298">
        <v>12676</v>
      </c>
    </row>
    <row r="5299" spans="1:6" x14ac:dyDescent="0.35">
      <c r="A5299" s="1">
        <v>44668</v>
      </c>
      <c r="B5299" t="s">
        <v>68</v>
      </c>
      <c r="C5299">
        <v>50</v>
      </c>
      <c r="D5299">
        <v>100</v>
      </c>
      <c r="E5299">
        <v>0</v>
      </c>
      <c r="F5299">
        <v>17781</v>
      </c>
    </row>
    <row r="5300" spans="1:6" x14ac:dyDescent="0.35">
      <c r="A5300" s="1">
        <v>44668</v>
      </c>
      <c r="B5300" t="s">
        <v>69</v>
      </c>
      <c r="C5300">
        <v>21</v>
      </c>
      <c r="D5300">
        <v>67</v>
      </c>
      <c r="E5300">
        <v>3</v>
      </c>
      <c r="F5300">
        <v>8988</v>
      </c>
    </row>
    <row r="5301" spans="1:6" x14ac:dyDescent="0.35">
      <c r="A5301" s="1">
        <v>44668</v>
      </c>
      <c r="B5301" t="s">
        <v>70</v>
      </c>
      <c r="C5301">
        <v>1</v>
      </c>
      <c r="D5301">
        <v>11</v>
      </c>
      <c r="E5301">
        <v>0</v>
      </c>
      <c r="F5301">
        <v>2006</v>
      </c>
    </row>
    <row r="5302" spans="1:6" x14ac:dyDescent="0.35">
      <c r="A5302" s="1">
        <v>44675</v>
      </c>
      <c r="B5302" t="s">
        <v>18</v>
      </c>
      <c r="C5302">
        <v>3</v>
      </c>
      <c r="D5302">
        <v>4</v>
      </c>
      <c r="E5302">
        <v>0</v>
      </c>
      <c r="F5302">
        <v>714</v>
      </c>
    </row>
    <row r="5303" spans="1:6" x14ac:dyDescent="0.35">
      <c r="A5303" s="1">
        <v>44675</v>
      </c>
      <c r="B5303" t="s">
        <v>19</v>
      </c>
      <c r="C5303">
        <v>4</v>
      </c>
      <c r="D5303">
        <v>76</v>
      </c>
      <c r="E5303">
        <v>1</v>
      </c>
      <c r="F5303">
        <v>19893</v>
      </c>
    </row>
    <row r="5304" spans="1:6" x14ac:dyDescent="0.35">
      <c r="A5304" s="1">
        <v>44675</v>
      </c>
      <c r="B5304" t="s">
        <v>20</v>
      </c>
      <c r="C5304">
        <v>4</v>
      </c>
      <c r="D5304">
        <v>55</v>
      </c>
      <c r="E5304">
        <v>0</v>
      </c>
      <c r="F5304">
        <v>15244</v>
      </c>
    </row>
    <row r="5305" spans="1:6" x14ac:dyDescent="0.35">
      <c r="A5305" s="1">
        <v>44675</v>
      </c>
      <c r="B5305" t="s">
        <v>21</v>
      </c>
      <c r="C5305">
        <v>17</v>
      </c>
      <c r="D5305">
        <v>42</v>
      </c>
      <c r="E5305">
        <v>0</v>
      </c>
      <c r="F5305">
        <v>10620</v>
      </c>
    </row>
    <row r="5306" spans="1:6" x14ac:dyDescent="0.35">
      <c r="A5306" s="1">
        <v>44675</v>
      </c>
      <c r="B5306" t="s">
        <v>22</v>
      </c>
      <c r="C5306">
        <v>239</v>
      </c>
      <c r="D5306">
        <v>214</v>
      </c>
      <c r="E5306">
        <v>5</v>
      </c>
      <c r="F5306">
        <v>91537</v>
      </c>
    </row>
    <row r="5307" spans="1:6" x14ac:dyDescent="0.35">
      <c r="A5307" s="1">
        <v>44675</v>
      </c>
      <c r="B5307" t="s">
        <v>23</v>
      </c>
      <c r="C5307">
        <v>44</v>
      </c>
      <c r="D5307">
        <v>72</v>
      </c>
      <c r="E5307">
        <v>0</v>
      </c>
      <c r="F5307">
        <v>14045</v>
      </c>
    </row>
    <row r="5308" spans="1:6" x14ac:dyDescent="0.35">
      <c r="A5308" s="1">
        <v>44675</v>
      </c>
      <c r="B5308" t="s">
        <v>24</v>
      </c>
      <c r="C5308">
        <v>131</v>
      </c>
      <c r="D5308">
        <v>105</v>
      </c>
      <c r="E5308">
        <v>1</v>
      </c>
      <c r="F5308">
        <v>19050</v>
      </c>
    </row>
    <row r="5309" spans="1:6" x14ac:dyDescent="0.35">
      <c r="A5309" s="1">
        <v>44675</v>
      </c>
      <c r="B5309" t="s">
        <v>25</v>
      </c>
      <c r="C5309">
        <v>0</v>
      </c>
      <c r="D5309">
        <v>4</v>
      </c>
      <c r="E5309">
        <v>0</v>
      </c>
      <c r="F5309">
        <v>2044</v>
      </c>
    </row>
    <row r="5310" spans="1:6" x14ac:dyDescent="0.35">
      <c r="A5310" s="1">
        <v>44675</v>
      </c>
      <c r="B5310" t="s">
        <v>26</v>
      </c>
      <c r="C5310">
        <v>8</v>
      </c>
      <c r="D5310">
        <v>17</v>
      </c>
      <c r="E5310">
        <v>0</v>
      </c>
      <c r="F5310">
        <v>3624</v>
      </c>
    </row>
    <row r="5311" spans="1:6" x14ac:dyDescent="0.35">
      <c r="A5311" s="1">
        <v>44675</v>
      </c>
      <c r="B5311" t="s">
        <v>27</v>
      </c>
      <c r="C5311">
        <v>107</v>
      </c>
      <c r="D5311">
        <v>175</v>
      </c>
      <c r="E5311">
        <v>2</v>
      </c>
      <c r="F5311">
        <v>67338</v>
      </c>
    </row>
    <row r="5312" spans="1:6" x14ac:dyDescent="0.35">
      <c r="A5312" s="1">
        <v>44675</v>
      </c>
      <c r="B5312" t="s">
        <v>28</v>
      </c>
      <c r="C5312">
        <v>19</v>
      </c>
      <c r="D5312">
        <v>73</v>
      </c>
      <c r="E5312">
        <v>3</v>
      </c>
      <c r="F5312">
        <v>28805</v>
      </c>
    </row>
    <row r="5313" spans="1:6" x14ac:dyDescent="0.35">
      <c r="A5313" s="1">
        <v>44675</v>
      </c>
      <c r="B5313" t="s">
        <v>29</v>
      </c>
      <c r="C5313">
        <v>0</v>
      </c>
      <c r="D5313">
        <v>0</v>
      </c>
      <c r="E5313">
        <v>0</v>
      </c>
      <c r="F5313">
        <v>17</v>
      </c>
    </row>
    <row r="5314" spans="1:6" x14ac:dyDescent="0.35">
      <c r="A5314" s="1">
        <v>44675</v>
      </c>
      <c r="B5314" t="s">
        <v>30</v>
      </c>
      <c r="C5314">
        <v>8</v>
      </c>
      <c r="D5314">
        <v>11</v>
      </c>
      <c r="E5314">
        <v>0</v>
      </c>
      <c r="F5314">
        <v>3221</v>
      </c>
    </row>
    <row r="5315" spans="1:6" x14ac:dyDescent="0.35">
      <c r="A5315" s="1">
        <v>44675</v>
      </c>
      <c r="B5315" t="s">
        <v>31</v>
      </c>
      <c r="C5315">
        <v>58</v>
      </c>
      <c r="D5315">
        <v>121</v>
      </c>
      <c r="E5315">
        <v>0</v>
      </c>
      <c r="F5315">
        <v>19939</v>
      </c>
    </row>
    <row r="5316" spans="1:6" x14ac:dyDescent="0.35">
      <c r="A5316" s="1">
        <v>44675</v>
      </c>
      <c r="B5316" t="s">
        <v>32</v>
      </c>
      <c r="C5316">
        <v>0</v>
      </c>
      <c r="D5316">
        <v>15</v>
      </c>
      <c r="E5316">
        <v>0</v>
      </c>
      <c r="F5316">
        <v>3630</v>
      </c>
    </row>
    <row r="5317" spans="1:6" x14ac:dyDescent="0.35">
      <c r="A5317" s="1">
        <v>44675</v>
      </c>
      <c r="B5317" t="s">
        <v>33</v>
      </c>
      <c r="C5317">
        <v>133</v>
      </c>
      <c r="D5317">
        <v>221</v>
      </c>
      <c r="E5317">
        <v>5</v>
      </c>
      <c r="F5317">
        <v>59599</v>
      </c>
    </row>
    <row r="5318" spans="1:6" x14ac:dyDescent="0.35">
      <c r="A5318" s="1">
        <v>44675</v>
      </c>
      <c r="B5318" t="s">
        <v>34</v>
      </c>
      <c r="C5318">
        <v>53</v>
      </c>
      <c r="D5318">
        <v>165</v>
      </c>
      <c r="E5318">
        <v>4</v>
      </c>
      <c r="F5318">
        <v>34873</v>
      </c>
    </row>
    <row r="5319" spans="1:6" x14ac:dyDescent="0.35">
      <c r="A5319" s="1">
        <v>44675</v>
      </c>
      <c r="B5319" t="s">
        <v>35</v>
      </c>
      <c r="C5319">
        <v>13</v>
      </c>
      <c r="D5319">
        <v>92</v>
      </c>
      <c r="E5319">
        <v>0</v>
      </c>
      <c r="F5319">
        <v>14829</v>
      </c>
    </row>
    <row r="5320" spans="1:6" x14ac:dyDescent="0.35">
      <c r="A5320" s="1">
        <v>44675</v>
      </c>
      <c r="B5320" t="s">
        <v>36</v>
      </c>
      <c r="C5320">
        <v>29</v>
      </c>
      <c r="D5320">
        <v>99</v>
      </c>
      <c r="E5320">
        <v>1</v>
      </c>
      <c r="F5320">
        <v>20997</v>
      </c>
    </row>
    <row r="5321" spans="1:6" x14ac:dyDescent="0.35">
      <c r="A5321" s="1">
        <v>44675</v>
      </c>
      <c r="B5321" t="s">
        <v>37</v>
      </c>
      <c r="C5321">
        <v>8</v>
      </c>
      <c r="D5321">
        <v>78</v>
      </c>
      <c r="E5321">
        <v>0</v>
      </c>
      <c r="F5321">
        <v>22785</v>
      </c>
    </row>
    <row r="5322" spans="1:6" x14ac:dyDescent="0.35">
      <c r="A5322" s="1">
        <v>44675</v>
      </c>
      <c r="B5322" t="s">
        <v>38</v>
      </c>
      <c r="C5322">
        <v>188</v>
      </c>
      <c r="D5322">
        <v>159</v>
      </c>
      <c r="E5322">
        <v>3</v>
      </c>
      <c r="F5322">
        <v>32297</v>
      </c>
    </row>
    <row r="5323" spans="1:6" x14ac:dyDescent="0.35">
      <c r="A5323" s="1">
        <v>44675</v>
      </c>
      <c r="B5323" t="s">
        <v>39</v>
      </c>
      <c r="C5323">
        <v>71</v>
      </c>
      <c r="D5323">
        <v>60</v>
      </c>
      <c r="E5323">
        <v>4</v>
      </c>
      <c r="F5323">
        <v>21442</v>
      </c>
    </row>
    <row r="5324" spans="1:6" x14ac:dyDescent="0.35">
      <c r="A5324" s="1">
        <v>44675</v>
      </c>
      <c r="B5324" t="s">
        <v>40</v>
      </c>
      <c r="C5324">
        <v>62</v>
      </c>
      <c r="D5324">
        <v>30</v>
      </c>
      <c r="E5324">
        <v>1</v>
      </c>
      <c r="F5324">
        <v>5140</v>
      </c>
    </row>
    <row r="5325" spans="1:6" x14ac:dyDescent="0.35">
      <c r="A5325" s="1">
        <v>44675</v>
      </c>
      <c r="B5325" t="s">
        <v>41</v>
      </c>
      <c r="C5325">
        <v>97</v>
      </c>
      <c r="D5325">
        <v>192</v>
      </c>
      <c r="E5325">
        <v>2</v>
      </c>
      <c r="F5325">
        <v>31979</v>
      </c>
    </row>
    <row r="5326" spans="1:6" x14ac:dyDescent="0.35">
      <c r="A5326" s="1">
        <v>44675</v>
      </c>
      <c r="B5326" t="s">
        <v>42</v>
      </c>
      <c r="C5326">
        <v>71</v>
      </c>
      <c r="D5326">
        <v>144</v>
      </c>
      <c r="E5326">
        <v>2</v>
      </c>
      <c r="F5326">
        <v>20004</v>
      </c>
    </row>
    <row r="5327" spans="1:6" x14ac:dyDescent="0.35">
      <c r="A5327" s="1">
        <v>44675</v>
      </c>
      <c r="B5327" t="s">
        <v>43</v>
      </c>
      <c r="C5327">
        <v>23</v>
      </c>
      <c r="D5327">
        <v>138</v>
      </c>
      <c r="E5327">
        <v>0</v>
      </c>
      <c r="F5327">
        <v>33725</v>
      </c>
    </row>
    <row r="5328" spans="1:6" x14ac:dyDescent="0.35">
      <c r="A5328" s="1">
        <v>44675</v>
      </c>
      <c r="B5328" t="s">
        <v>44</v>
      </c>
      <c r="C5328">
        <v>1</v>
      </c>
      <c r="D5328">
        <v>54</v>
      </c>
      <c r="E5328">
        <v>0</v>
      </c>
      <c r="F5328">
        <v>13771</v>
      </c>
    </row>
    <row r="5329" spans="1:6" x14ac:dyDescent="0.35">
      <c r="A5329" s="1">
        <v>44675</v>
      </c>
      <c r="B5329" t="s">
        <v>45</v>
      </c>
      <c r="C5329">
        <v>16</v>
      </c>
      <c r="D5329">
        <v>16</v>
      </c>
      <c r="E5329">
        <v>1</v>
      </c>
      <c r="F5329">
        <v>3159</v>
      </c>
    </row>
    <row r="5330" spans="1:6" x14ac:dyDescent="0.35">
      <c r="A5330" s="1">
        <v>44675</v>
      </c>
      <c r="B5330" t="s">
        <v>46</v>
      </c>
      <c r="C5330">
        <v>81</v>
      </c>
      <c r="D5330">
        <v>140</v>
      </c>
      <c r="E5330">
        <v>5</v>
      </c>
      <c r="F5330">
        <v>33285</v>
      </c>
    </row>
    <row r="5331" spans="1:6" x14ac:dyDescent="0.35">
      <c r="A5331" s="1">
        <v>44675</v>
      </c>
      <c r="B5331" t="s">
        <v>47</v>
      </c>
      <c r="C5331">
        <v>1</v>
      </c>
      <c r="D5331">
        <v>28</v>
      </c>
      <c r="E5331">
        <v>0</v>
      </c>
      <c r="F5331">
        <v>4547</v>
      </c>
    </row>
    <row r="5332" spans="1:6" x14ac:dyDescent="0.35">
      <c r="A5332" s="1">
        <v>44675</v>
      </c>
      <c r="B5332" t="s">
        <v>48</v>
      </c>
      <c r="C5332">
        <v>11</v>
      </c>
      <c r="D5332">
        <v>66</v>
      </c>
      <c r="E5332">
        <v>2</v>
      </c>
      <c r="F5332">
        <v>9754</v>
      </c>
    </row>
    <row r="5333" spans="1:6" x14ac:dyDescent="0.35">
      <c r="A5333" s="1">
        <v>44675</v>
      </c>
      <c r="B5333" t="s">
        <v>49</v>
      </c>
      <c r="C5333">
        <v>19</v>
      </c>
      <c r="D5333">
        <v>48</v>
      </c>
      <c r="E5333">
        <v>0</v>
      </c>
      <c r="F5333">
        <v>5504</v>
      </c>
    </row>
    <row r="5334" spans="1:6" x14ac:dyDescent="0.35">
      <c r="A5334" s="1">
        <v>44675</v>
      </c>
      <c r="B5334" t="s">
        <v>50</v>
      </c>
      <c r="C5334">
        <v>184</v>
      </c>
      <c r="D5334">
        <v>106</v>
      </c>
      <c r="E5334">
        <v>6</v>
      </c>
      <c r="F5334">
        <v>37673</v>
      </c>
    </row>
    <row r="5335" spans="1:6" x14ac:dyDescent="0.35">
      <c r="A5335" s="1">
        <v>44675</v>
      </c>
      <c r="B5335" t="s">
        <v>51</v>
      </c>
      <c r="C5335">
        <v>8</v>
      </c>
      <c r="D5335">
        <v>36</v>
      </c>
      <c r="E5335">
        <v>0</v>
      </c>
      <c r="F5335">
        <v>4940</v>
      </c>
    </row>
    <row r="5336" spans="1:6" x14ac:dyDescent="0.35">
      <c r="A5336" s="1">
        <v>44675</v>
      </c>
      <c r="B5336" t="s">
        <v>52</v>
      </c>
      <c r="C5336">
        <v>19</v>
      </c>
      <c r="D5336">
        <v>11</v>
      </c>
      <c r="E5336">
        <v>0</v>
      </c>
      <c r="F5336">
        <v>5239</v>
      </c>
    </row>
    <row r="5337" spans="1:6" x14ac:dyDescent="0.35">
      <c r="A5337" s="1">
        <v>44675</v>
      </c>
      <c r="B5337" t="s">
        <v>53</v>
      </c>
      <c r="C5337">
        <v>706</v>
      </c>
      <c r="D5337">
        <v>398</v>
      </c>
      <c r="E5337">
        <v>12</v>
      </c>
      <c r="F5337">
        <v>93876</v>
      </c>
    </row>
    <row r="5338" spans="1:6" x14ac:dyDescent="0.35">
      <c r="A5338" s="1">
        <v>44675</v>
      </c>
      <c r="B5338" t="s">
        <v>54</v>
      </c>
      <c r="C5338">
        <v>114</v>
      </c>
      <c r="D5338">
        <v>308</v>
      </c>
      <c r="E5338">
        <v>2</v>
      </c>
      <c r="F5338">
        <v>63587</v>
      </c>
    </row>
    <row r="5339" spans="1:6" x14ac:dyDescent="0.35">
      <c r="A5339" s="1">
        <v>44675</v>
      </c>
      <c r="B5339" t="s">
        <v>55</v>
      </c>
      <c r="C5339">
        <v>1</v>
      </c>
      <c r="D5339">
        <v>70</v>
      </c>
      <c r="E5339">
        <v>0</v>
      </c>
      <c r="F5339">
        <v>15868</v>
      </c>
    </row>
    <row r="5340" spans="1:6" x14ac:dyDescent="0.35">
      <c r="A5340" s="1">
        <v>44675</v>
      </c>
      <c r="B5340" t="s">
        <v>56</v>
      </c>
      <c r="C5340">
        <v>21</v>
      </c>
      <c r="D5340">
        <v>26</v>
      </c>
      <c r="E5340">
        <v>0</v>
      </c>
      <c r="F5340">
        <v>6169</v>
      </c>
    </row>
    <row r="5341" spans="1:6" x14ac:dyDescent="0.35">
      <c r="A5341" s="1">
        <v>44675</v>
      </c>
      <c r="B5341" t="s">
        <v>57</v>
      </c>
      <c r="C5341">
        <v>239</v>
      </c>
      <c r="D5341">
        <v>435</v>
      </c>
      <c r="E5341">
        <v>6</v>
      </c>
      <c r="F5341">
        <v>64832</v>
      </c>
    </row>
    <row r="5342" spans="1:6" x14ac:dyDescent="0.35">
      <c r="A5342" s="1">
        <v>44675</v>
      </c>
      <c r="B5342" t="s">
        <v>58</v>
      </c>
      <c r="C5342">
        <v>0</v>
      </c>
      <c r="D5342">
        <v>1</v>
      </c>
      <c r="E5342">
        <v>0</v>
      </c>
      <c r="F5342">
        <v>93</v>
      </c>
    </row>
    <row r="5343" spans="1:6" x14ac:dyDescent="0.35">
      <c r="A5343" s="1">
        <v>44675</v>
      </c>
      <c r="B5343" t="s">
        <v>59</v>
      </c>
      <c r="C5343">
        <v>33</v>
      </c>
      <c r="D5343">
        <v>29</v>
      </c>
      <c r="E5343">
        <v>2</v>
      </c>
      <c r="F5343">
        <v>6568</v>
      </c>
    </row>
    <row r="5344" spans="1:6" x14ac:dyDescent="0.35">
      <c r="A5344" s="1">
        <v>44675</v>
      </c>
      <c r="B5344" t="s">
        <v>60</v>
      </c>
      <c r="C5344">
        <v>27</v>
      </c>
      <c r="D5344">
        <v>72</v>
      </c>
      <c r="E5344">
        <v>0</v>
      </c>
      <c r="F5344">
        <v>15591</v>
      </c>
    </row>
    <row r="5345" spans="1:6" x14ac:dyDescent="0.35">
      <c r="A5345" s="1">
        <v>44675</v>
      </c>
      <c r="B5345" t="s">
        <v>61</v>
      </c>
      <c r="C5345">
        <v>11</v>
      </c>
      <c r="D5345">
        <v>33</v>
      </c>
      <c r="E5345">
        <v>0</v>
      </c>
      <c r="F5345">
        <v>4796</v>
      </c>
    </row>
    <row r="5346" spans="1:6" x14ac:dyDescent="0.35">
      <c r="A5346" s="1">
        <v>44675</v>
      </c>
      <c r="B5346" t="s">
        <v>62</v>
      </c>
      <c r="C5346">
        <v>8</v>
      </c>
      <c r="D5346">
        <v>140</v>
      </c>
      <c r="E5346">
        <v>0</v>
      </c>
      <c r="F5346">
        <v>23622</v>
      </c>
    </row>
    <row r="5347" spans="1:6" x14ac:dyDescent="0.35">
      <c r="A5347" s="1">
        <v>44675</v>
      </c>
      <c r="B5347" t="s">
        <v>63</v>
      </c>
      <c r="C5347">
        <v>79</v>
      </c>
      <c r="D5347">
        <v>217</v>
      </c>
      <c r="E5347">
        <v>0</v>
      </c>
      <c r="F5347">
        <v>79961</v>
      </c>
    </row>
    <row r="5348" spans="1:6" x14ac:dyDescent="0.35">
      <c r="A5348" s="1">
        <v>44675</v>
      </c>
      <c r="B5348" t="s">
        <v>64</v>
      </c>
      <c r="C5348">
        <v>4</v>
      </c>
      <c r="D5348">
        <v>30</v>
      </c>
      <c r="E5348">
        <v>1</v>
      </c>
      <c r="F5348">
        <v>5161</v>
      </c>
    </row>
    <row r="5349" spans="1:6" x14ac:dyDescent="0.35">
      <c r="A5349" s="1">
        <v>44675</v>
      </c>
      <c r="B5349" t="s">
        <v>65</v>
      </c>
      <c r="C5349">
        <v>42</v>
      </c>
      <c r="D5349">
        <v>113</v>
      </c>
      <c r="E5349">
        <v>1</v>
      </c>
      <c r="F5349">
        <v>25978</v>
      </c>
    </row>
    <row r="5350" spans="1:6" x14ac:dyDescent="0.35">
      <c r="A5350" s="1">
        <v>44675</v>
      </c>
      <c r="B5350" t="s">
        <v>66</v>
      </c>
      <c r="C5350">
        <v>65</v>
      </c>
      <c r="D5350">
        <v>11</v>
      </c>
      <c r="E5350">
        <v>1</v>
      </c>
      <c r="F5350">
        <v>2317</v>
      </c>
    </row>
    <row r="5351" spans="1:6" x14ac:dyDescent="0.35">
      <c r="A5351" s="1">
        <v>44675</v>
      </c>
      <c r="B5351" t="s">
        <v>67</v>
      </c>
      <c r="C5351">
        <v>92</v>
      </c>
      <c r="D5351">
        <v>59</v>
      </c>
      <c r="E5351">
        <v>4</v>
      </c>
      <c r="F5351">
        <v>12677</v>
      </c>
    </row>
    <row r="5352" spans="1:6" x14ac:dyDescent="0.35">
      <c r="A5352" s="1">
        <v>44675</v>
      </c>
      <c r="B5352" t="s">
        <v>68</v>
      </c>
      <c r="C5352">
        <v>30</v>
      </c>
      <c r="D5352">
        <v>101</v>
      </c>
      <c r="E5352">
        <v>0</v>
      </c>
      <c r="F5352">
        <v>17788</v>
      </c>
    </row>
    <row r="5353" spans="1:6" x14ac:dyDescent="0.35">
      <c r="A5353" s="1">
        <v>44675</v>
      </c>
      <c r="B5353" t="s">
        <v>69</v>
      </c>
      <c r="C5353">
        <v>40</v>
      </c>
      <c r="D5353">
        <v>49</v>
      </c>
      <c r="E5353">
        <v>0</v>
      </c>
      <c r="F5353">
        <v>8975</v>
      </c>
    </row>
    <row r="5354" spans="1:6" x14ac:dyDescent="0.35">
      <c r="A5354" s="1">
        <v>44675</v>
      </c>
      <c r="B5354" t="s">
        <v>70</v>
      </c>
      <c r="C5354">
        <v>5</v>
      </c>
      <c r="D5354">
        <v>12</v>
      </c>
      <c r="E5354">
        <v>0</v>
      </c>
      <c r="F5354">
        <v>1967</v>
      </c>
    </row>
    <row r="5355" spans="1:6" x14ac:dyDescent="0.35">
      <c r="A5355" s="1">
        <v>44682</v>
      </c>
      <c r="B5355" t="s">
        <v>18</v>
      </c>
      <c r="C5355">
        <v>3</v>
      </c>
      <c r="D5355">
        <v>4</v>
      </c>
      <c r="E5355">
        <v>0</v>
      </c>
      <c r="F5355">
        <v>725</v>
      </c>
    </row>
    <row r="5356" spans="1:6" x14ac:dyDescent="0.35">
      <c r="A5356" s="1">
        <v>44682</v>
      </c>
      <c r="B5356" t="s">
        <v>19</v>
      </c>
      <c r="C5356">
        <v>4</v>
      </c>
      <c r="D5356">
        <v>79</v>
      </c>
      <c r="E5356">
        <v>3</v>
      </c>
      <c r="F5356">
        <v>20003</v>
      </c>
    </row>
    <row r="5357" spans="1:6" x14ac:dyDescent="0.35">
      <c r="A5357" s="1">
        <v>44682</v>
      </c>
      <c r="B5357" t="s">
        <v>20</v>
      </c>
      <c r="C5357">
        <v>0</v>
      </c>
      <c r="D5357">
        <v>67</v>
      </c>
      <c r="E5357">
        <v>0</v>
      </c>
      <c r="F5357">
        <v>15726</v>
      </c>
    </row>
    <row r="5358" spans="1:6" x14ac:dyDescent="0.35">
      <c r="A5358" s="1">
        <v>44682</v>
      </c>
      <c r="B5358" t="s">
        <v>21</v>
      </c>
      <c r="C5358">
        <v>24</v>
      </c>
      <c r="D5358">
        <v>46</v>
      </c>
      <c r="E5358">
        <v>0</v>
      </c>
      <c r="F5358">
        <v>10712</v>
      </c>
    </row>
    <row r="5359" spans="1:6" x14ac:dyDescent="0.35">
      <c r="A5359" s="1">
        <v>44682</v>
      </c>
      <c r="B5359" t="s">
        <v>22</v>
      </c>
      <c r="C5359">
        <v>303</v>
      </c>
      <c r="D5359">
        <v>228</v>
      </c>
      <c r="E5359">
        <v>4</v>
      </c>
      <c r="F5359">
        <v>91695</v>
      </c>
    </row>
    <row r="5360" spans="1:6" x14ac:dyDescent="0.35">
      <c r="A5360" s="1">
        <v>44682</v>
      </c>
      <c r="B5360" t="s">
        <v>23</v>
      </c>
      <c r="C5360">
        <v>80</v>
      </c>
      <c r="D5360">
        <v>63</v>
      </c>
      <c r="E5360">
        <v>0</v>
      </c>
      <c r="F5360">
        <v>14294</v>
      </c>
    </row>
    <row r="5361" spans="1:6" x14ac:dyDescent="0.35">
      <c r="A5361" s="1">
        <v>44682</v>
      </c>
      <c r="B5361" t="s">
        <v>24</v>
      </c>
      <c r="C5361">
        <v>224</v>
      </c>
      <c r="D5361">
        <v>103</v>
      </c>
      <c r="E5361">
        <v>4</v>
      </c>
      <c r="F5361">
        <v>19368</v>
      </c>
    </row>
    <row r="5362" spans="1:6" x14ac:dyDescent="0.35">
      <c r="A5362" s="1">
        <v>44682</v>
      </c>
      <c r="B5362" t="s">
        <v>25</v>
      </c>
      <c r="C5362">
        <v>1</v>
      </c>
      <c r="D5362">
        <v>7</v>
      </c>
      <c r="E5362">
        <v>0</v>
      </c>
      <c r="F5362">
        <v>2037</v>
      </c>
    </row>
    <row r="5363" spans="1:6" x14ac:dyDescent="0.35">
      <c r="A5363" s="1">
        <v>44682</v>
      </c>
      <c r="B5363" t="s">
        <v>26</v>
      </c>
      <c r="C5363">
        <v>23</v>
      </c>
      <c r="D5363">
        <v>17</v>
      </c>
      <c r="E5363">
        <v>0</v>
      </c>
      <c r="F5363">
        <v>3643</v>
      </c>
    </row>
    <row r="5364" spans="1:6" x14ac:dyDescent="0.35">
      <c r="A5364" s="1">
        <v>44682</v>
      </c>
      <c r="B5364" t="s">
        <v>27</v>
      </c>
      <c r="C5364">
        <v>120</v>
      </c>
      <c r="D5364">
        <v>209</v>
      </c>
      <c r="E5364">
        <v>2</v>
      </c>
      <c r="F5364">
        <v>67233</v>
      </c>
    </row>
    <row r="5365" spans="1:6" x14ac:dyDescent="0.35">
      <c r="A5365" s="1">
        <v>44682</v>
      </c>
      <c r="B5365" t="s">
        <v>28</v>
      </c>
      <c r="C5365">
        <v>21</v>
      </c>
      <c r="D5365">
        <v>68</v>
      </c>
      <c r="E5365">
        <v>0</v>
      </c>
      <c r="F5365">
        <v>28799</v>
      </c>
    </row>
    <row r="5366" spans="1:6" x14ac:dyDescent="0.35">
      <c r="A5366" s="1">
        <v>44682</v>
      </c>
      <c r="B5366" t="s">
        <v>29</v>
      </c>
      <c r="C5366">
        <v>0</v>
      </c>
      <c r="D5366">
        <v>0</v>
      </c>
      <c r="E5366">
        <v>0</v>
      </c>
      <c r="F5366">
        <v>17</v>
      </c>
    </row>
    <row r="5367" spans="1:6" x14ac:dyDescent="0.35">
      <c r="A5367" s="1">
        <v>44682</v>
      </c>
      <c r="B5367" t="s">
        <v>30</v>
      </c>
      <c r="C5367">
        <v>21</v>
      </c>
      <c r="D5367">
        <v>22</v>
      </c>
      <c r="E5367">
        <v>0</v>
      </c>
      <c r="F5367">
        <v>3241</v>
      </c>
    </row>
    <row r="5368" spans="1:6" x14ac:dyDescent="0.35">
      <c r="A5368" s="1">
        <v>44682</v>
      </c>
      <c r="B5368" t="s">
        <v>31</v>
      </c>
      <c r="C5368">
        <v>96</v>
      </c>
      <c r="D5368">
        <v>109</v>
      </c>
      <c r="E5368">
        <v>0</v>
      </c>
      <c r="F5368">
        <v>19961</v>
      </c>
    </row>
    <row r="5369" spans="1:6" x14ac:dyDescent="0.35">
      <c r="A5369" s="1">
        <v>44682</v>
      </c>
      <c r="B5369" t="s">
        <v>32</v>
      </c>
      <c r="C5369">
        <v>4</v>
      </c>
      <c r="D5369">
        <v>14</v>
      </c>
      <c r="E5369">
        <v>0</v>
      </c>
      <c r="F5369">
        <v>3635</v>
      </c>
    </row>
    <row r="5370" spans="1:6" x14ac:dyDescent="0.35">
      <c r="A5370" s="1">
        <v>44682</v>
      </c>
      <c r="B5370" t="s">
        <v>33</v>
      </c>
      <c r="C5370">
        <v>199</v>
      </c>
      <c r="D5370">
        <v>230</v>
      </c>
      <c r="E5370">
        <v>4</v>
      </c>
      <c r="F5370">
        <v>58781</v>
      </c>
    </row>
    <row r="5371" spans="1:6" x14ac:dyDescent="0.35">
      <c r="A5371" s="1">
        <v>44682</v>
      </c>
      <c r="B5371" t="s">
        <v>34</v>
      </c>
      <c r="C5371">
        <v>48</v>
      </c>
      <c r="D5371">
        <v>160</v>
      </c>
      <c r="E5371">
        <v>0</v>
      </c>
      <c r="F5371">
        <v>35872</v>
      </c>
    </row>
    <row r="5372" spans="1:6" x14ac:dyDescent="0.35">
      <c r="A5372" s="1">
        <v>44682</v>
      </c>
      <c r="B5372" t="s">
        <v>35</v>
      </c>
      <c r="C5372">
        <v>35</v>
      </c>
      <c r="D5372">
        <v>82</v>
      </c>
      <c r="E5372">
        <v>1</v>
      </c>
      <c r="F5372">
        <v>14836</v>
      </c>
    </row>
    <row r="5373" spans="1:6" x14ac:dyDescent="0.35">
      <c r="A5373" s="1">
        <v>44682</v>
      </c>
      <c r="B5373" t="s">
        <v>36</v>
      </c>
      <c r="C5373">
        <v>31</v>
      </c>
      <c r="D5373">
        <v>98</v>
      </c>
      <c r="E5373">
        <v>1</v>
      </c>
      <c r="F5373">
        <v>20491</v>
      </c>
    </row>
    <row r="5374" spans="1:6" x14ac:dyDescent="0.35">
      <c r="A5374" s="1">
        <v>44682</v>
      </c>
      <c r="B5374" t="s">
        <v>37</v>
      </c>
      <c r="C5374">
        <v>10</v>
      </c>
      <c r="D5374">
        <v>64</v>
      </c>
      <c r="E5374">
        <v>0</v>
      </c>
      <c r="F5374">
        <v>22831</v>
      </c>
    </row>
    <row r="5375" spans="1:6" x14ac:dyDescent="0.35">
      <c r="A5375" s="1">
        <v>44682</v>
      </c>
      <c r="B5375" t="s">
        <v>38</v>
      </c>
      <c r="C5375">
        <v>342</v>
      </c>
      <c r="D5375">
        <v>159</v>
      </c>
      <c r="E5375">
        <v>4</v>
      </c>
      <c r="F5375">
        <v>32218</v>
      </c>
    </row>
    <row r="5376" spans="1:6" x14ac:dyDescent="0.35">
      <c r="A5376" s="1">
        <v>44682</v>
      </c>
      <c r="B5376" t="s">
        <v>39</v>
      </c>
      <c r="C5376">
        <v>55</v>
      </c>
      <c r="D5376">
        <v>63</v>
      </c>
      <c r="E5376">
        <v>3</v>
      </c>
      <c r="F5376">
        <v>21417</v>
      </c>
    </row>
    <row r="5377" spans="1:6" x14ac:dyDescent="0.35">
      <c r="A5377" s="1">
        <v>44682</v>
      </c>
      <c r="B5377" t="s">
        <v>40</v>
      </c>
      <c r="C5377">
        <v>96</v>
      </c>
      <c r="D5377">
        <v>40</v>
      </c>
      <c r="E5377">
        <v>1</v>
      </c>
      <c r="F5377">
        <v>5109</v>
      </c>
    </row>
    <row r="5378" spans="1:6" x14ac:dyDescent="0.35">
      <c r="A5378" s="1">
        <v>44682</v>
      </c>
      <c r="B5378" t="s">
        <v>41</v>
      </c>
      <c r="C5378">
        <v>120</v>
      </c>
      <c r="D5378">
        <v>171</v>
      </c>
      <c r="E5378">
        <v>5</v>
      </c>
      <c r="F5378">
        <v>31928</v>
      </c>
    </row>
    <row r="5379" spans="1:6" x14ac:dyDescent="0.35">
      <c r="A5379" s="1">
        <v>44682</v>
      </c>
      <c r="B5379" t="s">
        <v>42</v>
      </c>
      <c r="C5379">
        <v>129</v>
      </c>
      <c r="D5379">
        <v>150</v>
      </c>
      <c r="E5379">
        <v>1</v>
      </c>
      <c r="F5379">
        <v>20059</v>
      </c>
    </row>
    <row r="5380" spans="1:6" x14ac:dyDescent="0.35">
      <c r="A5380" s="1">
        <v>44682</v>
      </c>
      <c r="B5380" t="s">
        <v>43</v>
      </c>
      <c r="C5380">
        <v>68</v>
      </c>
      <c r="D5380">
        <v>156</v>
      </c>
      <c r="E5380">
        <v>0</v>
      </c>
      <c r="F5380">
        <v>34100</v>
      </c>
    </row>
    <row r="5381" spans="1:6" x14ac:dyDescent="0.35">
      <c r="A5381" s="1">
        <v>44682</v>
      </c>
      <c r="B5381" t="s">
        <v>44</v>
      </c>
      <c r="C5381">
        <v>20</v>
      </c>
      <c r="D5381">
        <v>46</v>
      </c>
      <c r="E5381">
        <v>0</v>
      </c>
      <c r="F5381">
        <v>13790</v>
      </c>
    </row>
    <row r="5382" spans="1:6" x14ac:dyDescent="0.35">
      <c r="A5382" s="1">
        <v>44682</v>
      </c>
      <c r="B5382" t="s">
        <v>45</v>
      </c>
      <c r="C5382">
        <v>9</v>
      </c>
      <c r="D5382">
        <v>14</v>
      </c>
      <c r="E5382">
        <v>0</v>
      </c>
      <c r="F5382">
        <v>3174</v>
      </c>
    </row>
    <row r="5383" spans="1:6" x14ac:dyDescent="0.35">
      <c r="A5383" s="1">
        <v>44682</v>
      </c>
      <c r="B5383" t="s">
        <v>46</v>
      </c>
      <c r="C5383">
        <v>80</v>
      </c>
      <c r="D5383">
        <v>169</v>
      </c>
      <c r="E5383">
        <v>1</v>
      </c>
      <c r="F5383">
        <v>33301</v>
      </c>
    </row>
    <row r="5384" spans="1:6" x14ac:dyDescent="0.35">
      <c r="A5384" s="1">
        <v>44682</v>
      </c>
      <c r="B5384" t="s">
        <v>47</v>
      </c>
      <c r="C5384">
        <v>8</v>
      </c>
      <c r="D5384">
        <v>25</v>
      </c>
      <c r="E5384">
        <v>0</v>
      </c>
      <c r="F5384">
        <v>4567</v>
      </c>
    </row>
    <row r="5385" spans="1:6" x14ac:dyDescent="0.35">
      <c r="A5385" s="1">
        <v>44682</v>
      </c>
      <c r="B5385" t="s">
        <v>48</v>
      </c>
      <c r="C5385">
        <v>7</v>
      </c>
      <c r="D5385">
        <v>59</v>
      </c>
      <c r="E5385">
        <v>0</v>
      </c>
      <c r="F5385">
        <v>9756</v>
      </c>
    </row>
    <row r="5386" spans="1:6" x14ac:dyDescent="0.35">
      <c r="A5386" s="1">
        <v>44682</v>
      </c>
      <c r="B5386" t="s">
        <v>49</v>
      </c>
      <c r="C5386">
        <v>55</v>
      </c>
      <c r="D5386">
        <v>33</v>
      </c>
      <c r="E5386">
        <v>0</v>
      </c>
      <c r="F5386">
        <v>5488</v>
      </c>
    </row>
    <row r="5387" spans="1:6" x14ac:dyDescent="0.35">
      <c r="A5387" s="1">
        <v>44682</v>
      </c>
      <c r="B5387" t="s">
        <v>50</v>
      </c>
      <c r="C5387">
        <v>258</v>
      </c>
      <c r="D5387">
        <v>100</v>
      </c>
      <c r="E5387">
        <v>6</v>
      </c>
      <c r="F5387">
        <v>37753</v>
      </c>
    </row>
    <row r="5388" spans="1:6" x14ac:dyDescent="0.35">
      <c r="A5388" s="1">
        <v>44682</v>
      </c>
      <c r="B5388" t="s">
        <v>51</v>
      </c>
      <c r="C5388">
        <v>12</v>
      </c>
      <c r="D5388">
        <v>32</v>
      </c>
      <c r="E5388">
        <v>1</v>
      </c>
      <c r="F5388">
        <v>4964</v>
      </c>
    </row>
    <row r="5389" spans="1:6" x14ac:dyDescent="0.35">
      <c r="A5389" s="1">
        <v>44682</v>
      </c>
      <c r="B5389" t="s">
        <v>52</v>
      </c>
      <c r="C5389">
        <v>14</v>
      </c>
      <c r="D5389">
        <v>15</v>
      </c>
      <c r="E5389">
        <v>0</v>
      </c>
      <c r="F5389">
        <v>5385</v>
      </c>
    </row>
    <row r="5390" spans="1:6" x14ac:dyDescent="0.35">
      <c r="A5390" s="1">
        <v>44682</v>
      </c>
      <c r="B5390" t="s">
        <v>53</v>
      </c>
      <c r="C5390">
        <v>860</v>
      </c>
      <c r="D5390">
        <v>469</v>
      </c>
      <c r="E5390">
        <v>25</v>
      </c>
      <c r="F5390">
        <v>93511</v>
      </c>
    </row>
    <row r="5391" spans="1:6" x14ac:dyDescent="0.35">
      <c r="A5391" s="1">
        <v>44682</v>
      </c>
      <c r="B5391" t="s">
        <v>54</v>
      </c>
      <c r="C5391">
        <v>239</v>
      </c>
      <c r="D5391">
        <v>314</v>
      </c>
      <c r="E5391">
        <v>2</v>
      </c>
      <c r="F5391">
        <v>63461</v>
      </c>
    </row>
    <row r="5392" spans="1:6" x14ac:dyDescent="0.35">
      <c r="A5392" s="1">
        <v>44682</v>
      </c>
      <c r="B5392" t="s">
        <v>55</v>
      </c>
      <c r="C5392">
        <v>18</v>
      </c>
      <c r="D5392">
        <v>67</v>
      </c>
      <c r="E5392">
        <v>1</v>
      </c>
      <c r="F5392">
        <v>15907</v>
      </c>
    </row>
    <row r="5393" spans="1:6" x14ac:dyDescent="0.35">
      <c r="A5393" s="1">
        <v>44682</v>
      </c>
      <c r="B5393" t="s">
        <v>56</v>
      </c>
      <c r="C5393">
        <v>63</v>
      </c>
      <c r="D5393">
        <v>25</v>
      </c>
      <c r="E5393">
        <v>1</v>
      </c>
      <c r="F5393">
        <v>6134</v>
      </c>
    </row>
    <row r="5394" spans="1:6" x14ac:dyDescent="0.35">
      <c r="A5394" s="1">
        <v>44682</v>
      </c>
      <c r="B5394" t="s">
        <v>57</v>
      </c>
      <c r="C5394">
        <v>361</v>
      </c>
      <c r="D5394">
        <v>401</v>
      </c>
      <c r="E5394">
        <v>15</v>
      </c>
      <c r="F5394">
        <v>64945</v>
      </c>
    </row>
    <row r="5395" spans="1:6" x14ac:dyDescent="0.35">
      <c r="A5395" s="1">
        <v>44682</v>
      </c>
      <c r="B5395" t="s">
        <v>58</v>
      </c>
      <c r="C5395">
        <v>0</v>
      </c>
      <c r="D5395">
        <v>0</v>
      </c>
      <c r="E5395">
        <v>0</v>
      </c>
      <c r="F5395">
        <v>108</v>
      </c>
    </row>
    <row r="5396" spans="1:6" x14ac:dyDescent="0.35">
      <c r="A5396" s="1">
        <v>44682</v>
      </c>
      <c r="B5396" t="s">
        <v>59</v>
      </c>
      <c r="C5396">
        <v>85</v>
      </c>
      <c r="D5396">
        <v>27</v>
      </c>
      <c r="E5396">
        <v>1</v>
      </c>
      <c r="F5396">
        <v>6606</v>
      </c>
    </row>
    <row r="5397" spans="1:6" x14ac:dyDescent="0.35">
      <c r="A5397" s="1">
        <v>44682</v>
      </c>
      <c r="B5397" t="s">
        <v>60</v>
      </c>
      <c r="C5397">
        <v>39</v>
      </c>
      <c r="D5397">
        <v>67</v>
      </c>
      <c r="E5397">
        <v>0</v>
      </c>
      <c r="F5397">
        <v>15484</v>
      </c>
    </row>
    <row r="5398" spans="1:6" x14ac:dyDescent="0.35">
      <c r="A5398" s="1">
        <v>44682</v>
      </c>
      <c r="B5398" t="s">
        <v>61</v>
      </c>
      <c r="C5398">
        <v>7</v>
      </c>
      <c r="D5398">
        <v>34</v>
      </c>
      <c r="E5398">
        <v>0</v>
      </c>
      <c r="F5398">
        <v>4775</v>
      </c>
    </row>
    <row r="5399" spans="1:6" x14ac:dyDescent="0.35">
      <c r="A5399" s="1">
        <v>44682</v>
      </c>
      <c r="B5399" t="s">
        <v>62</v>
      </c>
      <c r="C5399">
        <v>16</v>
      </c>
      <c r="D5399">
        <v>135</v>
      </c>
      <c r="E5399">
        <v>2</v>
      </c>
      <c r="F5399">
        <v>23619</v>
      </c>
    </row>
    <row r="5400" spans="1:6" x14ac:dyDescent="0.35">
      <c r="A5400" s="1">
        <v>44682</v>
      </c>
      <c r="B5400" t="s">
        <v>63</v>
      </c>
      <c r="C5400">
        <v>102</v>
      </c>
      <c r="D5400">
        <v>265</v>
      </c>
      <c r="E5400">
        <v>5</v>
      </c>
      <c r="F5400">
        <v>79812</v>
      </c>
    </row>
    <row r="5401" spans="1:6" x14ac:dyDescent="0.35">
      <c r="A5401" s="1">
        <v>44682</v>
      </c>
      <c r="B5401" t="s">
        <v>64</v>
      </c>
      <c r="C5401">
        <v>12</v>
      </c>
      <c r="D5401">
        <v>26</v>
      </c>
      <c r="E5401">
        <v>0</v>
      </c>
      <c r="F5401">
        <v>5209</v>
      </c>
    </row>
    <row r="5402" spans="1:6" x14ac:dyDescent="0.35">
      <c r="A5402" s="1">
        <v>44682</v>
      </c>
      <c r="B5402" t="s">
        <v>65</v>
      </c>
      <c r="C5402">
        <v>106</v>
      </c>
      <c r="D5402">
        <v>106</v>
      </c>
      <c r="E5402">
        <v>3</v>
      </c>
      <c r="F5402">
        <v>26002</v>
      </c>
    </row>
    <row r="5403" spans="1:6" x14ac:dyDescent="0.35">
      <c r="A5403" s="1">
        <v>44682</v>
      </c>
      <c r="B5403" t="s">
        <v>66</v>
      </c>
      <c r="C5403">
        <v>45</v>
      </c>
      <c r="D5403">
        <v>8</v>
      </c>
      <c r="E5403">
        <v>1</v>
      </c>
      <c r="F5403">
        <v>2315</v>
      </c>
    </row>
    <row r="5404" spans="1:6" x14ac:dyDescent="0.35">
      <c r="A5404" s="1">
        <v>44682</v>
      </c>
      <c r="B5404" t="s">
        <v>67</v>
      </c>
      <c r="C5404">
        <v>160</v>
      </c>
      <c r="D5404">
        <v>58</v>
      </c>
      <c r="E5404">
        <v>4</v>
      </c>
      <c r="F5404">
        <v>12677</v>
      </c>
    </row>
    <row r="5405" spans="1:6" x14ac:dyDescent="0.35">
      <c r="A5405" s="1">
        <v>44682</v>
      </c>
      <c r="B5405" t="s">
        <v>68</v>
      </c>
      <c r="C5405">
        <v>56</v>
      </c>
      <c r="D5405">
        <v>102</v>
      </c>
      <c r="E5405">
        <v>1</v>
      </c>
      <c r="F5405">
        <v>17757</v>
      </c>
    </row>
    <row r="5406" spans="1:6" x14ac:dyDescent="0.35">
      <c r="A5406" s="1">
        <v>44682</v>
      </c>
      <c r="B5406" t="s">
        <v>69</v>
      </c>
      <c r="C5406">
        <v>81</v>
      </c>
      <c r="D5406">
        <v>49</v>
      </c>
      <c r="E5406">
        <v>2</v>
      </c>
      <c r="F5406">
        <v>8977</v>
      </c>
    </row>
    <row r="5407" spans="1:6" x14ac:dyDescent="0.35">
      <c r="A5407" s="1">
        <v>44682</v>
      </c>
      <c r="B5407" t="s">
        <v>70</v>
      </c>
      <c r="C5407">
        <v>0</v>
      </c>
      <c r="D5407">
        <v>6</v>
      </c>
      <c r="E5407">
        <v>0</v>
      </c>
      <c r="F5407">
        <v>2022</v>
      </c>
    </row>
    <row r="5408" spans="1:6" x14ac:dyDescent="0.35">
      <c r="A5408" s="1">
        <v>44689</v>
      </c>
      <c r="B5408" t="s">
        <v>18</v>
      </c>
      <c r="C5408">
        <v>22</v>
      </c>
      <c r="D5408">
        <v>6</v>
      </c>
      <c r="E5408">
        <v>0</v>
      </c>
      <c r="F5408">
        <v>718</v>
      </c>
    </row>
    <row r="5409" spans="1:6" x14ac:dyDescent="0.35">
      <c r="A5409" s="1">
        <v>44689</v>
      </c>
      <c r="B5409" t="s">
        <v>19</v>
      </c>
      <c r="C5409">
        <v>4</v>
      </c>
      <c r="D5409">
        <v>81</v>
      </c>
      <c r="E5409">
        <v>1</v>
      </c>
      <c r="F5409">
        <v>20117</v>
      </c>
    </row>
    <row r="5410" spans="1:6" x14ac:dyDescent="0.35">
      <c r="A5410" s="1">
        <v>44689</v>
      </c>
      <c r="B5410" t="s">
        <v>20</v>
      </c>
      <c r="C5410">
        <v>7</v>
      </c>
      <c r="D5410">
        <v>67</v>
      </c>
      <c r="E5410">
        <v>0</v>
      </c>
      <c r="F5410">
        <v>15288</v>
      </c>
    </row>
    <row r="5411" spans="1:6" x14ac:dyDescent="0.35">
      <c r="A5411" s="1">
        <v>44689</v>
      </c>
      <c r="B5411" t="s">
        <v>21</v>
      </c>
      <c r="C5411">
        <v>34</v>
      </c>
      <c r="D5411">
        <v>54</v>
      </c>
      <c r="E5411">
        <v>0</v>
      </c>
      <c r="F5411">
        <v>10773</v>
      </c>
    </row>
    <row r="5412" spans="1:6" x14ac:dyDescent="0.35">
      <c r="A5412" s="1">
        <v>44689</v>
      </c>
      <c r="B5412" t="s">
        <v>22</v>
      </c>
      <c r="C5412">
        <v>345</v>
      </c>
      <c r="D5412">
        <v>223</v>
      </c>
      <c r="E5412">
        <v>1</v>
      </c>
      <c r="F5412">
        <v>91672</v>
      </c>
    </row>
    <row r="5413" spans="1:6" x14ac:dyDescent="0.35">
      <c r="A5413" s="1">
        <v>44689</v>
      </c>
      <c r="B5413" t="s">
        <v>23</v>
      </c>
      <c r="C5413">
        <v>73</v>
      </c>
      <c r="D5413">
        <v>56</v>
      </c>
      <c r="E5413">
        <v>0</v>
      </c>
      <c r="F5413">
        <v>14284</v>
      </c>
    </row>
    <row r="5414" spans="1:6" x14ac:dyDescent="0.35">
      <c r="A5414" s="1">
        <v>44689</v>
      </c>
      <c r="B5414" t="s">
        <v>24</v>
      </c>
      <c r="C5414">
        <v>310</v>
      </c>
      <c r="D5414">
        <v>98</v>
      </c>
      <c r="E5414">
        <v>6</v>
      </c>
      <c r="F5414">
        <v>19253</v>
      </c>
    </row>
    <row r="5415" spans="1:6" x14ac:dyDescent="0.35">
      <c r="A5415" s="1">
        <v>44689</v>
      </c>
      <c r="B5415" t="s">
        <v>25</v>
      </c>
      <c r="C5415">
        <v>0</v>
      </c>
      <c r="D5415">
        <v>9</v>
      </c>
      <c r="E5415">
        <v>0</v>
      </c>
      <c r="F5415">
        <v>2031</v>
      </c>
    </row>
    <row r="5416" spans="1:6" x14ac:dyDescent="0.35">
      <c r="A5416" s="1">
        <v>44689</v>
      </c>
      <c r="B5416" t="s">
        <v>26</v>
      </c>
      <c r="C5416">
        <v>36</v>
      </c>
      <c r="D5416">
        <v>8</v>
      </c>
      <c r="E5416">
        <v>0</v>
      </c>
      <c r="F5416">
        <v>3644</v>
      </c>
    </row>
    <row r="5417" spans="1:6" x14ac:dyDescent="0.35">
      <c r="A5417" s="1">
        <v>44689</v>
      </c>
      <c r="B5417" t="s">
        <v>27</v>
      </c>
      <c r="C5417">
        <v>194</v>
      </c>
      <c r="D5417">
        <v>186</v>
      </c>
      <c r="E5417">
        <v>2</v>
      </c>
      <c r="F5417">
        <v>67364</v>
      </c>
    </row>
    <row r="5418" spans="1:6" x14ac:dyDescent="0.35">
      <c r="A5418" s="1">
        <v>44689</v>
      </c>
      <c r="B5418" t="s">
        <v>28</v>
      </c>
      <c r="C5418">
        <v>30</v>
      </c>
      <c r="D5418">
        <v>79</v>
      </c>
      <c r="E5418">
        <v>2</v>
      </c>
      <c r="F5418">
        <v>28805</v>
      </c>
    </row>
    <row r="5419" spans="1:6" x14ac:dyDescent="0.35">
      <c r="A5419" s="1">
        <v>44689</v>
      </c>
      <c r="B5419" t="s">
        <v>29</v>
      </c>
      <c r="C5419">
        <v>0</v>
      </c>
      <c r="D5419">
        <v>0</v>
      </c>
      <c r="E5419">
        <v>0</v>
      </c>
      <c r="F5419">
        <v>17</v>
      </c>
    </row>
    <row r="5420" spans="1:6" x14ac:dyDescent="0.35">
      <c r="A5420" s="1">
        <v>44689</v>
      </c>
      <c r="B5420" t="s">
        <v>30</v>
      </c>
      <c r="C5420">
        <v>36</v>
      </c>
      <c r="D5420">
        <v>13</v>
      </c>
      <c r="E5420">
        <v>0</v>
      </c>
      <c r="F5420">
        <v>3235</v>
      </c>
    </row>
    <row r="5421" spans="1:6" x14ac:dyDescent="0.35">
      <c r="A5421" s="1">
        <v>44689</v>
      </c>
      <c r="B5421" t="s">
        <v>31</v>
      </c>
      <c r="C5421">
        <v>115</v>
      </c>
      <c r="D5421">
        <v>82</v>
      </c>
      <c r="E5421">
        <v>0</v>
      </c>
      <c r="F5421">
        <v>19940</v>
      </c>
    </row>
    <row r="5422" spans="1:6" x14ac:dyDescent="0.35">
      <c r="A5422" s="1">
        <v>44689</v>
      </c>
      <c r="B5422" t="s">
        <v>32</v>
      </c>
      <c r="C5422">
        <v>5</v>
      </c>
      <c r="D5422">
        <v>8</v>
      </c>
      <c r="E5422">
        <v>0</v>
      </c>
      <c r="F5422">
        <v>3623</v>
      </c>
    </row>
    <row r="5423" spans="1:6" x14ac:dyDescent="0.35">
      <c r="A5423" s="1">
        <v>44689</v>
      </c>
      <c r="B5423" t="s">
        <v>33</v>
      </c>
      <c r="C5423">
        <v>299</v>
      </c>
      <c r="D5423">
        <v>221</v>
      </c>
      <c r="E5423">
        <v>8</v>
      </c>
      <c r="F5423">
        <v>58933</v>
      </c>
    </row>
    <row r="5424" spans="1:6" x14ac:dyDescent="0.35">
      <c r="A5424" s="1">
        <v>44689</v>
      </c>
      <c r="B5424" t="s">
        <v>34</v>
      </c>
      <c r="C5424">
        <v>71</v>
      </c>
      <c r="D5424">
        <v>168</v>
      </c>
      <c r="E5424">
        <v>3</v>
      </c>
      <c r="F5424">
        <v>35004</v>
      </c>
    </row>
    <row r="5425" spans="1:6" x14ac:dyDescent="0.35">
      <c r="A5425" s="1">
        <v>44689</v>
      </c>
      <c r="B5425" t="s">
        <v>35</v>
      </c>
      <c r="C5425">
        <v>90</v>
      </c>
      <c r="D5425">
        <v>70</v>
      </c>
      <c r="E5425">
        <v>1</v>
      </c>
      <c r="F5425">
        <v>14875</v>
      </c>
    </row>
    <row r="5426" spans="1:6" x14ac:dyDescent="0.35">
      <c r="A5426" s="1">
        <v>44689</v>
      </c>
      <c r="B5426" t="s">
        <v>36</v>
      </c>
      <c r="C5426">
        <v>7</v>
      </c>
      <c r="D5426">
        <v>98</v>
      </c>
      <c r="E5426">
        <v>0</v>
      </c>
      <c r="F5426">
        <v>20526</v>
      </c>
    </row>
    <row r="5427" spans="1:6" x14ac:dyDescent="0.35">
      <c r="A5427" s="1">
        <v>44689</v>
      </c>
      <c r="B5427" t="s">
        <v>37</v>
      </c>
      <c r="C5427">
        <v>19</v>
      </c>
      <c r="D5427">
        <v>90</v>
      </c>
      <c r="E5427">
        <v>0</v>
      </c>
      <c r="F5427">
        <v>22754</v>
      </c>
    </row>
    <row r="5428" spans="1:6" x14ac:dyDescent="0.35">
      <c r="A5428" s="1">
        <v>44689</v>
      </c>
      <c r="B5428" t="s">
        <v>38</v>
      </c>
      <c r="C5428">
        <v>385</v>
      </c>
      <c r="D5428">
        <v>168</v>
      </c>
      <c r="E5428">
        <v>8</v>
      </c>
      <c r="F5428">
        <v>32221</v>
      </c>
    </row>
    <row r="5429" spans="1:6" x14ac:dyDescent="0.35">
      <c r="A5429" s="1">
        <v>44689</v>
      </c>
      <c r="B5429" t="s">
        <v>39</v>
      </c>
      <c r="C5429">
        <v>151</v>
      </c>
      <c r="D5429">
        <v>64</v>
      </c>
      <c r="E5429">
        <v>4</v>
      </c>
      <c r="F5429">
        <v>21375</v>
      </c>
    </row>
    <row r="5430" spans="1:6" x14ac:dyDescent="0.35">
      <c r="A5430" s="1">
        <v>44689</v>
      </c>
      <c r="B5430" t="s">
        <v>40</v>
      </c>
      <c r="C5430">
        <v>149</v>
      </c>
      <c r="D5430">
        <v>37</v>
      </c>
      <c r="E5430">
        <v>4</v>
      </c>
      <c r="F5430">
        <v>5110</v>
      </c>
    </row>
    <row r="5431" spans="1:6" x14ac:dyDescent="0.35">
      <c r="A5431" s="1">
        <v>44689</v>
      </c>
      <c r="B5431" t="s">
        <v>41</v>
      </c>
      <c r="C5431">
        <v>198</v>
      </c>
      <c r="D5431">
        <v>151</v>
      </c>
      <c r="E5431">
        <v>5</v>
      </c>
      <c r="F5431">
        <v>31957</v>
      </c>
    </row>
    <row r="5432" spans="1:6" x14ac:dyDescent="0.35">
      <c r="A5432" s="1">
        <v>44689</v>
      </c>
      <c r="B5432" t="s">
        <v>42</v>
      </c>
      <c r="C5432">
        <v>149</v>
      </c>
      <c r="D5432">
        <v>113</v>
      </c>
      <c r="E5432">
        <v>2</v>
      </c>
      <c r="F5432">
        <v>19930</v>
      </c>
    </row>
    <row r="5433" spans="1:6" x14ac:dyDescent="0.35">
      <c r="A5433" s="1">
        <v>44689</v>
      </c>
      <c r="B5433" t="s">
        <v>43</v>
      </c>
      <c r="C5433">
        <v>75</v>
      </c>
      <c r="D5433">
        <v>162</v>
      </c>
      <c r="E5433">
        <v>0</v>
      </c>
      <c r="F5433">
        <v>34001</v>
      </c>
    </row>
    <row r="5434" spans="1:6" x14ac:dyDescent="0.35">
      <c r="A5434" s="1">
        <v>44689</v>
      </c>
      <c r="B5434" t="s">
        <v>44</v>
      </c>
      <c r="C5434">
        <v>2</v>
      </c>
      <c r="D5434">
        <v>40</v>
      </c>
      <c r="E5434">
        <v>0</v>
      </c>
      <c r="F5434">
        <v>13695</v>
      </c>
    </row>
    <row r="5435" spans="1:6" x14ac:dyDescent="0.35">
      <c r="A5435" s="1">
        <v>44689</v>
      </c>
      <c r="B5435" t="s">
        <v>45</v>
      </c>
      <c r="C5435">
        <v>16</v>
      </c>
      <c r="D5435">
        <v>23</v>
      </c>
      <c r="E5435">
        <v>0</v>
      </c>
      <c r="F5435">
        <v>3184</v>
      </c>
    </row>
    <row r="5436" spans="1:6" x14ac:dyDescent="0.35">
      <c r="A5436" s="1">
        <v>44689</v>
      </c>
      <c r="B5436" t="s">
        <v>46</v>
      </c>
      <c r="C5436">
        <v>156</v>
      </c>
      <c r="D5436">
        <v>146</v>
      </c>
      <c r="E5436">
        <v>6</v>
      </c>
      <c r="F5436">
        <v>33330</v>
      </c>
    </row>
    <row r="5437" spans="1:6" x14ac:dyDescent="0.35">
      <c r="A5437" s="1">
        <v>44689</v>
      </c>
      <c r="B5437" t="s">
        <v>47</v>
      </c>
      <c r="C5437">
        <v>7</v>
      </c>
      <c r="D5437">
        <v>35</v>
      </c>
      <c r="E5437">
        <v>0</v>
      </c>
      <c r="F5437">
        <v>4554</v>
      </c>
    </row>
    <row r="5438" spans="1:6" x14ac:dyDescent="0.35">
      <c r="A5438" s="1">
        <v>44689</v>
      </c>
      <c r="B5438" t="s">
        <v>48</v>
      </c>
      <c r="C5438">
        <v>14</v>
      </c>
      <c r="D5438">
        <v>58</v>
      </c>
      <c r="E5438">
        <v>1</v>
      </c>
      <c r="F5438">
        <v>9770</v>
      </c>
    </row>
    <row r="5439" spans="1:6" x14ac:dyDescent="0.35">
      <c r="A5439" s="1">
        <v>44689</v>
      </c>
      <c r="B5439" t="s">
        <v>49</v>
      </c>
      <c r="C5439">
        <v>56</v>
      </c>
      <c r="D5439">
        <v>33</v>
      </c>
      <c r="E5439">
        <v>0</v>
      </c>
      <c r="F5439">
        <v>5498</v>
      </c>
    </row>
    <row r="5440" spans="1:6" x14ac:dyDescent="0.35">
      <c r="A5440" s="1">
        <v>44689</v>
      </c>
      <c r="B5440" t="s">
        <v>50</v>
      </c>
      <c r="C5440">
        <v>359</v>
      </c>
      <c r="D5440">
        <v>120</v>
      </c>
      <c r="E5440">
        <v>8</v>
      </c>
      <c r="F5440">
        <v>37598</v>
      </c>
    </row>
    <row r="5441" spans="1:6" x14ac:dyDescent="0.35">
      <c r="A5441" s="1">
        <v>44689</v>
      </c>
      <c r="B5441" t="s">
        <v>51</v>
      </c>
      <c r="C5441">
        <v>7</v>
      </c>
      <c r="D5441">
        <v>36</v>
      </c>
      <c r="E5441">
        <v>0</v>
      </c>
      <c r="F5441">
        <v>5015</v>
      </c>
    </row>
    <row r="5442" spans="1:6" x14ac:dyDescent="0.35">
      <c r="A5442" s="1">
        <v>44689</v>
      </c>
      <c r="B5442" t="s">
        <v>52</v>
      </c>
      <c r="C5442">
        <v>7</v>
      </c>
      <c r="D5442">
        <v>9</v>
      </c>
      <c r="E5442">
        <v>0</v>
      </c>
      <c r="F5442">
        <v>5259</v>
      </c>
    </row>
    <row r="5443" spans="1:6" x14ac:dyDescent="0.35">
      <c r="A5443" s="1">
        <v>44689</v>
      </c>
      <c r="B5443" t="s">
        <v>53</v>
      </c>
      <c r="C5443">
        <v>1069</v>
      </c>
      <c r="D5443">
        <v>400</v>
      </c>
      <c r="E5443">
        <v>20</v>
      </c>
      <c r="F5443">
        <v>96517</v>
      </c>
    </row>
    <row r="5444" spans="1:6" x14ac:dyDescent="0.35">
      <c r="A5444" s="1">
        <v>44689</v>
      </c>
      <c r="B5444" t="s">
        <v>54</v>
      </c>
      <c r="C5444">
        <v>291</v>
      </c>
      <c r="D5444">
        <v>316</v>
      </c>
      <c r="E5444">
        <v>7</v>
      </c>
      <c r="F5444">
        <v>63577</v>
      </c>
    </row>
    <row r="5445" spans="1:6" x14ac:dyDescent="0.35">
      <c r="A5445" s="1">
        <v>44689</v>
      </c>
      <c r="B5445" t="s">
        <v>55</v>
      </c>
      <c r="C5445">
        <v>31</v>
      </c>
      <c r="D5445">
        <v>72</v>
      </c>
      <c r="E5445">
        <v>1</v>
      </c>
      <c r="F5445">
        <v>15831</v>
      </c>
    </row>
    <row r="5446" spans="1:6" x14ac:dyDescent="0.35">
      <c r="A5446" s="1">
        <v>44689</v>
      </c>
      <c r="B5446" t="s">
        <v>56</v>
      </c>
      <c r="C5446">
        <v>65</v>
      </c>
      <c r="D5446">
        <v>34</v>
      </c>
      <c r="E5446">
        <v>4</v>
      </c>
      <c r="F5446">
        <v>6126</v>
      </c>
    </row>
    <row r="5447" spans="1:6" x14ac:dyDescent="0.35">
      <c r="A5447" s="1">
        <v>44689</v>
      </c>
      <c r="B5447" t="s">
        <v>57</v>
      </c>
      <c r="C5447">
        <v>538</v>
      </c>
      <c r="D5447">
        <v>417</v>
      </c>
      <c r="E5447">
        <v>12</v>
      </c>
      <c r="F5447">
        <v>64935</v>
      </c>
    </row>
    <row r="5448" spans="1:6" x14ac:dyDescent="0.35">
      <c r="A5448" s="1">
        <v>44689</v>
      </c>
      <c r="B5448" t="s">
        <v>58</v>
      </c>
      <c r="C5448">
        <v>0</v>
      </c>
      <c r="D5448">
        <v>0</v>
      </c>
      <c r="E5448">
        <v>0</v>
      </c>
      <c r="F5448">
        <v>131</v>
      </c>
    </row>
    <row r="5449" spans="1:6" x14ac:dyDescent="0.35">
      <c r="A5449" s="1">
        <v>44689</v>
      </c>
      <c r="B5449" t="s">
        <v>59</v>
      </c>
      <c r="C5449">
        <v>113</v>
      </c>
      <c r="D5449">
        <v>33</v>
      </c>
      <c r="E5449">
        <v>0</v>
      </c>
      <c r="F5449">
        <v>6600</v>
      </c>
    </row>
    <row r="5450" spans="1:6" x14ac:dyDescent="0.35">
      <c r="A5450" s="1">
        <v>44689</v>
      </c>
      <c r="B5450" t="s">
        <v>60</v>
      </c>
      <c r="C5450">
        <v>21</v>
      </c>
      <c r="D5450">
        <v>57</v>
      </c>
      <c r="E5450">
        <v>0</v>
      </c>
      <c r="F5450">
        <v>15549</v>
      </c>
    </row>
    <row r="5451" spans="1:6" x14ac:dyDescent="0.35">
      <c r="A5451" s="1">
        <v>44689</v>
      </c>
      <c r="B5451" t="s">
        <v>61</v>
      </c>
      <c r="C5451">
        <v>12</v>
      </c>
      <c r="D5451">
        <v>28</v>
      </c>
      <c r="E5451">
        <v>0</v>
      </c>
      <c r="F5451">
        <v>4786</v>
      </c>
    </row>
    <row r="5452" spans="1:6" x14ac:dyDescent="0.35">
      <c r="A5452" s="1">
        <v>44689</v>
      </c>
      <c r="B5452" t="s">
        <v>62</v>
      </c>
      <c r="C5452">
        <v>56</v>
      </c>
      <c r="D5452">
        <v>130</v>
      </c>
      <c r="E5452">
        <v>1</v>
      </c>
      <c r="F5452">
        <v>23974</v>
      </c>
    </row>
    <row r="5453" spans="1:6" x14ac:dyDescent="0.35">
      <c r="A5453" s="1">
        <v>44689</v>
      </c>
      <c r="B5453" t="s">
        <v>63</v>
      </c>
      <c r="C5453">
        <v>106</v>
      </c>
      <c r="D5453">
        <v>273</v>
      </c>
      <c r="E5453">
        <v>3</v>
      </c>
      <c r="F5453">
        <v>79930</v>
      </c>
    </row>
    <row r="5454" spans="1:6" x14ac:dyDescent="0.35">
      <c r="A5454" s="1">
        <v>44689</v>
      </c>
      <c r="B5454" t="s">
        <v>64</v>
      </c>
      <c r="C5454">
        <v>23</v>
      </c>
      <c r="D5454">
        <v>20</v>
      </c>
      <c r="E5454">
        <v>0</v>
      </c>
      <c r="F5454">
        <v>5254</v>
      </c>
    </row>
    <row r="5455" spans="1:6" x14ac:dyDescent="0.35">
      <c r="A5455" s="1">
        <v>44689</v>
      </c>
      <c r="B5455" t="s">
        <v>65</v>
      </c>
      <c r="C5455">
        <v>168</v>
      </c>
      <c r="D5455">
        <v>100</v>
      </c>
      <c r="E5455">
        <v>1</v>
      </c>
      <c r="F5455">
        <v>25846</v>
      </c>
    </row>
    <row r="5456" spans="1:6" x14ac:dyDescent="0.35">
      <c r="A5456" s="1">
        <v>44689</v>
      </c>
      <c r="B5456" t="s">
        <v>66</v>
      </c>
      <c r="C5456">
        <v>43</v>
      </c>
      <c r="D5456">
        <v>15</v>
      </c>
      <c r="E5456">
        <v>3</v>
      </c>
      <c r="F5456">
        <v>2238</v>
      </c>
    </row>
    <row r="5457" spans="1:6" x14ac:dyDescent="0.35">
      <c r="A5457" s="1">
        <v>44689</v>
      </c>
      <c r="B5457" t="s">
        <v>67</v>
      </c>
      <c r="C5457">
        <v>119</v>
      </c>
      <c r="D5457">
        <v>53</v>
      </c>
      <c r="E5457">
        <v>6</v>
      </c>
      <c r="F5457">
        <v>12675</v>
      </c>
    </row>
    <row r="5458" spans="1:6" x14ac:dyDescent="0.35">
      <c r="A5458" s="1">
        <v>44689</v>
      </c>
      <c r="B5458" t="s">
        <v>68</v>
      </c>
      <c r="C5458">
        <v>99</v>
      </c>
      <c r="D5458">
        <v>106</v>
      </c>
      <c r="E5458">
        <v>2</v>
      </c>
      <c r="F5458">
        <v>17623</v>
      </c>
    </row>
    <row r="5459" spans="1:6" x14ac:dyDescent="0.35">
      <c r="A5459" s="1">
        <v>44689</v>
      </c>
      <c r="B5459" t="s">
        <v>69</v>
      </c>
      <c r="C5459">
        <v>72</v>
      </c>
      <c r="D5459">
        <v>52</v>
      </c>
      <c r="E5459">
        <v>1</v>
      </c>
      <c r="F5459">
        <v>9001</v>
      </c>
    </row>
    <row r="5460" spans="1:6" x14ac:dyDescent="0.35">
      <c r="A5460" s="1">
        <v>44689</v>
      </c>
      <c r="B5460" t="s">
        <v>70</v>
      </c>
      <c r="C5460">
        <v>0</v>
      </c>
      <c r="D5460">
        <v>12</v>
      </c>
      <c r="E5460">
        <v>0</v>
      </c>
      <c r="F5460">
        <v>2016</v>
      </c>
    </row>
    <row r="5461" spans="1:6" x14ac:dyDescent="0.35">
      <c r="A5461" s="1">
        <v>44696</v>
      </c>
      <c r="B5461" t="s">
        <v>18</v>
      </c>
      <c r="C5461">
        <v>8</v>
      </c>
      <c r="D5461">
        <v>4</v>
      </c>
      <c r="E5461">
        <v>2</v>
      </c>
      <c r="F5461">
        <v>723</v>
      </c>
    </row>
    <row r="5462" spans="1:6" x14ac:dyDescent="0.35">
      <c r="A5462" s="1">
        <v>44696</v>
      </c>
      <c r="B5462" t="s">
        <v>19</v>
      </c>
      <c r="C5462">
        <v>12</v>
      </c>
      <c r="D5462">
        <v>68</v>
      </c>
      <c r="E5462">
        <v>2</v>
      </c>
      <c r="F5462">
        <v>20045</v>
      </c>
    </row>
    <row r="5463" spans="1:6" x14ac:dyDescent="0.35">
      <c r="A5463" s="1">
        <v>44696</v>
      </c>
      <c r="B5463" t="s">
        <v>20</v>
      </c>
      <c r="C5463">
        <v>25</v>
      </c>
      <c r="D5463">
        <v>54</v>
      </c>
      <c r="E5463">
        <v>0</v>
      </c>
      <c r="F5463">
        <v>15237</v>
      </c>
    </row>
    <row r="5464" spans="1:6" x14ac:dyDescent="0.35">
      <c r="A5464" s="1">
        <v>44696</v>
      </c>
      <c r="B5464" t="s">
        <v>21</v>
      </c>
      <c r="C5464">
        <v>27</v>
      </c>
      <c r="D5464">
        <v>47</v>
      </c>
      <c r="E5464">
        <v>0</v>
      </c>
      <c r="F5464">
        <v>10799</v>
      </c>
    </row>
    <row r="5465" spans="1:6" x14ac:dyDescent="0.35">
      <c r="A5465" s="1">
        <v>44696</v>
      </c>
      <c r="B5465" t="s">
        <v>22</v>
      </c>
      <c r="C5465">
        <v>562</v>
      </c>
      <c r="D5465">
        <v>233</v>
      </c>
      <c r="E5465">
        <v>7</v>
      </c>
      <c r="F5465">
        <v>91650</v>
      </c>
    </row>
    <row r="5466" spans="1:6" x14ac:dyDescent="0.35">
      <c r="A5466" s="1">
        <v>44696</v>
      </c>
      <c r="B5466" t="s">
        <v>23</v>
      </c>
      <c r="C5466">
        <v>55</v>
      </c>
      <c r="D5466">
        <v>82</v>
      </c>
      <c r="E5466">
        <v>0</v>
      </c>
      <c r="F5466">
        <v>14310</v>
      </c>
    </row>
    <row r="5467" spans="1:6" x14ac:dyDescent="0.35">
      <c r="A5467" s="1">
        <v>44696</v>
      </c>
      <c r="B5467" t="s">
        <v>24</v>
      </c>
      <c r="C5467">
        <v>190</v>
      </c>
      <c r="D5467">
        <v>98</v>
      </c>
      <c r="E5467">
        <v>6</v>
      </c>
      <c r="F5467">
        <v>19139</v>
      </c>
    </row>
    <row r="5468" spans="1:6" x14ac:dyDescent="0.35">
      <c r="A5468" s="1">
        <v>44696</v>
      </c>
      <c r="B5468" t="s">
        <v>25</v>
      </c>
      <c r="C5468">
        <v>12</v>
      </c>
      <c r="D5468">
        <v>8</v>
      </c>
      <c r="E5468">
        <v>0</v>
      </c>
      <c r="F5468">
        <v>2046</v>
      </c>
    </row>
    <row r="5469" spans="1:6" x14ac:dyDescent="0.35">
      <c r="A5469" s="1">
        <v>44696</v>
      </c>
      <c r="B5469" t="s">
        <v>26</v>
      </c>
      <c r="C5469">
        <v>20</v>
      </c>
      <c r="D5469">
        <v>17</v>
      </c>
      <c r="E5469">
        <v>2</v>
      </c>
      <c r="F5469">
        <v>3652</v>
      </c>
    </row>
    <row r="5470" spans="1:6" x14ac:dyDescent="0.35">
      <c r="A5470" s="1">
        <v>44696</v>
      </c>
      <c r="B5470" t="s">
        <v>27</v>
      </c>
      <c r="C5470">
        <v>307</v>
      </c>
      <c r="D5470">
        <v>235</v>
      </c>
      <c r="E5470">
        <v>4</v>
      </c>
      <c r="F5470">
        <v>67633</v>
      </c>
    </row>
    <row r="5471" spans="1:6" x14ac:dyDescent="0.35">
      <c r="A5471" s="1">
        <v>44696</v>
      </c>
      <c r="B5471" t="s">
        <v>28</v>
      </c>
      <c r="C5471">
        <v>75</v>
      </c>
      <c r="D5471">
        <v>83</v>
      </c>
      <c r="E5471">
        <v>0</v>
      </c>
      <c r="F5471">
        <v>31302</v>
      </c>
    </row>
    <row r="5472" spans="1:6" x14ac:dyDescent="0.35">
      <c r="A5472" s="1">
        <v>44696</v>
      </c>
      <c r="B5472" t="s">
        <v>29</v>
      </c>
      <c r="C5472">
        <v>0</v>
      </c>
      <c r="D5472">
        <v>0</v>
      </c>
      <c r="E5472">
        <v>0</v>
      </c>
      <c r="F5472">
        <v>17</v>
      </c>
    </row>
    <row r="5473" spans="1:6" x14ac:dyDescent="0.35">
      <c r="A5473" s="1">
        <v>44696</v>
      </c>
      <c r="B5473" t="s">
        <v>30</v>
      </c>
      <c r="C5473">
        <v>31</v>
      </c>
      <c r="D5473">
        <v>11</v>
      </c>
      <c r="E5473">
        <v>1</v>
      </c>
      <c r="F5473">
        <v>3159</v>
      </c>
    </row>
    <row r="5474" spans="1:6" x14ac:dyDescent="0.35">
      <c r="A5474" s="1">
        <v>44696</v>
      </c>
      <c r="B5474" t="s">
        <v>31</v>
      </c>
      <c r="C5474">
        <v>97</v>
      </c>
      <c r="D5474">
        <v>101</v>
      </c>
      <c r="E5474">
        <v>2</v>
      </c>
      <c r="F5474">
        <v>19987</v>
      </c>
    </row>
    <row r="5475" spans="1:6" x14ac:dyDescent="0.35">
      <c r="A5475" s="1">
        <v>44696</v>
      </c>
      <c r="B5475" t="s">
        <v>32</v>
      </c>
      <c r="C5475">
        <v>7</v>
      </c>
      <c r="D5475">
        <v>15</v>
      </c>
      <c r="E5475">
        <v>0</v>
      </c>
      <c r="F5475">
        <v>3643</v>
      </c>
    </row>
    <row r="5476" spans="1:6" x14ac:dyDescent="0.35">
      <c r="A5476" s="1">
        <v>44696</v>
      </c>
      <c r="B5476" t="s">
        <v>33</v>
      </c>
      <c r="C5476">
        <v>368</v>
      </c>
      <c r="D5476">
        <v>194</v>
      </c>
      <c r="E5476">
        <v>2</v>
      </c>
      <c r="F5476">
        <v>58710</v>
      </c>
    </row>
    <row r="5477" spans="1:6" x14ac:dyDescent="0.35">
      <c r="A5477" s="1">
        <v>44696</v>
      </c>
      <c r="B5477" t="s">
        <v>34</v>
      </c>
      <c r="C5477">
        <v>114</v>
      </c>
      <c r="D5477">
        <v>171</v>
      </c>
      <c r="E5477">
        <v>3</v>
      </c>
      <c r="F5477">
        <v>35008</v>
      </c>
    </row>
    <row r="5478" spans="1:6" x14ac:dyDescent="0.35">
      <c r="A5478" s="1">
        <v>44696</v>
      </c>
      <c r="B5478" t="s">
        <v>35</v>
      </c>
      <c r="C5478">
        <v>44</v>
      </c>
      <c r="D5478">
        <v>72</v>
      </c>
      <c r="E5478">
        <v>2</v>
      </c>
      <c r="F5478">
        <v>14738</v>
      </c>
    </row>
    <row r="5479" spans="1:6" x14ac:dyDescent="0.35">
      <c r="A5479" s="1">
        <v>44696</v>
      </c>
      <c r="B5479" t="s">
        <v>36</v>
      </c>
      <c r="C5479">
        <v>43</v>
      </c>
      <c r="D5479">
        <v>77</v>
      </c>
      <c r="E5479">
        <v>2</v>
      </c>
      <c r="F5479">
        <v>20575</v>
      </c>
    </row>
    <row r="5480" spans="1:6" x14ac:dyDescent="0.35">
      <c r="A5480" s="1">
        <v>44696</v>
      </c>
      <c r="B5480" t="s">
        <v>37</v>
      </c>
      <c r="C5480">
        <v>76</v>
      </c>
      <c r="D5480">
        <v>78</v>
      </c>
      <c r="E5480">
        <v>0</v>
      </c>
      <c r="F5480">
        <v>22765</v>
      </c>
    </row>
    <row r="5481" spans="1:6" x14ac:dyDescent="0.35">
      <c r="A5481" s="1">
        <v>44696</v>
      </c>
      <c r="B5481" t="s">
        <v>38</v>
      </c>
      <c r="C5481">
        <v>475</v>
      </c>
      <c r="D5481">
        <v>154</v>
      </c>
      <c r="E5481">
        <v>5</v>
      </c>
      <c r="F5481">
        <v>32140</v>
      </c>
    </row>
    <row r="5482" spans="1:6" x14ac:dyDescent="0.35">
      <c r="A5482" s="1">
        <v>44696</v>
      </c>
      <c r="B5482" t="s">
        <v>39</v>
      </c>
      <c r="C5482">
        <v>152</v>
      </c>
      <c r="D5482">
        <v>72</v>
      </c>
      <c r="E5482">
        <v>5</v>
      </c>
      <c r="F5482">
        <v>21535</v>
      </c>
    </row>
    <row r="5483" spans="1:6" x14ac:dyDescent="0.35">
      <c r="A5483" s="1">
        <v>44696</v>
      </c>
      <c r="B5483" t="s">
        <v>40</v>
      </c>
      <c r="C5483">
        <v>108</v>
      </c>
      <c r="D5483">
        <v>39</v>
      </c>
      <c r="E5483">
        <v>1</v>
      </c>
      <c r="F5483">
        <v>5063</v>
      </c>
    </row>
    <row r="5484" spans="1:6" x14ac:dyDescent="0.35">
      <c r="A5484" s="1">
        <v>44696</v>
      </c>
      <c r="B5484" t="s">
        <v>41</v>
      </c>
      <c r="C5484">
        <v>333</v>
      </c>
      <c r="D5484">
        <v>184</v>
      </c>
      <c r="E5484">
        <v>7</v>
      </c>
      <c r="F5484">
        <v>31712</v>
      </c>
    </row>
    <row r="5485" spans="1:6" x14ac:dyDescent="0.35">
      <c r="A5485" s="1">
        <v>44696</v>
      </c>
      <c r="B5485" t="s">
        <v>42</v>
      </c>
      <c r="C5485">
        <v>231</v>
      </c>
      <c r="D5485">
        <v>143</v>
      </c>
      <c r="E5485">
        <v>10</v>
      </c>
      <c r="F5485">
        <v>19991</v>
      </c>
    </row>
    <row r="5486" spans="1:6" x14ac:dyDescent="0.35">
      <c r="A5486" s="1">
        <v>44696</v>
      </c>
      <c r="B5486" t="s">
        <v>43</v>
      </c>
      <c r="C5486">
        <v>110</v>
      </c>
      <c r="D5486">
        <v>140</v>
      </c>
      <c r="E5486">
        <v>3</v>
      </c>
      <c r="F5486">
        <v>34027</v>
      </c>
    </row>
    <row r="5487" spans="1:6" x14ac:dyDescent="0.35">
      <c r="A5487" s="1">
        <v>44696</v>
      </c>
      <c r="B5487" t="s">
        <v>44</v>
      </c>
      <c r="C5487">
        <v>3</v>
      </c>
      <c r="D5487">
        <v>52</v>
      </c>
      <c r="E5487">
        <v>0</v>
      </c>
      <c r="F5487">
        <v>13695</v>
      </c>
    </row>
    <row r="5488" spans="1:6" x14ac:dyDescent="0.35">
      <c r="A5488" s="1">
        <v>44696</v>
      </c>
      <c r="B5488" t="s">
        <v>45</v>
      </c>
      <c r="C5488">
        <v>27</v>
      </c>
      <c r="D5488">
        <v>18</v>
      </c>
      <c r="E5488">
        <v>0</v>
      </c>
      <c r="F5488">
        <v>3159</v>
      </c>
    </row>
    <row r="5489" spans="1:6" x14ac:dyDescent="0.35">
      <c r="A5489" s="1">
        <v>44696</v>
      </c>
      <c r="B5489" t="s">
        <v>46</v>
      </c>
      <c r="C5489">
        <v>151</v>
      </c>
      <c r="D5489">
        <v>128</v>
      </c>
      <c r="E5489">
        <v>3</v>
      </c>
      <c r="F5489">
        <v>33315</v>
      </c>
    </row>
    <row r="5490" spans="1:6" x14ac:dyDescent="0.35">
      <c r="A5490" s="1">
        <v>44696</v>
      </c>
      <c r="B5490" t="s">
        <v>47</v>
      </c>
      <c r="C5490">
        <v>9</v>
      </c>
      <c r="D5490">
        <v>21</v>
      </c>
      <c r="E5490">
        <v>0</v>
      </c>
      <c r="F5490">
        <v>4571</v>
      </c>
    </row>
    <row r="5491" spans="1:6" x14ac:dyDescent="0.35">
      <c r="A5491" s="1">
        <v>44696</v>
      </c>
      <c r="B5491" t="s">
        <v>48</v>
      </c>
      <c r="C5491">
        <v>33</v>
      </c>
      <c r="D5491">
        <v>69</v>
      </c>
      <c r="E5491">
        <v>0</v>
      </c>
      <c r="F5491">
        <v>9804</v>
      </c>
    </row>
    <row r="5492" spans="1:6" x14ac:dyDescent="0.35">
      <c r="A5492" s="1">
        <v>44696</v>
      </c>
      <c r="B5492" t="s">
        <v>49</v>
      </c>
      <c r="C5492">
        <v>60</v>
      </c>
      <c r="D5492">
        <v>35</v>
      </c>
      <c r="E5492">
        <v>1</v>
      </c>
      <c r="F5492">
        <v>5506</v>
      </c>
    </row>
    <row r="5493" spans="1:6" x14ac:dyDescent="0.35">
      <c r="A5493" s="1">
        <v>44696</v>
      </c>
      <c r="B5493" t="s">
        <v>50</v>
      </c>
      <c r="C5493">
        <v>359</v>
      </c>
      <c r="D5493">
        <v>110</v>
      </c>
      <c r="E5493">
        <v>12</v>
      </c>
      <c r="F5493">
        <v>37764</v>
      </c>
    </row>
    <row r="5494" spans="1:6" x14ac:dyDescent="0.35">
      <c r="A5494" s="1">
        <v>44696</v>
      </c>
      <c r="B5494" t="s">
        <v>51</v>
      </c>
      <c r="C5494">
        <v>45</v>
      </c>
      <c r="D5494">
        <v>35</v>
      </c>
      <c r="E5494">
        <v>0</v>
      </c>
      <c r="F5494">
        <v>5016</v>
      </c>
    </row>
    <row r="5495" spans="1:6" x14ac:dyDescent="0.35">
      <c r="A5495" s="1">
        <v>44696</v>
      </c>
      <c r="B5495" t="s">
        <v>52</v>
      </c>
      <c r="C5495">
        <v>33</v>
      </c>
      <c r="D5495">
        <v>10</v>
      </c>
      <c r="E5495">
        <v>0</v>
      </c>
      <c r="F5495">
        <v>5278</v>
      </c>
    </row>
    <row r="5496" spans="1:6" x14ac:dyDescent="0.35">
      <c r="A5496" s="1">
        <v>44696</v>
      </c>
      <c r="B5496" t="s">
        <v>53</v>
      </c>
      <c r="C5496">
        <v>1066</v>
      </c>
      <c r="D5496">
        <v>453</v>
      </c>
      <c r="E5496">
        <v>40</v>
      </c>
      <c r="F5496">
        <v>93587</v>
      </c>
    </row>
    <row r="5497" spans="1:6" x14ac:dyDescent="0.35">
      <c r="A5497" s="1">
        <v>44696</v>
      </c>
      <c r="B5497" t="s">
        <v>54</v>
      </c>
      <c r="C5497">
        <v>314</v>
      </c>
      <c r="D5497">
        <v>302</v>
      </c>
      <c r="E5497">
        <v>5</v>
      </c>
      <c r="F5497">
        <v>63646</v>
      </c>
    </row>
    <row r="5498" spans="1:6" x14ac:dyDescent="0.35">
      <c r="A5498" s="1">
        <v>44696</v>
      </c>
      <c r="B5498" t="s">
        <v>55</v>
      </c>
      <c r="C5498">
        <v>26</v>
      </c>
      <c r="D5498">
        <v>87</v>
      </c>
      <c r="E5498">
        <v>0</v>
      </c>
      <c r="F5498">
        <v>15941</v>
      </c>
    </row>
    <row r="5499" spans="1:6" x14ac:dyDescent="0.35">
      <c r="A5499" s="1">
        <v>44696</v>
      </c>
      <c r="B5499" t="s">
        <v>56</v>
      </c>
      <c r="C5499">
        <v>72</v>
      </c>
      <c r="D5499">
        <v>38</v>
      </c>
      <c r="E5499">
        <v>5</v>
      </c>
      <c r="F5499">
        <v>6113</v>
      </c>
    </row>
    <row r="5500" spans="1:6" x14ac:dyDescent="0.35">
      <c r="A5500" s="1">
        <v>44696</v>
      </c>
      <c r="B5500" t="s">
        <v>57</v>
      </c>
      <c r="C5500">
        <v>598</v>
      </c>
      <c r="D5500">
        <v>397</v>
      </c>
      <c r="E5500">
        <v>5</v>
      </c>
      <c r="F5500">
        <v>64988</v>
      </c>
    </row>
    <row r="5501" spans="1:6" x14ac:dyDescent="0.35">
      <c r="A5501" s="1">
        <v>44696</v>
      </c>
      <c r="B5501" t="s">
        <v>58</v>
      </c>
      <c r="C5501">
        <v>2</v>
      </c>
      <c r="D5501">
        <v>0</v>
      </c>
      <c r="E5501">
        <v>0</v>
      </c>
      <c r="F5501">
        <v>119</v>
      </c>
    </row>
    <row r="5502" spans="1:6" x14ac:dyDescent="0.35">
      <c r="A5502" s="1">
        <v>44696</v>
      </c>
      <c r="B5502" t="s">
        <v>59</v>
      </c>
      <c r="C5502">
        <v>103</v>
      </c>
      <c r="D5502">
        <v>38</v>
      </c>
      <c r="E5502">
        <v>0</v>
      </c>
      <c r="F5502">
        <v>6623</v>
      </c>
    </row>
    <row r="5503" spans="1:6" x14ac:dyDescent="0.35">
      <c r="A5503" s="1">
        <v>44696</v>
      </c>
      <c r="B5503" t="s">
        <v>60</v>
      </c>
      <c r="C5503">
        <v>54</v>
      </c>
      <c r="D5503">
        <v>53</v>
      </c>
      <c r="E5503">
        <v>0</v>
      </c>
      <c r="F5503">
        <v>15572</v>
      </c>
    </row>
    <row r="5504" spans="1:6" x14ac:dyDescent="0.35">
      <c r="A5504" s="1">
        <v>44696</v>
      </c>
      <c r="B5504" t="s">
        <v>61</v>
      </c>
      <c r="C5504">
        <v>10</v>
      </c>
      <c r="D5504">
        <v>20</v>
      </c>
      <c r="E5504">
        <v>0</v>
      </c>
      <c r="F5504">
        <v>4789</v>
      </c>
    </row>
    <row r="5505" spans="1:6" x14ac:dyDescent="0.35">
      <c r="A5505" s="1">
        <v>44696</v>
      </c>
      <c r="B5505" t="s">
        <v>62</v>
      </c>
      <c r="C5505">
        <v>91</v>
      </c>
      <c r="D5505">
        <v>158</v>
      </c>
      <c r="E5505">
        <v>2</v>
      </c>
      <c r="F5505">
        <v>23923</v>
      </c>
    </row>
    <row r="5506" spans="1:6" x14ac:dyDescent="0.35">
      <c r="A5506" s="1">
        <v>44696</v>
      </c>
      <c r="B5506" t="s">
        <v>63</v>
      </c>
      <c r="C5506">
        <v>131</v>
      </c>
      <c r="D5506">
        <v>232</v>
      </c>
      <c r="E5506">
        <v>1</v>
      </c>
      <c r="F5506">
        <v>81034</v>
      </c>
    </row>
    <row r="5507" spans="1:6" x14ac:dyDescent="0.35">
      <c r="A5507" s="1">
        <v>44696</v>
      </c>
      <c r="B5507" t="s">
        <v>64</v>
      </c>
      <c r="C5507">
        <v>23</v>
      </c>
      <c r="D5507">
        <v>33</v>
      </c>
      <c r="E5507">
        <v>0</v>
      </c>
      <c r="F5507">
        <v>5261</v>
      </c>
    </row>
    <row r="5508" spans="1:6" x14ac:dyDescent="0.35">
      <c r="A5508" s="1">
        <v>44696</v>
      </c>
      <c r="B5508" t="s">
        <v>65</v>
      </c>
      <c r="C5508">
        <v>159</v>
      </c>
      <c r="D5508">
        <v>121</v>
      </c>
      <c r="E5508">
        <v>4</v>
      </c>
      <c r="F5508">
        <v>25979</v>
      </c>
    </row>
    <row r="5509" spans="1:6" x14ac:dyDescent="0.35">
      <c r="A5509" s="1">
        <v>44696</v>
      </c>
      <c r="B5509" t="s">
        <v>66</v>
      </c>
      <c r="C5509">
        <v>45</v>
      </c>
      <c r="D5509">
        <v>16</v>
      </c>
      <c r="E5509">
        <v>1</v>
      </c>
      <c r="F5509">
        <v>2240</v>
      </c>
    </row>
    <row r="5510" spans="1:6" x14ac:dyDescent="0.35">
      <c r="A5510" s="1">
        <v>44696</v>
      </c>
      <c r="B5510" t="s">
        <v>67</v>
      </c>
      <c r="C5510">
        <v>108</v>
      </c>
      <c r="D5510">
        <v>48</v>
      </c>
      <c r="E5510">
        <v>2</v>
      </c>
      <c r="F5510">
        <v>12711</v>
      </c>
    </row>
    <row r="5511" spans="1:6" x14ac:dyDescent="0.35">
      <c r="A5511" s="1">
        <v>44696</v>
      </c>
      <c r="B5511" t="s">
        <v>68</v>
      </c>
      <c r="C5511">
        <v>117</v>
      </c>
      <c r="D5511">
        <v>81</v>
      </c>
      <c r="E5511">
        <v>1</v>
      </c>
      <c r="F5511">
        <v>17663</v>
      </c>
    </row>
    <row r="5512" spans="1:6" x14ac:dyDescent="0.35">
      <c r="A5512" s="1">
        <v>44696</v>
      </c>
      <c r="B5512" t="s">
        <v>69</v>
      </c>
      <c r="C5512">
        <v>178</v>
      </c>
      <c r="D5512">
        <v>49</v>
      </c>
      <c r="E5512">
        <v>4</v>
      </c>
      <c r="F5512">
        <v>8990</v>
      </c>
    </row>
    <row r="5513" spans="1:6" x14ac:dyDescent="0.35">
      <c r="A5513" s="1">
        <v>44696</v>
      </c>
      <c r="B5513" t="s">
        <v>70</v>
      </c>
      <c r="C5513">
        <v>5</v>
      </c>
      <c r="D5513">
        <v>14</v>
      </c>
      <c r="E5513">
        <v>0</v>
      </c>
      <c r="F5513">
        <v>2021</v>
      </c>
    </row>
    <row r="5514" spans="1:6" x14ac:dyDescent="0.35">
      <c r="A5514" s="1">
        <v>44703</v>
      </c>
      <c r="B5514" t="s">
        <v>18</v>
      </c>
      <c r="C5514">
        <v>11</v>
      </c>
      <c r="D5514">
        <v>5</v>
      </c>
      <c r="E5514">
        <v>0</v>
      </c>
      <c r="F5514">
        <v>722</v>
      </c>
    </row>
    <row r="5515" spans="1:6" x14ac:dyDescent="0.35">
      <c r="A5515" s="1">
        <v>44703</v>
      </c>
      <c r="B5515" t="s">
        <v>19</v>
      </c>
      <c r="C5515">
        <v>19</v>
      </c>
      <c r="D5515">
        <v>83</v>
      </c>
      <c r="E5515">
        <v>0</v>
      </c>
      <c r="F5515">
        <v>20109</v>
      </c>
    </row>
    <row r="5516" spans="1:6" x14ac:dyDescent="0.35">
      <c r="A5516" s="1">
        <v>44703</v>
      </c>
      <c r="B5516" t="s">
        <v>20</v>
      </c>
      <c r="C5516">
        <v>35</v>
      </c>
      <c r="D5516">
        <v>46</v>
      </c>
      <c r="E5516">
        <v>0</v>
      </c>
      <c r="F5516">
        <v>15155</v>
      </c>
    </row>
    <row r="5517" spans="1:6" x14ac:dyDescent="0.35">
      <c r="A5517" s="1">
        <v>44703</v>
      </c>
      <c r="B5517" t="s">
        <v>21</v>
      </c>
      <c r="C5517">
        <v>54</v>
      </c>
      <c r="D5517">
        <v>37</v>
      </c>
      <c r="E5517">
        <v>0</v>
      </c>
      <c r="F5517">
        <v>10797</v>
      </c>
    </row>
    <row r="5518" spans="1:6" x14ac:dyDescent="0.35">
      <c r="A5518" s="1">
        <v>44703</v>
      </c>
      <c r="B5518" t="s">
        <v>22</v>
      </c>
      <c r="C5518">
        <v>850</v>
      </c>
      <c r="D5518">
        <v>225</v>
      </c>
      <c r="E5518">
        <v>9</v>
      </c>
      <c r="F5518">
        <v>91701</v>
      </c>
    </row>
    <row r="5519" spans="1:6" x14ac:dyDescent="0.35">
      <c r="A5519" s="1">
        <v>44703</v>
      </c>
      <c r="B5519" t="s">
        <v>23</v>
      </c>
      <c r="C5519">
        <v>99</v>
      </c>
      <c r="D5519">
        <v>72</v>
      </c>
      <c r="E5519">
        <v>4</v>
      </c>
      <c r="F5519">
        <v>14311</v>
      </c>
    </row>
    <row r="5520" spans="1:6" x14ac:dyDescent="0.35">
      <c r="A5520" s="1">
        <v>44703</v>
      </c>
      <c r="B5520" t="s">
        <v>24</v>
      </c>
      <c r="C5520">
        <v>314</v>
      </c>
      <c r="D5520">
        <v>109</v>
      </c>
      <c r="E5520">
        <v>5</v>
      </c>
      <c r="F5520">
        <v>19166</v>
      </c>
    </row>
    <row r="5521" spans="1:6" x14ac:dyDescent="0.35">
      <c r="A5521" s="1">
        <v>44703</v>
      </c>
      <c r="B5521" t="s">
        <v>25</v>
      </c>
      <c r="C5521">
        <v>15</v>
      </c>
      <c r="D5521">
        <v>4</v>
      </c>
      <c r="E5521">
        <v>0</v>
      </c>
      <c r="F5521">
        <v>2040</v>
      </c>
    </row>
    <row r="5522" spans="1:6" x14ac:dyDescent="0.35">
      <c r="A5522" s="1">
        <v>44703</v>
      </c>
      <c r="B5522" t="s">
        <v>26</v>
      </c>
      <c r="C5522">
        <v>61</v>
      </c>
      <c r="D5522">
        <v>14</v>
      </c>
      <c r="E5522">
        <v>0</v>
      </c>
      <c r="F5522">
        <v>3613</v>
      </c>
    </row>
    <row r="5523" spans="1:6" x14ac:dyDescent="0.35">
      <c r="A5523" s="1">
        <v>44703</v>
      </c>
      <c r="B5523" t="s">
        <v>27</v>
      </c>
      <c r="C5523">
        <v>513</v>
      </c>
      <c r="D5523">
        <v>206</v>
      </c>
      <c r="E5523">
        <v>4</v>
      </c>
      <c r="F5523">
        <v>67519</v>
      </c>
    </row>
    <row r="5524" spans="1:6" x14ac:dyDescent="0.35">
      <c r="A5524" s="1">
        <v>44703</v>
      </c>
      <c r="B5524" t="s">
        <v>28</v>
      </c>
      <c r="C5524">
        <v>64</v>
      </c>
      <c r="D5524">
        <v>71</v>
      </c>
      <c r="E5524">
        <v>2</v>
      </c>
      <c r="F5524">
        <v>28862</v>
      </c>
    </row>
    <row r="5525" spans="1:6" x14ac:dyDescent="0.35">
      <c r="A5525" s="1">
        <v>44703</v>
      </c>
      <c r="B5525" t="s">
        <v>29</v>
      </c>
      <c r="C5525">
        <v>0</v>
      </c>
      <c r="D5525">
        <v>0</v>
      </c>
      <c r="E5525">
        <v>0</v>
      </c>
      <c r="F5525">
        <v>20</v>
      </c>
    </row>
    <row r="5526" spans="1:6" x14ac:dyDescent="0.35">
      <c r="A5526" s="1">
        <v>44703</v>
      </c>
      <c r="B5526" t="s">
        <v>30</v>
      </c>
      <c r="C5526">
        <v>73</v>
      </c>
      <c r="D5526">
        <v>15</v>
      </c>
      <c r="E5526">
        <v>0</v>
      </c>
      <c r="F5526">
        <v>3238</v>
      </c>
    </row>
    <row r="5527" spans="1:6" x14ac:dyDescent="0.35">
      <c r="A5527" s="1">
        <v>44703</v>
      </c>
      <c r="B5527" t="s">
        <v>31</v>
      </c>
      <c r="C5527">
        <v>114</v>
      </c>
      <c r="D5527">
        <v>88</v>
      </c>
      <c r="E5527">
        <v>3</v>
      </c>
      <c r="F5527">
        <v>20126</v>
      </c>
    </row>
    <row r="5528" spans="1:6" x14ac:dyDescent="0.35">
      <c r="A5528" s="1">
        <v>44703</v>
      </c>
      <c r="B5528" t="s">
        <v>32</v>
      </c>
      <c r="C5528">
        <v>5</v>
      </c>
      <c r="D5528">
        <v>15</v>
      </c>
      <c r="E5528">
        <v>0</v>
      </c>
      <c r="F5528">
        <v>3643</v>
      </c>
    </row>
    <row r="5529" spans="1:6" x14ac:dyDescent="0.35">
      <c r="A5529" s="1">
        <v>44703</v>
      </c>
      <c r="B5529" t="s">
        <v>33</v>
      </c>
      <c r="C5529">
        <v>464</v>
      </c>
      <c r="D5529">
        <v>188</v>
      </c>
      <c r="E5529">
        <v>7</v>
      </c>
      <c r="F5529">
        <v>58537</v>
      </c>
    </row>
    <row r="5530" spans="1:6" x14ac:dyDescent="0.35">
      <c r="A5530" s="1">
        <v>44703</v>
      </c>
      <c r="B5530" t="s">
        <v>34</v>
      </c>
      <c r="C5530">
        <v>204</v>
      </c>
      <c r="D5530">
        <v>169</v>
      </c>
      <c r="E5530">
        <v>0</v>
      </c>
      <c r="F5530">
        <v>35105</v>
      </c>
    </row>
    <row r="5531" spans="1:6" x14ac:dyDescent="0.35">
      <c r="A5531" s="1">
        <v>44703</v>
      </c>
      <c r="B5531" t="s">
        <v>35</v>
      </c>
      <c r="C5531">
        <v>72</v>
      </c>
      <c r="D5531">
        <v>76</v>
      </c>
      <c r="E5531">
        <v>4</v>
      </c>
      <c r="F5531">
        <v>14944</v>
      </c>
    </row>
    <row r="5532" spans="1:6" x14ac:dyDescent="0.35">
      <c r="A5532" s="1">
        <v>44703</v>
      </c>
      <c r="B5532" t="s">
        <v>36</v>
      </c>
      <c r="C5532">
        <v>87</v>
      </c>
      <c r="D5532">
        <v>85</v>
      </c>
      <c r="E5532">
        <v>1</v>
      </c>
      <c r="F5532">
        <v>20670</v>
      </c>
    </row>
    <row r="5533" spans="1:6" x14ac:dyDescent="0.35">
      <c r="A5533" s="1">
        <v>44703</v>
      </c>
      <c r="B5533" t="s">
        <v>37</v>
      </c>
      <c r="C5533">
        <v>108</v>
      </c>
      <c r="D5533">
        <v>77</v>
      </c>
      <c r="E5533">
        <v>2</v>
      </c>
      <c r="F5533">
        <v>22751</v>
      </c>
    </row>
    <row r="5534" spans="1:6" x14ac:dyDescent="0.35">
      <c r="A5534" s="1">
        <v>44703</v>
      </c>
      <c r="B5534" t="s">
        <v>38</v>
      </c>
      <c r="C5534">
        <v>360</v>
      </c>
      <c r="D5534">
        <v>160</v>
      </c>
      <c r="E5534">
        <v>11</v>
      </c>
      <c r="F5534">
        <v>32269</v>
      </c>
    </row>
    <row r="5535" spans="1:6" x14ac:dyDescent="0.35">
      <c r="A5535" s="1">
        <v>44703</v>
      </c>
      <c r="B5535" t="s">
        <v>39</v>
      </c>
      <c r="C5535">
        <v>240</v>
      </c>
      <c r="D5535">
        <v>73</v>
      </c>
      <c r="E5535">
        <v>4</v>
      </c>
      <c r="F5535">
        <v>21301</v>
      </c>
    </row>
    <row r="5536" spans="1:6" x14ac:dyDescent="0.35">
      <c r="A5536" s="1">
        <v>44703</v>
      </c>
      <c r="B5536" t="s">
        <v>40</v>
      </c>
      <c r="C5536">
        <v>139</v>
      </c>
      <c r="D5536">
        <v>35</v>
      </c>
      <c r="E5536">
        <v>3</v>
      </c>
      <c r="F5536">
        <v>5114</v>
      </c>
    </row>
    <row r="5537" spans="1:6" x14ac:dyDescent="0.35">
      <c r="A5537" s="1">
        <v>44703</v>
      </c>
      <c r="B5537" t="s">
        <v>41</v>
      </c>
      <c r="C5537">
        <v>281</v>
      </c>
      <c r="D5537">
        <v>146</v>
      </c>
      <c r="E5537">
        <v>8</v>
      </c>
      <c r="F5537">
        <v>31908</v>
      </c>
    </row>
    <row r="5538" spans="1:6" x14ac:dyDescent="0.35">
      <c r="A5538" s="1">
        <v>44703</v>
      </c>
      <c r="B5538" t="s">
        <v>42</v>
      </c>
      <c r="C5538">
        <v>191</v>
      </c>
      <c r="D5538">
        <v>125</v>
      </c>
      <c r="E5538">
        <v>3</v>
      </c>
      <c r="F5538">
        <v>19951</v>
      </c>
    </row>
    <row r="5539" spans="1:6" x14ac:dyDescent="0.35">
      <c r="A5539" s="1">
        <v>44703</v>
      </c>
      <c r="B5539" t="s">
        <v>43</v>
      </c>
      <c r="C5539">
        <v>143</v>
      </c>
      <c r="D5539">
        <v>159</v>
      </c>
      <c r="E5539">
        <v>5</v>
      </c>
      <c r="F5539">
        <v>34043</v>
      </c>
    </row>
    <row r="5540" spans="1:6" x14ac:dyDescent="0.35">
      <c r="A5540" s="1">
        <v>44703</v>
      </c>
      <c r="B5540" t="s">
        <v>44</v>
      </c>
      <c r="C5540">
        <v>45</v>
      </c>
      <c r="D5540">
        <v>54</v>
      </c>
      <c r="E5540">
        <v>0</v>
      </c>
      <c r="F5540">
        <v>13615</v>
      </c>
    </row>
    <row r="5541" spans="1:6" x14ac:dyDescent="0.35">
      <c r="A5541" s="1">
        <v>44703</v>
      </c>
      <c r="B5541" t="s">
        <v>45</v>
      </c>
      <c r="C5541">
        <v>12</v>
      </c>
      <c r="D5541">
        <v>26</v>
      </c>
      <c r="E5541">
        <v>0</v>
      </c>
      <c r="F5541">
        <v>3189</v>
      </c>
    </row>
    <row r="5542" spans="1:6" x14ac:dyDescent="0.35">
      <c r="A5542" s="1">
        <v>44703</v>
      </c>
      <c r="B5542" t="s">
        <v>46</v>
      </c>
      <c r="C5542">
        <v>215</v>
      </c>
      <c r="D5542">
        <v>137</v>
      </c>
      <c r="E5542">
        <v>5</v>
      </c>
      <c r="F5542">
        <v>33373</v>
      </c>
    </row>
    <row r="5543" spans="1:6" x14ac:dyDescent="0.35">
      <c r="A5543" s="1">
        <v>44703</v>
      </c>
      <c r="B5543" t="s">
        <v>47</v>
      </c>
      <c r="C5543">
        <v>33</v>
      </c>
      <c r="D5543">
        <v>33</v>
      </c>
      <c r="E5543">
        <v>0</v>
      </c>
      <c r="F5543">
        <v>4567</v>
      </c>
    </row>
    <row r="5544" spans="1:6" x14ac:dyDescent="0.35">
      <c r="A5544" s="1">
        <v>44703</v>
      </c>
      <c r="B5544" t="s">
        <v>48</v>
      </c>
      <c r="C5544">
        <v>32</v>
      </c>
      <c r="D5544">
        <v>60</v>
      </c>
      <c r="E5544">
        <v>0</v>
      </c>
      <c r="F5544">
        <v>9776</v>
      </c>
    </row>
    <row r="5545" spans="1:6" x14ac:dyDescent="0.35">
      <c r="A5545" s="1">
        <v>44703</v>
      </c>
      <c r="B5545" t="s">
        <v>49</v>
      </c>
      <c r="C5545">
        <v>104</v>
      </c>
      <c r="D5545">
        <v>32</v>
      </c>
      <c r="E5545">
        <v>1</v>
      </c>
      <c r="F5545">
        <v>5534</v>
      </c>
    </row>
    <row r="5546" spans="1:6" x14ac:dyDescent="0.35">
      <c r="A5546" s="1">
        <v>44703</v>
      </c>
      <c r="B5546" t="s">
        <v>50</v>
      </c>
      <c r="C5546">
        <v>316</v>
      </c>
      <c r="D5546">
        <v>128</v>
      </c>
      <c r="E5546">
        <v>5</v>
      </c>
      <c r="F5546">
        <v>37719</v>
      </c>
    </row>
    <row r="5547" spans="1:6" x14ac:dyDescent="0.35">
      <c r="A5547" s="1">
        <v>44703</v>
      </c>
      <c r="B5547" t="s">
        <v>51</v>
      </c>
      <c r="C5547">
        <v>54</v>
      </c>
      <c r="D5547">
        <v>41</v>
      </c>
      <c r="E5547">
        <v>0</v>
      </c>
      <c r="F5547">
        <v>4900</v>
      </c>
    </row>
    <row r="5548" spans="1:6" x14ac:dyDescent="0.35">
      <c r="A5548" s="1">
        <v>44703</v>
      </c>
      <c r="B5548" t="s">
        <v>52</v>
      </c>
      <c r="C5548">
        <v>61</v>
      </c>
      <c r="D5548">
        <v>20</v>
      </c>
      <c r="E5548">
        <v>0</v>
      </c>
      <c r="F5548">
        <v>5263</v>
      </c>
    </row>
    <row r="5549" spans="1:6" x14ac:dyDescent="0.35">
      <c r="A5549" s="1">
        <v>44703</v>
      </c>
      <c r="B5549" t="s">
        <v>53</v>
      </c>
      <c r="C5549">
        <v>1135</v>
      </c>
      <c r="D5549">
        <v>400</v>
      </c>
      <c r="E5549">
        <v>30</v>
      </c>
      <c r="F5549">
        <v>93326</v>
      </c>
    </row>
    <row r="5550" spans="1:6" x14ac:dyDescent="0.35">
      <c r="A5550" s="1">
        <v>44703</v>
      </c>
      <c r="B5550" t="s">
        <v>54</v>
      </c>
      <c r="C5550">
        <v>394</v>
      </c>
      <c r="D5550">
        <v>269</v>
      </c>
      <c r="E5550">
        <v>6</v>
      </c>
      <c r="F5550">
        <v>63480</v>
      </c>
    </row>
    <row r="5551" spans="1:6" x14ac:dyDescent="0.35">
      <c r="A5551" s="1">
        <v>44703</v>
      </c>
      <c r="B5551" t="s">
        <v>55</v>
      </c>
      <c r="C5551">
        <v>41</v>
      </c>
      <c r="D5551">
        <v>76</v>
      </c>
      <c r="E5551">
        <v>2</v>
      </c>
      <c r="F5551">
        <v>15876</v>
      </c>
    </row>
    <row r="5552" spans="1:6" x14ac:dyDescent="0.35">
      <c r="A5552" s="1">
        <v>44703</v>
      </c>
      <c r="B5552" t="s">
        <v>56</v>
      </c>
      <c r="C5552">
        <v>74</v>
      </c>
      <c r="D5552">
        <v>25</v>
      </c>
      <c r="E5552">
        <v>1</v>
      </c>
      <c r="F5552">
        <v>6079</v>
      </c>
    </row>
    <row r="5553" spans="1:6" x14ac:dyDescent="0.35">
      <c r="A5553" s="1">
        <v>44703</v>
      </c>
      <c r="B5553" t="s">
        <v>57</v>
      </c>
      <c r="C5553">
        <v>857</v>
      </c>
      <c r="D5553">
        <v>372</v>
      </c>
      <c r="E5553">
        <v>11</v>
      </c>
      <c r="F5553">
        <v>65212</v>
      </c>
    </row>
    <row r="5554" spans="1:6" x14ac:dyDescent="0.35">
      <c r="A5554" s="1">
        <v>44703</v>
      </c>
      <c r="B5554" t="s">
        <v>58</v>
      </c>
      <c r="C5554">
        <v>1</v>
      </c>
      <c r="D5554">
        <v>0</v>
      </c>
      <c r="E5554">
        <v>0</v>
      </c>
      <c r="F5554">
        <v>118</v>
      </c>
    </row>
    <row r="5555" spans="1:6" x14ac:dyDescent="0.35">
      <c r="A5555" s="1">
        <v>44703</v>
      </c>
      <c r="B5555" t="s">
        <v>59</v>
      </c>
      <c r="C5555">
        <v>87</v>
      </c>
      <c r="D5555">
        <v>43</v>
      </c>
      <c r="E5555">
        <v>1</v>
      </c>
      <c r="F5555">
        <v>6668</v>
      </c>
    </row>
    <row r="5556" spans="1:6" x14ac:dyDescent="0.35">
      <c r="A5556" s="1">
        <v>44703</v>
      </c>
      <c r="B5556" t="s">
        <v>60</v>
      </c>
      <c r="C5556">
        <v>58</v>
      </c>
      <c r="D5556">
        <v>63</v>
      </c>
      <c r="E5556">
        <v>2</v>
      </c>
      <c r="F5556">
        <v>15587</v>
      </c>
    </row>
    <row r="5557" spans="1:6" x14ac:dyDescent="0.35">
      <c r="A5557" s="1">
        <v>44703</v>
      </c>
      <c r="B5557" t="s">
        <v>61</v>
      </c>
      <c r="C5557">
        <v>25</v>
      </c>
      <c r="D5557">
        <v>34</v>
      </c>
      <c r="E5557">
        <v>2</v>
      </c>
      <c r="F5557">
        <v>4835</v>
      </c>
    </row>
    <row r="5558" spans="1:6" x14ac:dyDescent="0.35">
      <c r="A5558" s="1">
        <v>44703</v>
      </c>
      <c r="B5558" t="s">
        <v>62</v>
      </c>
      <c r="C5558">
        <v>140</v>
      </c>
      <c r="D5558">
        <v>137</v>
      </c>
      <c r="E5558">
        <v>2</v>
      </c>
      <c r="F5558">
        <v>23819</v>
      </c>
    </row>
    <row r="5559" spans="1:6" x14ac:dyDescent="0.35">
      <c r="A5559" s="1">
        <v>44703</v>
      </c>
      <c r="B5559" t="s">
        <v>63</v>
      </c>
      <c r="C5559">
        <v>178</v>
      </c>
      <c r="D5559">
        <v>271</v>
      </c>
      <c r="E5559">
        <v>2</v>
      </c>
      <c r="F5559">
        <v>80336</v>
      </c>
    </row>
    <row r="5560" spans="1:6" x14ac:dyDescent="0.35">
      <c r="A5560" s="1">
        <v>44703</v>
      </c>
      <c r="B5560" t="s">
        <v>64</v>
      </c>
      <c r="C5560">
        <v>48</v>
      </c>
      <c r="D5560">
        <v>24</v>
      </c>
      <c r="E5560">
        <v>0</v>
      </c>
      <c r="F5560">
        <v>5217</v>
      </c>
    </row>
    <row r="5561" spans="1:6" x14ac:dyDescent="0.35">
      <c r="A5561" s="1">
        <v>44703</v>
      </c>
      <c r="B5561" t="s">
        <v>65</v>
      </c>
      <c r="C5561">
        <v>256</v>
      </c>
      <c r="D5561">
        <v>111</v>
      </c>
      <c r="E5561">
        <v>3</v>
      </c>
      <c r="F5561">
        <v>25965</v>
      </c>
    </row>
    <row r="5562" spans="1:6" x14ac:dyDescent="0.35">
      <c r="A5562" s="1">
        <v>44703</v>
      </c>
      <c r="B5562" t="s">
        <v>66</v>
      </c>
      <c r="C5562">
        <v>53</v>
      </c>
      <c r="D5562">
        <v>11</v>
      </c>
      <c r="E5562">
        <v>1</v>
      </c>
      <c r="F5562">
        <v>2346</v>
      </c>
    </row>
    <row r="5563" spans="1:6" x14ac:dyDescent="0.35">
      <c r="A5563" s="1">
        <v>44703</v>
      </c>
      <c r="B5563" t="s">
        <v>67</v>
      </c>
      <c r="C5563">
        <v>146</v>
      </c>
      <c r="D5563">
        <v>45</v>
      </c>
      <c r="E5563">
        <v>3</v>
      </c>
      <c r="F5563">
        <v>12735</v>
      </c>
    </row>
    <row r="5564" spans="1:6" x14ac:dyDescent="0.35">
      <c r="A5564" s="1">
        <v>44703</v>
      </c>
      <c r="B5564" t="s">
        <v>68</v>
      </c>
      <c r="C5564">
        <v>202</v>
      </c>
      <c r="D5564">
        <v>88</v>
      </c>
      <c r="E5564">
        <v>5</v>
      </c>
      <c r="F5564">
        <v>17655</v>
      </c>
    </row>
    <row r="5565" spans="1:6" x14ac:dyDescent="0.35">
      <c r="A5565" s="1">
        <v>44703</v>
      </c>
      <c r="B5565" t="s">
        <v>69</v>
      </c>
      <c r="C5565">
        <v>120</v>
      </c>
      <c r="D5565">
        <v>57</v>
      </c>
      <c r="E5565">
        <v>3</v>
      </c>
      <c r="F5565">
        <v>8987</v>
      </c>
    </row>
    <row r="5566" spans="1:6" x14ac:dyDescent="0.35">
      <c r="A5566" s="1">
        <v>44703</v>
      </c>
      <c r="B5566" t="s">
        <v>70</v>
      </c>
      <c r="C5566">
        <v>1</v>
      </c>
      <c r="D5566">
        <v>14</v>
      </c>
      <c r="E5566">
        <v>0</v>
      </c>
      <c r="F5566">
        <v>1998</v>
      </c>
    </row>
    <row r="5567" spans="1:6" x14ac:dyDescent="0.35">
      <c r="A5567" s="1">
        <v>44710</v>
      </c>
      <c r="B5567" t="s">
        <v>18</v>
      </c>
      <c r="C5567">
        <v>7</v>
      </c>
      <c r="D5567">
        <v>3</v>
      </c>
      <c r="E5567">
        <v>0</v>
      </c>
      <c r="F5567">
        <v>719</v>
      </c>
    </row>
    <row r="5568" spans="1:6" x14ac:dyDescent="0.35">
      <c r="A5568" s="1">
        <v>44710</v>
      </c>
      <c r="B5568" t="s">
        <v>19</v>
      </c>
      <c r="C5568">
        <v>48</v>
      </c>
      <c r="D5568">
        <v>91</v>
      </c>
      <c r="E5568">
        <v>1</v>
      </c>
      <c r="F5568">
        <v>20132</v>
      </c>
    </row>
    <row r="5569" spans="1:6" x14ac:dyDescent="0.35">
      <c r="A5569" s="1">
        <v>44710</v>
      </c>
      <c r="B5569" t="s">
        <v>20</v>
      </c>
      <c r="C5569">
        <v>54</v>
      </c>
      <c r="D5569">
        <v>62</v>
      </c>
      <c r="E5569">
        <v>1</v>
      </c>
      <c r="F5569">
        <v>15339</v>
      </c>
    </row>
    <row r="5570" spans="1:6" x14ac:dyDescent="0.35">
      <c r="A5570" s="1">
        <v>44710</v>
      </c>
      <c r="B5570" t="s">
        <v>21</v>
      </c>
      <c r="C5570">
        <v>99</v>
      </c>
      <c r="D5570">
        <v>43</v>
      </c>
      <c r="E5570">
        <v>1</v>
      </c>
      <c r="F5570">
        <v>10843</v>
      </c>
    </row>
    <row r="5571" spans="1:6" x14ac:dyDescent="0.35">
      <c r="A5571" s="1">
        <v>44710</v>
      </c>
      <c r="B5571" t="s">
        <v>22</v>
      </c>
      <c r="C5571">
        <v>916</v>
      </c>
      <c r="D5571">
        <v>238</v>
      </c>
      <c r="E5571">
        <v>16</v>
      </c>
      <c r="F5571">
        <v>91846</v>
      </c>
    </row>
    <row r="5572" spans="1:6" x14ac:dyDescent="0.35">
      <c r="A5572" s="1">
        <v>44710</v>
      </c>
      <c r="B5572" t="s">
        <v>23</v>
      </c>
      <c r="C5572">
        <v>101</v>
      </c>
      <c r="D5572">
        <v>66</v>
      </c>
      <c r="E5572">
        <v>3</v>
      </c>
      <c r="F5572">
        <v>14216</v>
      </c>
    </row>
    <row r="5573" spans="1:6" x14ac:dyDescent="0.35">
      <c r="A5573" s="1">
        <v>44710</v>
      </c>
      <c r="B5573" t="s">
        <v>24</v>
      </c>
      <c r="C5573">
        <v>219</v>
      </c>
      <c r="D5573">
        <v>93</v>
      </c>
      <c r="E5573">
        <v>3</v>
      </c>
      <c r="F5573">
        <v>19361</v>
      </c>
    </row>
    <row r="5574" spans="1:6" x14ac:dyDescent="0.35">
      <c r="A5574" s="1">
        <v>44710</v>
      </c>
      <c r="B5574" t="s">
        <v>25</v>
      </c>
      <c r="C5574">
        <v>12</v>
      </c>
      <c r="D5574">
        <v>6</v>
      </c>
      <c r="E5574">
        <v>0</v>
      </c>
      <c r="F5574">
        <v>2037</v>
      </c>
    </row>
    <row r="5575" spans="1:6" x14ac:dyDescent="0.35">
      <c r="A5575" s="1">
        <v>44710</v>
      </c>
      <c r="B5575" t="s">
        <v>26</v>
      </c>
      <c r="C5575">
        <v>46</v>
      </c>
      <c r="D5575">
        <v>12</v>
      </c>
      <c r="E5575">
        <v>2</v>
      </c>
      <c r="F5575">
        <v>3483</v>
      </c>
    </row>
    <row r="5576" spans="1:6" x14ac:dyDescent="0.35">
      <c r="A5576" s="1">
        <v>44710</v>
      </c>
      <c r="B5576" t="s">
        <v>27</v>
      </c>
      <c r="C5576">
        <v>588</v>
      </c>
      <c r="D5576">
        <v>235</v>
      </c>
      <c r="E5576">
        <v>9</v>
      </c>
      <c r="F5576">
        <v>67506</v>
      </c>
    </row>
    <row r="5577" spans="1:6" x14ac:dyDescent="0.35">
      <c r="A5577" s="1">
        <v>44710</v>
      </c>
      <c r="B5577" t="s">
        <v>28</v>
      </c>
      <c r="C5577">
        <v>70</v>
      </c>
      <c r="D5577">
        <v>82</v>
      </c>
      <c r="E5577">
        <v>1</v>
      </c>
      <c r="F5577">
        <v>28896</v>
      </c>
    </row>
    <row r="5578" spans="1:6" x14ac:dyDescent="0.35">
      <c r="A5578" s="1">
        <v>44710</v>
      </c>
      <c r="B5578" t="s">
        <v>29</v>
      </c>
      <c r="C5578">
        <v>0</v>
      </c>
      <c r="D5578">
        <v>0</v>
      </c>
      <c r="E5578">
        <v>0</v>
      </c>
      <c r="F5578">
        <v>19</v>
      </c>
    </row>
    <row r="5579" spans="1:6" x14ac:dyDescent="0.35">
      <c r="A5579" s="1">
        <v>44710</v>
      </c>
      <c r="B5579" t="s">
        <v>30</v>
      </c>
      <c r="C5579">
        <v>61</v>
      </c>
      <c r="D5579">
        <v>11</v>
      </c>
      <c r="E5579">
        <v>2</v>
      </c>
      <c r="F5579">
        <v>3214</v>
      </c>
    </row>
    <row r="5580" spans="1:6" x14ac:dyDescent="0.35">
      <c r="A5580" s="1">
        <v>44710</v>
      </c>
      <c r="B5580" t="s">
        <v>31</v>
      </c>
      <c r="C5580">
        <v>170</v>
      </c>
      <c r="D5580">
        <v>115</v>
      </c>
      <c r="E5580">
        <v>5</v>
      </c>
      <c r="F5580">
        <v>20491</v>
      </c>
    </row>
    <row r="5581" spans="1:6" x14ac:dyDescent="0.35">
      <c r="A5581" s="1">
        <v>44710</v>
      </c>
      <c r="B5581" t="s">
        <v>32</v>
      </c>
      <c r="C5581">
        <v>8</v>
      </c>
      <c r="D5581">
        <v>8</v>
      </c>
      <c r="E5581">
        <v>0</v>
      </c>
      <c r="F5581">
        <v>3655</v>
      </c>
    </row>
    <row r="5582" spans="1:6" x14ac:dyDescent="0.35">
      <c r="A5582" s="1">
        <v>44710</v>
      </c>
      <c r="B5582" t="s">
        <v>33</v>
      </c>
      <c r="C5582">
        <v>410</v>
      </c>
      <c r="D5582">
        <v>210</v>
      </c>
      <c r="E5582">
        <v>7</v>
      </c>
      <c r="F5582">
        <v>61410</v>
      </c>
    </row>
    <row r="5583" spans="1:6" x14ac:dyDescent="0.35">
      <c r="A5583" s="1">
        <v>44710</v>
      </c>
      <c r="B5583" t="s">
        <v>34</v>
      </c>
      <c r="C5583">
        <v>186</v>
      </c>
      <c r="D5583">
        <v>167</v>
      </c>
      <c r="E5583">
        <v>6</v>
      </c>
      <c r="F5583">
        <v>35029</v>
      </c>
    </row>
    <row r="5584" spans="1:6" x14ac:dyDescent="0.35">
      <c r="A5584" s="1">
        <v>44710</v>
      </c>
      <c r="B5584" t="s">
        <v>35</v>
      </c>
      <c r="C5584">
        <v>96</v>
      </c>
      <c r="D5584">
        <v>67</v>
      </c>
      <c r="E5584">
        <v>2</v>
      </c>
      <c r="F5584">
        <v>14987</v>
      </c>
    </row>
    <row r="5585" spans="1:6" x14ac:dyDescent="0.35">
      <c r="A5585" s="1">
        <v>44710</v>
      </c>
      <c r="B5585" t="s">
        <v>36</v>
      </c>
      <c r="C5585">
        <v>107</v>
      </c>
      <c r="D5585">
        <v>91</v>
      </c>
      <c r="E5585">
        <v>2</v>
      </c>
      <c r="F5585">
        <v>20652</v>
      </c>
    </row>
    <row r="5586" spans="1:6" x14ac:dyDescent="0.35">
      <c r="A5586" s="1">
        <v>44710</v>
      </c>
      <c r="B5586" t="s">
        <v>37</v>
      </c>
      <c r="C5586">
        <v>103</v>
      </c>
      <c r="D5586">
        <v>80</v>
      </c>
      <c r="E5586">
        <v>1</v>
      </c>
      <c r="F5586">
        <v>22868</v>
      </c>
    </row>
    <row r="5587" spans="1:6" x14ac:dyDescent="0.35">
      <c r="A5587" s="1">
        <v>44710</v>
      </c>
      <c r="B5587" t="s">
        <v>38</v>
      </c>
      <c r="C5587">
        <v>333</v>
      </c>
      <c r="D5587">
        <v>164</v>
      </c>
      <c r="E5587">
        <v>8</v>
      </c>
      <c r="F5587">
        <v>32347</v>
      </c>
    </row>
    <row r="5588" spans="1:6" x14ac:dyDescent="0.35">
      <c r="A5588" s="1">
        <v>44710</v>
      </c>
      <c r="B5588" t="s">
        <v>39</v>
      </c>
      <c r="C5588">
        <v>253</v>
      </c>
      <c r="D5588">
        <v>72</v>
      </c>
      <c r="E5588">
        <v>1</v>
      </c>
      <c r="F5588">
        <v>21522</v>
      </c>
    </row>
    <row r="5589" spans="1:6" x14ac:dyDescent="0.35">
      <c r="A5589" s="1">
        <v>44710</v>
      </c>
      <c r="B5589" t="s">
        <v>40</v>
      </c>
      <c r="C5589">
        <v>81</v>
      </c>
      <c r="D5589">
        <v>42</v>
      </c>
      <c r="E5589">
        <v>5</v>
      </c>
      <c r="F5589">
        <v>5115</v>
      </c>
    </row>
    <row r="5590" spans="1:6" x14ac:dyDescent="0.35">
      <c r="A5590" s="1">
        <v>44710</v>
      </c>
      <c r="B5590" t="s">
        <v>41</v>
      </c>
      <c r="C5590">
        <v>315</v>
      </c>
      <c r="D5590">
        <v>159</v>
      </c>
      <c r="E5590">
        <v>9</v>
      </c>
      <c r="F5590">
        <v>31787</v>
      </c>
    </row>
    <row r="5591" spans="1:6" x14ac:dyDescent="0.35">
      <c r="A5591" s="1">
        <v>44710</v>
      </c>
      <c r="B5591" t="s">
        <v>42</v>
      </c>
      <c r="C5591">
        <v>180</v>
      </c>
      <c r="D5591">
        <v>128</v>
      </c>
      <c r="E5591">
        <v>6</v>
      </c>
      <c r="F5591">
        <v>20422</v>
      </c>
    </row>
    <row r="5592" spans="1:6" x14ac:dyDescent="0.35">
      <c r="A5592" s="1">
        <v>44710</v>
      </c>
      <c r="B5592" t="s">
        <v>43</v>
      </c>
      <c r="C5592">
        <v>143</v>
      </c>
      <c r="D5592">
        <v>123</v>
      </c>
      <c r="E5592">
        <v>5</v>
      </c>
      <c r="F5592">
        <v>34013</v>
      </c>
    </row>
    <row r="5593" spans="1:6" x14ac:dyDescent="0.35">
      <c r="A5593" s="1">
        <v>44710</v>
      </c>
      <c r="B5593" t="s">
        <v>44</v>
      </c>
      <c r="C5593">
        <v>35</v>
      </c>
      <c r="D5593">
        <v>48</v>
      </c>
      <c r="E5593">
        <v>0</v>
      </c>
      <c r="F5593">
        <v>13766</v>
      </c>
    </row>
    <row r="5594" spans="1:6" x14ac:dyDescent="0.35">
      <c r="A5594" s="1">
        <v>44710</v>
      </c>
      <c r="B5594" t="s">
        <v>45</v>
      </c>
      <c r="C5594">
        <v>21</v>
      </c>
      <c r="D5594">
        <v>15</v>
      </c>
      <c r="E5594">
        <v>0</v>
      </c>
      <c r="F5594">
        <v>3178</v>
      </c>
    </row>
    <row r="5595" spans="1:6" x14ac:dyDescent="0.35">
      <c r="A5595" s="1">
        <v>44710</v>
      </c>
      <c r="B5595" t="s">
        <v>46</v>
      </c>
      <c r="C5595">
        <v>227</v>
      </c>
      <c r="D5595">
        <v>125</v>
      </c>
      <c r="E5595">
        <v>9</v>
      </c>
      <c r="F5595">
        <v>33425</v>
      </c>
    </row>
    <row r="5596" spans="1:6" x14ac:dyDescent="0.35">
      <c r="A5596" s="1">
        <v>44710</v>
      </c>
      <c r="B5596" t="s">
        <v>47</v>
      </c>
      <c r="C5596">
        <v>13</v>
      </c>
      <c r="D5596">
        <v>29</v>
      </c>
      <c r="E5596">
        <v>0</v>
      </c>
      <c r="F5596">
        <v>4568</v>
      </c>
    </row>
    <row r="5597" spans="1:6" x14ac:dyDescent="0.35">
      <c r="A5597" s="1">
        <v>44710</v>
      </c>
      <c r="B5597" t="s">
        <v>48</v>
      </c>
      <c r="C5597">
        <v>95</v>
      </c>
      <c r="D5597">
        <v>50</v>
      </c>
      <c r="E5597">
        <v>1</v>
      </c>
      <c r="F5597">
        <v>9768</v>
      </c>
    </row>
    <row r="5598" spans="1:6" x14ac:dyDescent="0.35">
      <c r="A5598" s="1">
        <v>44710</v>
      </c>
      <c r="B5598" t="s">
        <v>49</v>
      </c>
      <c r="C5598">
        <v>60</v>
      </c>
      <c r="D5598">
        <v>28</v>
      </c>
      <c r="E5598">
        <v>1</v>
      </c>
      <c r="F5598">
        <v>5525</v>
      </c>
    </row>
    <row r="5599" spans="1:6" x14ac:dyDescent="0.35">
      <c r="A5599" s="1">
        <v>44710</v>
      </c>
      <c r="B5599" t="s">
        <v>50</v>
      </c>
      <c r="C5599">
        <v>241</v>
      </c>
      <c r="D5599">
        <v>128</v>
      </c>
      <c r="E5599">
        <v>6</v>
      </c>
      <c r="F5599">
        <v>37789</v>
      </c>
    </row>
    <row r="5600" spans="1:6" x14ac:dyDescent="0.35">
      <c r="A5600" s="1">
        <v>44710</v>
      </c>
      <c r="B5600" t="s">
        <v>51</v>
      </c>
      <c r="C5600">
        <v>95</v>
      </c>
      <c r="D5600">
        <v>37</v>
      </c>
      <c r="E5600">
        <v>0</v>
      </c>
      <c r="F5600">
        <v>4916</v>
      </c>
    </row>
    <row r="5601" spans="1:6" x14ac:dyDescent="0.35">
      <c r="A5601" s="1">
        <v>44710</v>
      </c>
      <c r="B5601" t="s">
        <v>52</v>
      </c>
      <c r="C5601">
        <v>51</v>
      </c>
      <c r="D5601">
        <v>14</v>
      </c>
      <c r="E5601">
        <v>1</v>
      </c>
      <c r="F5601">
        <v>5281</v>
      </c>
    </row>
    <row r="5602" spans="1:6" x14ac:dyDescent="0.35">
      <c r="A5602" s="1">
        <v>44710</v>
      </c>
      <c r="B5602" t="s">
        <v>53</v>
      </c>
      <c r="C5602">
        <v>788</v>
      </c>
      <c r="D5602">
        <v>426</v>
      </c>
      <c r="E5602">
        <v>27</v>
      </c>
      <c r="F5602">
        <v>93798</v>
      </c>
    </row>
    <row r="5603" spans="1:6" x14ac:dyDescent="0.35">
      <c r="A5603" s="1">
        <v>44710</v>
      </c>
      <c r="B5603" t="s">
        <v>54</v>
      </c>
      <c r="C5603">
        <v>381</v>
      </c>
      <c r="D5603">
        <v>292</v>
      </c>
      <c r="E5603">
        <v>12</v>
      </c>
      <c r="F5603">
        <v>63664</v>
      </c>
    </row>
    <row r="5604" spans="1:6" x14ac:dyDescent="0.35">
      <c r="A5604" s="1">
        <v>44710</v>
      </c>
      <c r="B5604" t="s">
        <v>55</v>
      </c>
      <c r="C5604">
        <v>33</v>
      </c>
      <c r="D5604">
        <v>84</v>
      </c>
      <c r="E5604">
        <v>3</v>
      </c>
      <c r="F5604">
        <v>15989</v>
      </c>
    </row>
    <row r="5605" spans="1:6" x14ac:dyDescent="0.35">
      <c r="A5605" s="1">
        <v>44710</v>
      </c>
      <c r="B5605" t="s">
        <v>56</v>
      </c>
      <c r="C5605">
        <v>82</v>
      </c>
      <c r="D5605">
        <v>31</v>
      </c>
      <c r="E5605">
        <v>1</v>
      </c>
      <c r="F5605">
        <v>6096</v>
      </c>
    </row>
    <row r="5606" spans="1:6" x14ac:dyDescent="0.35">
      <c r="A5606" s="1">
        <v>44710</v>
      </c>
      <c r="B5606" t="s">
        <v>57</v>
      </c>
      <c r="C5606">
        <v>664</v>
      </c>
      <c r="D5606">
        <v>377</v>
      </c>
      <c r="E5606">
        <v>17</v>
      </c>
      <c r="F5606">
        <v>64857</v>
      </c>
    </row>
    <row r="5607" spans="1:6" x14ac:dyDescent="0.35">
      <c r="A5607" s="1">
        <v>44710</v>
      </c>
      <c r="B5607" t="s">
        <v>58</v>
      </c>
      <c r="C5607">
        <v>0</v>
      </c>
      <c r="D5607">
        <v>0</v>
      </c>
      <c r="E5607">
        <v>0</v>
      </c>
      <c r="F5607">
        <v>112</v>
      </c>
    </row>
    <row r="5608" spans="1:6" x14ac:dyDescent="0.35">
      <c r="A5608" s="1">
        <v>44710</v>
      </c>
      <c r="B5608" t="s">
        <v>59</v>
      </c>
      <c r="C5608">
        <v>61</v>
      </c>
      <c r="D5608">
        <v>30</v>
      </c>
      <c r="E5608">
        <v>2</v>
      </c>
      <c r="F5608">
        <v>6647</v>
      </c>
    </row>
    <row r="5609" spans="1:6" x14ac:dyDescent="0.35">
      <c r="A5609" s="1">
        <v>44710</v>
      </c>
      <c r="B5609" t="s">
        <v>60</v>
      </c>
      <c r="C5609">
        <v>93</v>
      </c>
      <c r="D5609">
        <v>69</v>
      </c>
      <c r="E5609">
        <v>1</v>
      </c>
      <c r="F5609">
        <v>15579</v>
      </c>
    </row>
    <row r="5610" spans="1:6" x14ac:dyDescent="0.35">
      <c r="A5610" s="1">
        <v>44710</v>
      </c>
      <c r="B5610" t="s">
        <v>61</v>
      </c>
      <c r="C5610">
        <v>23</v>
      </c>
      <c r="D5610">
        <v>34</v>
      </c>
      <c r="E5610">
        <v>1</v>
      </c>
      <c r="F5610">
        <v>4795</v>
      </c>
    </row>
    <row r="5611" spans="1:6" x14ac:dyDescent="0.35">
      <c r="A5611" s="1">
        <v>44710</v>
      </c>
      <c r="B5611" t="s">
        <v>62</v>
      </c>
      <c r="C5611">
        <v>146</v>
      </c>
      <c r="D5611">
        <v>151</v>
      </c>
      <c r="E5611">
        <v>6</v>
      </c>
      <c r="F5611">
        <v>23878</v>
      </c>
    </row>
    <row r="5612" spans="1:6" x14ac:dyDescent="0.35">
      <c r="A5612" s="1">
        <v>44710</v>
      </c>
      <c r="B5612" t="s">
        <v>63</v>
      </c>
      <c r="C5612">
        <v>233</v>
      </c>
      <c r="D5612">
        <v>239</v>
      </c>
      <c r="E5612">
        <v>2</v>
      </c>
      <c r="F5612">
        <v>80277</v>
      </c>
    </row>
    <row r="5613" spans="1:6" x14ac:dyDescent="0.35">
      <c r="A5613" s="1">
        <v>44710</v>
      </c>
      <c r="B5613" t="s">
        <v>64</v>
      </c>
      <c r="C5613">
        <v>66</v>
      </c>
      <c r="D5613">
        <v>25</v>
      </c>
      <c r="E5613">
        <v>0</v>
      </c>
      <c r="F5613">
        <v>5223</v>
      </c>
    </row>
    <row r="5614" spans="1:6" x14ac:dyDescent="0.35">
      <c r="A5614" s="1">
        <v>44710</v>
      </c>
      <c r="B5614" t="s">
        <v>65</v>
      </c>
      <c r="C5614">
        <v>225</v>
      </c>
      <c r="D5614">
        <v>88</v>
      </c>
      <c r="E5614">
        <v>4</v>
      </c>
      <c r="F5614">
        <v>26036</v>
      </c>
    </row>
    <row r="5615" spans="1:6" x14ac:dyDescent="0.35">
      <c r="A5615" s="1">
        <v>44710</v>
      </c>
      <c r="B5615" t="s">
        <v>66</v>
      </c>
      <c r="C5615">
        <v>44</v>
      </c>
      <c r="D5615">
        <v>12</v>
      </c>
      <c r="E5615">
        <v>0</v>
      </c>
      <c r="F5615">
        <v>2332</v>
      </c>
    </row>
    <row r="5616" spans="1:6" x14ac:dyDescent="0.35">
      <c r="A5616" s="1">
        <v>44710</v>
      </c>
      <c r="B5616" t="s">
        <v>67</v>
      </c>
      <c r="C5616">
        <v>120</v>
      </c>
      <c r="D5616">
        <v>46</v>
      </c>
      <c r="E5616">
        <v>4</v>
      </c>
      <c r="F5616">
        <v>12677</v>
      </c>
    </row>
    <row r="5617" spans="1:6" x14ac:dyDescent="0.35">
      <c r="A5617" s="1">
        <v>44710</v>
      </c>
      <c r="B5617" t="s">
        <v>68</v>
      </c>
      <c r="C5617">
        <v>189</v>
      </c>
      <c r="D5617">
        <v>103</v>
      </c>
      <c r="E5617">
        <v>6</v>
      </c>
      <c r="F5617">
        <v>17630</v>
      </c>
    </row>
    <row r="5618" spans="1:6" x14ac:dyDescent="0.35">
      <c r="A5618" s="1">
        <v>44710</v>
      </c>
      <c r="B5618" t="s">
        <v>69</v>
      </c>
      <c r="C5618">
        <v>82</v>
      </c>
      <c r="D5618">
        <v>63</v>
      </c>
      <c r="E5618">
        <v>3</v>
      </c>
      <c r="F5618">
        <v>8995</v>
      </c>
    </row>
    <row r="5619" spans="1:6" x14ac:dyDescent="0.35">
      <c r="A5619" s="1">
        <v>44710</v>
      </c>
      <c r="B5619" t="s">
        <v>70</v>
      </c>
      <c r="C5619">
        <v>5</v>
      </c>
      <c r="D5619">
        <v>9</v>
      </c>
      <c r="E5619">
        <v>1</v>
      </c>
      <c r="F5619">
        <v>2003</v>
      </c>
    </row>
    <row r="5620" spans="1:6" x14ac:dyDescent="0.35">
      <c r="A5620" s="1">
        <v>44717</v>
      </c>
      <c r="B5620" t="s">
        <v>18</v>
      </c>
      <c r="C5620">
        <v>4</v>
      </c>
      <c r="D5620">
        <v>3</v>
      </c>
      <c r="E5620">
        <v>0</v>
      </c>
      <c r="F5620">
        <v>726</v>
      </c>
    </row>
    <row r="5621" spans="1:6" x14ac:dyDescent="0.35">
      <c r="A5621" s="1">
        <v>44717</v>
      </c>
      <c r="B5621" t="s">
        <v>19</v>
      </c>
      <c r="C5621">
        <v>52</v>
      </c>
      <c r="D5621">
        <v>82</v>
      </c>
      <c r="E5621">
        <v>0</v>
      </c>
      <c r="F5621">
        <v>20099</v>
      </c>
    </row>
    <row r="5622" spans="1:6" x14ac:dyDescent="0.35">
      <c r="A5622" s="1">
        <v>44717</v>
      </c>
      <c r="B5622" t="s">
        <v>20</v>
      </c>
      <c r="C5622">
        <v>53</v>
      </c>
      <c r="D5622">
        <v>102</v>
      </c>
      <c r="E5622">
        <v>1</v>
      </c>
      <c r="F5622">
        <v>15168</v>
      </c>
    </row>
    <row r="5623" spans="1:6" x14ac:dyDescent="0.35">
      <c r="A5623" s="1">
        <v>44717</v>
      </c>
      <c r="B5623" t="s">
        <v>21</v>
      </c>
      <c r="C5623">
        <v>158</v>
      </c>
      <c r="D5623">
        <v>38</v>
      </c>
      <c r="E5623">
        <v>0</v>
      </c>
      <c r="F5623">
        <v>10850</v>
      </c>
    </row>
    <row r="5624" spans="1:6" x14ac:dyDescent="0.35">
      <c r="A5624" s="1">
        <v>44717</v>
      </c>
      <c r="B5624" t="s">
        <v>22</v>
      </c>
      <c r="C5624">
        <v>824</v>
      </c>
      <c r="D5624">
        <v>236</v>
      </c>
      <c r="E5624">
        <v>16</v>
      </c>
      <c r="F5624">
        <v>91462</v>
      </c>
    </row>
    <row r="5625" spans="1:6" x14ac:dyDescent="0.35">
      <c r="A5625" s="1">
        <v>44717</v>
      </c>
      <c r="B5625" t="s">
        <v>23</v>
      </c>
      <c r="C5625">
        <v>157</v>
      </c>
      <c r="D5625">
        <v>64</v>
      </c>
      <c r="E5625">
        <v>1</v>
      </c>
      <c r="F5625">
        <v>14287</v>
      </c>
    </row>
    <row r="5626" spans="1:6" x14ac:dyDescent="0.35">
      <c r="A5626" s="1">
        <v>44717</v>
      </c>
      <c r="B5626" t="s">
        <v>24</v>
      </c>
      <c r="C5626">
        <v>97</v>
      </c>
      <c r="D5626">
        <v>87</v>
      </c>
      <c r="E5626">
        <v>2</v>
      </c>
      <c r="F5626">
        <v>19263</v>
      </c>
    </row>
    <row r="5627" spans="1:6" x14ac:dyDescent="0.35">
      <c r="A5627" s="1">
        <v>44717</v>
      </c>
      <c r="B5627" t="s">
        <v>25</v>
      </c>
      <c r="C5627">
        <v>18</v>
      </c>
      <c r="D5627">
        <v>8</v>
      </c>
      <c r="E5627">
        <v>0</v>
      </c>
      <c r="F5627">
        <v>2027</v>
      </c>
    </row>
    <row r="5628" spans="1:6" x14ac:dyDescent="0.35">
      <c r="A5628" s="1">
        <v>44717</v>
      </c>
      <c r="B5628" t="s">
        <v>26</v>
      </c>
      <c r="C5628">
        <v>29</v>
      </c>
      <c r="D5628">
        <v>13</v>
      </c>
      <c r="E5628">
        <v>0</v>
      </c>
      <c r="F5628">
        <v>3589</v>
      </c>
    </row>
    <row r="5629" spans="1:6" x14ac:dyDescent="0.35">
      <c r="A5629" s="1">
        <v>44717</v>
      </c>
      <c r="B5629" t="s">
        <v>27</v>
      </c>
      <c r="C5629">
        <v>830</v>
      </c>
      <c r="D5629">
        <v>209</v>
      </c>
      <c r="E5629">
        <v>8</v>
      </c>
      <c r="F5629">
        <v>67451</v>
      </c>
    </row>
    <row r="5630" spans="1:6" x14ac:dyDescent="0.35">
      <c r="A5630" s="1">
        <v>44717</v>
      </c>
      <c r="B5630" t="s">
        <v>28</v>
      </c>
      <c r="C5630">
        <v>130</v>
      </c>
      <c r="D5630">
        <v>74</v>
      </c>
      <c r="E5630">
        <v>4</v>
      </c>
      <c r="F5630">
        <v>29725</v>
      </c>
    </row>
    <row r="5631" spans="1:6" x14ac:dyDescent="0.35">
      <c r="A5631" s="1">
        <v>44717</v>
      </c>
      <c r="B5631" t="s">
        <v>29</v>
      </c>
      <c r="C5631">
        <v>0</v>
      </c>
      <c r="D5631">
        <v>0</v>
      </c>
      <c r="E5631">
        <v>0</v>
      </c>
      <c r="F5631">
        <v>20</v>
      </c>
    </row>
    <row r="5632" spans="1:6" x14ac:dyDescent="0.35">
      <c r="A5632" s="1">
        <v>44717</v>
      </c>
      <c r="B5632" t="s">
        <v>30</v>
      </c>
      <c r="C5632">
        <v>64</v>
      </c>
      <c r="D5632">
        <v>17</v>
      </c>
      <c r="E5632">
        <v>1</v>
      </c>
      <c r="F5632">
        <v>3188</v>
      </c>
    </row>
    <row r="5633" spans="1:6" x14ac:dyDescent="0.35">
      <c r="A5633" s="1">
        <v>44717</v>
      </c>
      <c r="B5633" t="s">
        <v>31</v>
      </c>
      <c r="C5633">
        <v>183</v>
      </c>
      <c r="D5633">
        <v>122</v>
      </c>
      <c r="E5633">
        <v>4</v>
      </c>
      <c r="F5633">
        <v>20084</v>
      </c>
    </row>
    <row r="5634" spans="1:6" x14ac:dyDescent="0.35">
      <c r="A5634" s="1">
        <v>44717</v>
      </c>
      <c r="B5634" t="s">
        <v>32</v>
      </c>
      <c r="C5634">
        <v>23</v>
      </c>
      <c r="D5634">
        <v>12</v>
      </c>
      <c r="E5634">
        <v>0</v>
      </c>
      <c r="F5634">
        <v>3645</v>
      </c>
    </row>
    <row r="5635" spans="1:6" x14ac:dyDescent="0.35">
      <c r="A5635" s="1">
        <v>44717</v>
      </c>
      <c r="B5635" t="s">
        <v>33</v>
      </c>
      <c r="C5635">
        <v>422</v>
      </c>
      <c r="D5635">
        <v>201</v>
      </c>
      <c r="E5635">
        <v>9</v>
      </c>
      <c r="F5635">
        <v>58743</v>
      </c>
    </row>
    <row r="5636" spans="1:6" x14ac:dyDescent="0.35">
      <c r="A5636" s="1">
        <v>44717</v>
      </c>
      <c r="B5636" t="s">
        <v>34</v>
      </c>
      <c r="C5636">
        <v>233</v>
      </c>
      <c r="D5636">
        <v>161</v>
      </c>
      <c r="E5636">
        <v>5</v>
      </c>
      <c r="F5636">
        <v>35016</v>
      </c>
    </row>
    <row r="5637" spans="1:6" x14ac:dyDescent="0.35">
      <c r="A5637" s="1">
        <v>44717</v>
      </c>
      <c r="B5637" t="s">
        <v>35</v>
      </c>
      <c r="C5637">
        <v>111</v>
      </c>
      <c r="D5637">
        <v>93</v>
      </c>
      <c r="E5637">
        <v>2</v>
      </c>
      <c r="F5637">
        <v>14992</v>
      </c>
    </row>
    <row r="5638" spans="1:6" x14ac:dyDescent="0.35">
      <c r="A5638" s="1">
        <v>44717</v>
      </c>
      <c r="B5638" t="s">
        <v>36</v>
      </c>
      <c r="C5638">
        <v>150</v>
      </c>
      <c r="D5638">
        <v>86</v>
      </c>
      <c r="E5638">
        <v>4</v>
      </c>
      <c r="F5638">
        <v>21351</v>
      </c>
    </row>
    <row r="5639" spans="1:6" x14ac:dyDescent="0.35">
      <c r="A5639" s="1">
        <v>44717</v>
      </c>
      <c r="B5639" t="s">
        <v>37</v>
      </c>
      <c r="C5639">
        <v>266</v>
      </c>
      <c r="D5639">
        <v>93</v>
      </c>
      <c r="E5639">
        <v>4</v>
      </c>
      <c r="F5639">
        <v>23431</v>
      </c>
    </row>
    <row r="5640" spans="1:6" x14ac:dyDescent="0.35">
      <c r="A5640" s="1">
        <v>44717</v>
      </c>
      <c r="B5640" t="s">
        <v>38</v>
      </c>
      <c r="C5640">
        <v>293</v>
      </c>
      <c r="D5640">
        <v>158</v>
      </c>
      <c r="E5640">
        <v>8</v>
      </c>
      <c r="F5640">
        <v>32283</v>
      </c>
    </row>
    <row r="5641" spans="1:6" x14ac:dyDescent="0.35">
      <c r="A5641" s="1">
        <v>44717</v>
      </c>
      <c r="B5641" t="s">
        <v>39</v>
      </c>
      <c r="C5641">
        <v>223</v>
      </c>
      <c r="D5641">
        <v>80</v>
      </c>
      <c r="E5641">
        <v>8</v>
      </c>
      <c r="F5641">
        <v>21433</v>
      </c>
    </row>
    <row r="5642" spans="1:6" x14ac:dyDescent="0.35">
      <c r="A5642" s="1">
        <v>44717</v>
      </c>
      <c r="B5642" t="s">
        <v>40</v>
      </c>
      <c r="C5642">
        <v>34</v>
      </c>
      <c r="D5642">
        <v>37</v>
      </c>
      <c r="E5642">
        <v>3</v>
      </c>
      <c r="F5642">
        <v>5100</v>
      </c>
    </row>
    <row r="5643" spans="1:6" x14ac:dyDescent="0.35">
      <c r="A5643" s="1">
        <v>44717</v>
      </c>
      <c r="B5643" t="s">
        <v>41</v>
      </c>
      <c r="C5643">
        <v>198</v>
      </c>
      <c r="D5643">
        <v>151</v>
      </c>
      <c r="E5643">
        <v>13</v>
      </c>
      <c r="F5643">
        <v>31810</v>
      </c>
    </row>
    <row r="5644" spans="1:6" x14ac:dyDescent="0.35">
      <c r="A5644" s="1">
        <v>44717</v>
      </c>
      <c r="B5644" t="s">
        <v>42</v>
      </c>
      <c r="C5644">
        <v>225</v>
      </c>
      <c r="D5644">
        <v>125</v>
      </c>
      <c r="E5644">
        <v>6</v>
      </c>
      <c r="F5644">
        <v>19874</v>
      </c>
    </row>
    <row r="5645" spans="1:6" x14ac:dyDescent="0.35">
      <c r="A5645" s="1">
        <v>44717</v>
      </c>
      <c r="B5645" t="s">
        <v>43</v>
      </c>
      <c r="C5645">
        <v>150</v>
      </c>
      <c r="D5645">
        <v>150</v>
      </c>
      <c r="E5645">
        <v>2</v>
      </c>
      <c r="F5645">
        <v>34350</v>
      </c>
    </row>
    <row r="5646" spans="1:6" x14ac:dyDescent="0.35">
      <c r="A5646" s="1">
        <v>44717</v>
      </c>
      <c r="B5646" t="s">
        <v>44</v>
      </c>
      <c r="C5646">
        <v>38</v>
      </c>
      <c r="D5646">
        <v>38</v>
      </c>
      <c r="E5646">
        <v>1</v>
      </c>
      <c r="F5646">
        <v>13828</v>
      </c>
    </row>
    <row r="5647" spans="1:6" x14ac:dyDescent="0.35">
      <c r="A5647" s="1">
        <v>44717</v>
      </c>
      <c r="B5647" t="s">
        <v>45</v>
      </c>
      <c r="C5647">
        <v>24</v>
      </c>
      <c r="D5647">
        <v>15</v>
      </c>
      <c r="E5647">
        <v>0</v>
      </c>
      <c r="F5647">
        <v>3153</v>
      </c>
    </row>
    <row r="5648" spans="1:6" x14ac:dyDescent="0.35">
      <c r="A5648" s="1">
        <v>44717</v>
      </c>
      <c r="B5648" t="s">
        <v>46</v>
      </c>
      <c r="C5648">
        <v>316</v>
      </c>
      <c r="D5648">
        <v>158</v>
      </c>
      <c r="E5648">
        <v>10</v>
      </c>
      <c r="F5648">
        <v>33328</v>
      </c>
    </row>
    <row r="5649" spans="1:6" x14ac:dyDescent="0.35">
      <c r="A5649" s="1">
        <v>44717</v>
      </c>
      <c r="B5649" t="s">
        <v>47</v>
      </c>
      <c r="C5649">
        <v>31</v>
      </c>
      <c r="D5649">
        <v>25</v>
      </c>
      <c r="E5649">
        <v>0</v>
      </c>
      <c r="F5649">
        <v>4537</v>
      </c>
    </row>
    <row r="5650" spans="1:6" x14ac:dyDescent="0.35">
      <c r="A5650" s="1">
        <v>44717</v>
      </c>
      <c r="B5650" t="s">
        <v>48</v>
      </c>
      <c r="C5650">
        <v>106</v>
      </c>
      <c r="D5650">
        <v>61</v>
      </c>
      <c r="E5650">
        <v>5</v>
      </c>
      <c r="F5650">
        <v>9714</v>
      </c>
    </row>
    <row r="5651" spans="1:6" x14ac:dyDescent="0.35">
      <c r="A5651" s="1">
        <v>44717</v>
      </c>
      <c r="B5651" t="s">
        <v>49</v>
      </c>
      <c r="C5651">
        <v>57</v>
      </c>
      <c r="D5651">
        <v>23</v>
      </c>
      <c r="E5651">
        <v>1</v>
      </c>
      <c r="F5651">
        <v>5528</v>
      </c>
    </row>
    <row r="5652" spans="1:6" x14ac:dyDescent="0.35">
      <c r="A5652" s="1">
        <v>44717</v>
      </c>
      <c r="B5652" t="s">
        <v>50</v>
      </c>
      <c r="C5652">
        <v>236</v>
      </c>
      <c r="D5652">
        <v>122</v>
      </c>
      <c r="E5652">
        <v>12</v>
      </c>
      <c r="F5652">
        <v>39164</v>
      </c>
    </row>
    <row r="5653" spans="1:6" x14ac:dyDescent="0.35">
      <c r="A5653" s="1">
        <v>44717</v>
      </c>
      <c r="B5653" t="s">
        <v>51</v>
      </c>
      <c r="C5653">
        <v>102</v>
      </c>
      <c r="D5653">
        <v>31</v>
      </c>
      <c r="E5653">
        <v>0</v>
      </c>
      <c r="F5653">
        <v>4834</v>
      </c>
    </row>
    <row r="5654" spans="1:6" x14ac:dyDescent="0.35">
      <c r="A5654" s="1">
        <v>44717</v>
      </c>
      <c r="B5654" t="s">
        <v>52</v>
      </c>
      <c r="C5654">
        <v>75</v>
      </c>
      <c r="D5654">
        <v>12</v>
      </c>
      <c r="E5654">
        <v>0</v>
      </c>
      <c r="F5654">
        <v>5256</v>
      </c>
    </row>
    <row r="5655" spans="1:6" x14ac:dyDescent="0.35">
      <c r="A5655" s="1">
        <v>44717</v>
      </c>
      <c r="B5655" t="s">
        <v>53</v>
      </c>
      <c r="C5655">
        <v>464</v>
      </c>
      <c r="D5655">
        <v>383</v>
      </c>
      <c r="E5655">
        <v>14</v>
      </c>
      <c r="F5655">
        <v>92921</v>
      </c>
    </row>
    <row r="5656" spans="1:6" x14ac:dyDescent="0.35">
      <c r="A5656" s="1">
        <v>44717</v>
      </c>
      <c r="B5656" t="s">
        <v>54</v>
      </c>
      <c r="C5656">
        <v>360</v>
      </c>
      <c r="D5656">
        <v>318</v>
      </c>
      <c r="E5656">
        <v>9</v>
      </c>
      <c r="F5656">
        <v>63250</v>
      </c>
    </row>
    <row r="5657" spans="1:6" x14ac:dyDescent="0.35">
      <c r="A5657" s="1">
        <v>44717</v>
      </c>
      <c r="B5657" t="s">
        <v>55</v>
      </c>
      <c r="C5657">
        <v>51</v>
      </c>
      <c r="D5657">
        <v>84</v>
      </c>
      <c r="E5657">
        <v>1</v>
      </c>
      <c r="F5657">
        <v>15843</v>
      </c>
    </row>
    <row r="5658" spans="1:6" x14ac:dyDescent="0.35">
      <c r="A5658" s="1">
        <v>44717</v>
      </c>
      <c r="B5658" t="s">
        <v>56</v>
      </c>
      <c r="C5658">
        <v>121</v>
      </c>
      <c r="D5658">
        <v>20</v>
      </c>
      <c r="E5658">
        <v>3</v>
      </c>
      <c r="F5658">
        <v>6036</v>
      </c>
    </row>
    <row r="5659" spans="1:6" x14ac:dyDescent="0.35">
      <c r="A5659" s="1">
        <v>44717</v>
      </c>
      <c r="B5659" t="s">
        <v>57</v>
      </c>
      <c r="C5659">
        <v>611</v>
      </c>
      <c r="D5659">
        <v>366</v>
      </c>
      <c r="E5659">
        <v>19</v>
      </c>
      <c r="F5659">
        <v>64922</v>
      </c>
    </row>
    <row r="5660" spans="1:6" x14ac:dyDescent="0.35">
      <c r="A5660" s="1">
        <v>44717</v>
      </c>
      <c r="B5660" t="s">
        <v>58</v>
      </c>
      <c r="C5660">
        <v>1</v>
      </c>
      <c r="D5660">
        <v>0</v>
      </c>
      <c r="E5660">
        <v>0</v>
      </c>
      <c r="F5660">
        <v>120</v>
      </c>
    </row>
    <row r="5661" spans="1:6" x14ac:dyDescent="0.35">
      <c r="A5661" s="1">
        <v>44717</v>
      </c>
      <c r="B5661" t="s">
        <v>59</v>
      </c>
      <c r="C5661">
        <v>75</v>
      </c>
      <c r="D5661">
        <v>31</v>
      </c>
      <c r="E5661">
        <v>0</v>
      </c>
      <c r="F5661">
        <v>6620</v>
      </c>
    </row>
    <row r="5662" spans="1:6" x14ac:dyDescent="0.35">
      <c r="A5662" s="1">
        <v>44717</v>
      </c>
      <c r="B5662" t="s">
        <v>60</v>
      </c>
      <c r="C5662">
        <v>90</v>
      </c>
      <c r="D5662">
        <v>57</v>
      </c>
      <c r="E5662">
        <v>2</v>
      </c>
      <c r="F5662">
        <v>15574</v>
      </c>
    </row>
    <row r="5663" spans="1:6" x14ac:dyDescent="0.35">
      <c r="A5663" s="1">
        <v>44717</v>
      </c>
      <c r="B5663" t="s">
        <v>61</v>
      </c>
      <c r="C5663">
        <v>40</v>
      </c>
      <c r="D5663">
        <v>21</v>
      </c>
      <c r="E5663">
        <v>3</v>
      </c>
      <c r="F5663">
        <v>4716</v>
      </c>
    </row>
    <row r="5664" spans="1:6" x14ac:dyDescent="0.35">
      <c r="A5664" s="1">
        <v>44717</v>
      </c>
      <c r="B5664" t="s">
        <v>62</v>
      </c>
      <c r="C5664">
        <v>179</v>
      </c>
      <c r="D5664">
        <v>176</v>
      </c>
      <c r="E5664">
        <v>9</v>
      </c>
      <c r="F5664">
        <v>23598</v>
      </c>
    </row>
    <row r="5665" spans="1:6" x14ac:dyDescent="0.35">
      <c r="A5665" s="1">
        <v>44717</v>
      </c>
      <c r="B5665" t="s">
        <v>63</v>
      </c>
      <c r="C5665">
        <v>257</v>
      </c>
      <c r="D5665">
        <v>261</v>
      </c>
      <c r="E5665">
        <v>5</v>
      </c>
      <c r="F5665">
        <v>80984</v>
      </c>
    </row>
    <row r="5666" spans="1:6" x14ac:dyDescent="0.35">
      <c r="A5666" s="1">
        <v>44717</v>
      </c>
      <c r="B5666" t="s">
        <v>64</v>
      </c>
      <c r="C5666">
        <v>40</v>
      </c>
      <c r="D5666">
        <v>35</v>
      </c>
      <c r="E5666">
        <v>0</v>
      </c>
      <c r="F5666">
        <v>5244</v>
      </c>
    </row>
    <row r="5667" spans="1:6" x14ac:dyDescent="0.35">
      <c r="A5667" s="1">
        <v>44717</v>
      </c>
      <c r="B5667" t="s">
        <v>65</v>
      </c>
      <c r="C5667">
        <v>266</v>
      </c>
      <c r="D5667">
        <v>125</v>
      </c>
      <c r="E5667">
        <v>3</v>
      </c>
      <c r="F5667">
        <v>25921</v>
      </c>
    </row>
    <row r="5668" spans="1:6" x14ac:dyDescent="0.35">
      <c r="A5668" s="1">
        <v>44717</v>
      </c>
      <c r="B5668" t="s">
        <v>66</v>
      </c>
      <c r="C5668">
        <v>40</v>
      </c>
      <c r="D5668">
        <v>13</v>
      </c>
      <c r="E5668">
        <v>0</v>
      </c>
      <c r="F5668">
        <v>2331</v>
      </c>
    </row>
    <row r="5669" spans="1:6" x14ac:dyDescent="0.35">
      <c r="A5669" s="1">
        <v>44717</v>
      </c>
      <c r="B5669" t="s">
        <v>67</v>
      </c>
      <c r="C5669">
        <v>128</v>
      </c>
      <c r="D5669">
        <v>49</v>
      </c>
      <c r="E5669">
        <v>1</v>
      </c>
      <c r="F5669">
        <v>12771</v>
      </c>
    </row>
    <row r="5670" spans="1:6" x14ac:dyDescent="0.35">
      <c r="A5670" s="1">
        <v>44717</v>
      </c>
      <c r="B5670" t="s">
        <v>68</v>
      </c>
      <c r="C5670">
        <v>170</v>
      </c>
      <c r="D5670">
        <v>101</v>
      </c>
      <c r="E5670">
        <v>8</v>
      </c>
      <c r="F5670">
        <v>17498</v>
      </c>
    </row>
    <row r="5671" spans="1:6" x14ac:dyDescent="0.35">
      <c r="A5671" s="1">
        <v>44717</v>
      </c>
      <c r="B5671" t="s">
        <v>69</v>
      </c>
      <c r="C5671">
        <v>53</v>
      </c>
      <c r="D5671">
        <v>66</v>
      </c>
      <c r="E5671">
        <v>2</v>
      </c>
      <c r="F5671">
        <v>8937</v>
      </c>
    </row>
    <row r="5672" spans="1:6" x14ac:dyDescent="0.35">
      <c r="A5672" s="1">
        <v>44717</v>
      </c>
      <c r="B5672" t="s">
        <v>70</v>
      </c>
      <c r="C5672">
        <v>24</v>
      </c>
      <c r="D5672">
        <v>14</v>
      </c>
      <c r="E5672">
        <v>0</v>
      </c>
      <c r="F5672">
        <v>1983</v>
      </c>
    </row>
    <row r="5673" spans="1:6" x14ac:dyDescent="0.35">
      <c r="A5673" s="1">
        <v>44724</v>
      </c>
      <c r="B5673" t="s">
        <v>18</v>
      </c>
      <c r="C5673">
        <v>6</v>
      </c>
      <c r="D5673">
        <v>2</v>
      </c>
      <c r="E5673">
        <v>0</v>
      </c>
      <c r="F5673">
        <v>722</v>
      </c>
    </row>
    <row r="5674" spans="1:6" x14ac:dyDescent="0.35">
      <c r="A5674" s="1">
        <v>44724</v>
      </c>
      <c r="B5674" t="s">
        <v>19</v>
      </c>
      <c r="C5674">
        <v>81</v>
      </c>
      <c r="D5674">
        <v>73</v>
      </c>
      <c r="E5674">
        <v>1</v>
      </c>
      <c r="F5674">
        <v>20051</v>
      </c>
    </row>
    <row r="5675" spans="1:6" x14ac:dyDescent="0.35">
      <c r="A5675" s="1">
        <v>44724</v>
      </c>
      <c r="B5675" t="s">
        <v>20</v>
      </c>
      <c r="C5675">
        <v>111</v>
      </c>
      <c r="D5675">
        <v>56</v>
      </c>
      <c r="E5675">
        <v>1</v>
      </c>
      <c r="F5675">
        <v>15273</v>
      </c>
    </row>
    <row r="5676" spans="1:6" x14ac:dyDescent="0.35">
      <c r="A5676" s="1">
        <v>44724</v>
      </c>
      <c r="B5676" t="s">
        <v>21</v>
      </c>
      <c r="C5676">
        <v>116</v>
      </c>
      <c r="D5676">
        <v>31</v>
      </c>
      <c r="E5676">
        <v>1</v>
      </c>
      <c r="F5676">
        <v>10807</v>
      </c>
    </row>
    <row r="5677" spans="1:6" x14ac:dyDescent="0.35">
      <c r="A5677" s="1">
        <v>44724</v>
      </c>
      <c r="B5677" t="s">
        <v>22</v>
      </c>
      <c r="C5677">
        <v>501</v>
      </c>
      <c r="D5677">
        <v>251</v>
      </c>
      <c r="E5677">
        <v>18</v>
      </c>
      <c r="F5677">
        <v>91715</v>
      </c>
    </row>
    <row r="5678" spans="1:6" x14ac:dyDescent="0.35">
      <c r="A5678" s="1">
        <v>44724</v>
      </c>
      <c r="B5678" t="s">
        <v>23</v>
      </c>
      <c r="C5678">
        <v>165</v>
      </c>
      <c r="D5678">
        <v>49</v>
      </c>
      <c r="E5678">
        <v>1</v>
      </c>
      <c r="F5678">
        <v>14290</v>
      </c>
    </row>
    <row r="5679" spans="1:6" x14ac:dyDescent="0.35">
      <c r="A5679" s="1">
        <v>44724</v>
      </c>
      <c r="B5679" t="s">
        <v>24</v>
      </c>
      <c r="C5679">
        <v>93</v>
      </c>
      <c r="D5679">
        <v>79</v>
      </c>
      <c r="E5679">
        <v>2</v>
      </c>
      <c r="F5679">
        <v>19262</v>
      </c>
    </row>
    <row r="5680" spans="1:6" x14ac:dyDescent="0.35">
      <c r="A5680" s="1">
        <v>44724</v>
      </c>
      <c r="B5680" t="s">
        <v>25</v>
      </c>
      <c r="C5680">
        <v>40</v>
      </c>
      <c r="D5680">
        <v>7</v>
      </c>
      <c r="E5680">
        <v>0</v>
      </c>
      <c r="F5680">
        <v>2038</v>
      </c>
    </row>
    <row r="5681" spans="1:6" x14ac:dyDescent="0.35">
      <c r="A5681" s="1">
        <v>44724</v>
      </c>
      <c r="B5681" t="s">
        <v>26</v>
      </c>
      <c r="C5681">
        <v>13</v>
      </c>
      <c r="D5681">
        <v>13</v>
      </c>
      <c r="E5681">
        <v>1</v>
      </c>
      <c r="F5681">
        <v>3614</v>
      </c>
    </row>
    <row r="5682" spans="1:6" x14ac:dyDescent="0.35">
      <c r="A5682" s="1">
        <v>44724</v>
      </c>
      <c r="B5682" t="s">
        <v>27</v>
      </c>
      <c r="C5682">
        <v>889</v>
      </c>
      <c r="D5682">
        <v>226</v>
      </c>
      <c r="E5682">
        <v>9</v>
      </c>
      <c r="F5682">
        <v>67469</v>
      </c>
    </row>
    <row r="5683" spans="1:6" x14ac:dyDescent="0.35">
      <c r="A5683" s="1">
        <v>44724</v>
      </c>
      <c r="B5683" t="s">
        <v>28</v>
      </c>
      <c r="C5683">
        <v>208</v>
      </c>
      <c r="D5683">
        <v>84</v>
      </c>
      <c r="E5683">
        <v>3</v>
      </c>
      <c r="F5683">
        <v>28732</v>
      </c>
    </row>
    <row r="5684" spans="1:6" x14ac:dyDescent="0.35">
      <c r="A5684" s="1">
        <v>44724</v>
      </c>
      <c r="B5684" t="s">
        <v>29</v>
      </c>
      <c r="C5684">
        <v>0</v>
      </c>
      <c r="D5684">
        <v>0</v>
      </c>
      <c r="E5684">
        <v>0</v>
      </c>
      <c r="F5684">
        <v>19</v>
      </c>
    </row>
    <row r="5685" spans="1:6" x14ac:dyDescent="0.35">
      <c r="A5685" s="1">
        <v>44724</v>
      </c>
      <c r="B5685" t="s">
        <v>30</v>
      </c>
      <c r="C5685">
        <v>101</v>
      </c>
      <c r="D5685">
        <v>11</v>
      </c>
      <c r="E5685">
        <v>1</v>
      </c>
      <c r="F5685">
        <v>3175</v>
      </c>
    </row>
    <row r="5686" spans="1:6" x14ac:dyDescent="0.35">
      <c r="A5686" s="1">
        <v>44724</v>
      </c>
      <c r="B5686" t="s">
        <v>31</v>
      </c>
      <c r="C5686">
        <v>119</v>
      </c>
      <c r="D5686">
        <v>108</v>
      </c>
      <c r="E5686">
        <v>4</v>
      </c>
      <c r="F5686">
        <v>20031</v>
      </c>
    </row>
    <row r="5687" spans="1:6" x14ac:dyDescent="0.35">
      <c r="A5687" s="1">
        <v>44724</v>
      </c>
      <c r="B5687" t="s">
        <v>32</v>
      </c>
      <c r="C5687">
        <v>31</v>
      </c>
      <c r="D5687">
        <v>12</v>
      </c>
      <c r="E5687">
        <v>0</v>
      </c>
      <c r="F5687">
        <v>3413</v>
      </c>
    </row>
    <row r="5688" spans="1:6" x14ac:dyDescent="0.35">
      <c r="A5688" s="1">
        <v>44724</v>
      </c>
      <c r="B5688" t="s">
        <v>33</v>
      </c>
      <c r="C5688">
        <v>452</v>
      </c>
      <c r="D5688">
        <v>197</v>
      </c>
      <c r="E5688">
        <v>8</v>
      </c>
      <c r="F5688">
        <v>58876</v>
      </c>
    </row>
    <row r="5689" spans="1:6" x14ac:dyDescent="0.35">
      <c r="A5689" s="1">
        <v>44724</v>
      </c>
      <c r="B5689" t="s">
        <v>34</v>
      </c>
      <c r="C5689">
        <v>176</v>
      </c>
      <c r="D5689">
        <v>183</v>
      </c>
      <c r="E5689">
        <v>9</v>
      </c>
      <c r="F5689">
        <v>35104</v>
      </c>
    </row>
    <row r="5690" spans="1:6" x14ac:dyDescent="0.35">
      <c r="A5690" s="1">
        <v>44724</v>
      </c>
      <c r="B5690" t="s">
        <v>35</v>
      </c>
      <c r="C5690">
        <v>105</v>
      </c>
      <c r="D5690">
        <v>95</v>
      </c>
      <c r="E5690">
        <v>3</v>
      </c>
      <c r="F5690">
        <v>14938</v>
      </c>
    </row>
    <row r="5691" spans="1:6" x14ac:dyDescent="0.35">
      <c r="A5691" s="1">
        <v>44724</v>
      </c>
      <c r="B5691" t="s">
        <v>36</v>
      </c>
      <c r="C5691">
        <v>170</v>
      </c>
      <c r="D5691">
        <v>97</v>
      </c>
      <c r="E5691">
        <v>6</v>
      </c>
      <c r="F5691">
        <v>20552</v>
      </c>
    </row>
    <row r="5692" spans="1:6" x14ac:dyDescent="0.35">
      <c r="A5692" s="1">
        <v>44724</v>
      </c>
      <c r="B5692" t="s">
        <v>37</v>
      </c>
      <c r="C5692">
        <v>158</v>
      </c>
      <c r="D5692">
        <v>86</v>
      </c>
      <c r="E5692">
        <v>1</v>
      </c>
      <c r="F5692">
        <v>22871</v>
      </c>
    </row>
    <row r="5693" spans="1:6" x14ac:dyDescent="0.35">
      <c r="A5693" s="1">
        <v>44724</v>
      </c>
      <c r="B5693" t="s">
        <v>38</v>
      </c>
      <c r="C5693">
        <v>187</v>
      </c>
      <c r="D5693">
        <v>149</v>
      </c>
      <c r="E5693">
        <v>5</v>
      </c>
      <c r="F5693">
        <v>32293</v>
      </c>
    </row>
    <row r="5694" spans="1:6" x14ac:dyDescent="0.35">
      <c r="A5694" s="1">
        <v>44724</v>
      </c>
      <c r="B5694" t="s">
        <v>39</v>
      </c>
      <c r="C5694">
        <v>183</v>
      </c>
      <c r="D5694">
        <v>64</v>
      </c>
      <c r="E5694">
        <v>2</v>
      </c>
      <c r="F5694">
        <v>22570</v>
      </c>
    </row>
    <row r="5695" spans="1:6" x14ac:dyDescent="0.35">
      <c r="A5695" s="1">
        <v>44724</v>
      </c>
      <c r="B5695" t="s">
        <v>40</v>
      </c>
      <c r="C5695">
        <v>25</v>
      </c>
      <c r="D5695">
        <v>34</v>
      </c>
      <c r="E5695">
        <v>2</v>
      </c>
      <c r="F5695">
        <v>5154</v>
      </c>
    </row>
    <row r="5696" spans="1:6" x14ac:dyDescent="0.35">
      <c r="A5696" s="1">
        <v>44724</v>
      </c>
      <c r="B5696" t="s">
        <v>41</v>
      </c>
      <c r="C5696">
        <v>179</v>
      </c>
      <c r="D5696">
        <v>141</v>
      </c>
      <c r="E5696">
        <v>7</v>
      </c>
      <c r="F5696">
        <v>31654</v>
      </c>
    </row>
    <row r="5697" spans="1:6" x14ac:dyDescent="0.35">
      <c r="A5697" s="1">
        <v>44724</v>
      </c>
      <c r="B5697" t="s">
        <v>42</v>
      </c>
      <c r="C5697">
        <v>177</v>
      </c>
      <c r="D5697">
        <v>117</v>
      </c>
      <c r="E5697">
        <v>9</v>
      </c>
      <c r="F5697">
        <v>19954</v>
      </c>
    </row>
    <row r="5698" spans="1:6" x14ac:dyDescent="0.35">
      <c r="A5698" s="1">
        <v>44724</v>
      </c>
      <c r="B5698" t="s">
        <v>43</v>
      </c>
      <c r="C5698">
        <v>245</v>
      </c>
      <c r="D5698">
        <v>149</v>
      </c>
      <c r="E5698">
        <v>2</v>
      </c>
      <c r="F5698">
        <v>33964</v>
      </c>
    </row>
    <row r="5699" spans="1:6" x14ac:dyDescent="0.35">
      <c r="A5699" s="1">
        <v>44724</v>
      </c>
      <c r="B5699" t="s">
        <v>44</v>
      </c>
      <c r="C5699">
        <v>52</v>
      </c>
      <c r="D5699">
        <v>29</v>
      </c>
      <c r="E5699">
        <v>3</v>
      </c>
      <c r="F5699">
        <v>13808</v>
      </c>
    </row>
    <row r="5700" spans="1:6" x14ac:dyDescent="0.35">
      <c r="A5700" s="1">
        <v>44724</v>
      </c>
      <c r="B5700" t="s">
        <v>45</v>
      </c>
      <c r="C5700">
        <v>34</v>
      </c>
      <c r="D5700">
        <v>14</v>
      </c>
      <c r="E5700">
        <v>0</v>
      </c>
      <c r="F5700">
        <v>3189</v>
      </c>
    </row>
    <row r="5701" spans="1:6" x14ac:dyDescent="0.35">
      <c r="A5701" s="1">
        <v>44724</v>
      </c>
      <c r="B5701" t="s">
        <v>46</v>
      </c>
      <c r="C5701">
        <v>229</v>
      </c>
      <c r="D5701">
        <v>129</v>
      </c>
      <c r="E5701">
        <v>9</v>
      </c>
      <c r="F5701">
        <v>33296</v>
      </c>
    </row>
    <row r="5702" spans="1:6" x14ac:dyDescent="0.35">
      <c r="A5702" s="1">
        <v>44724</v>
      </c>
      <c r="B5702" t="s">
        <v>47</v>
      </c>
      <c r="C5702">
        <v>23</v>
      </c>
      <c r="D5702">
        <v>35</v>
      </c>
      <c r="E5702">
        <v>0</v>
      </c>
      <c r="F5702">
        <v>4554</v>
      </c>
    </row>
    <row r="5703" spans="1:6" x14ac:dyDescent="0.35">
      <c r="A5703" s="1">
        <v>44724</v>
      </c>
      <c r="B5703" t="s">
        <v>48</v>
      </c>
      <c r="C5703">
        <v>90</v>
      </c>
      <c r="D5703">
        <v>56</v>
      </c>
      <c r="E5703">
        <v>1</v>
      </c>
      <c r="F5703">
        <v>9697</v>
      </c>
    </row>
    <row r="5704" spans="1:6" x14ac:dyDescent="0.35">
      <c r="A5704" s="1">
        <v>44724</v>
      </c>
      <c r="B5704" t="s">
        <v>49</v>
      </c>
      <c r="C5704">
        <v>35</v>
      </c>
      <c r="D5704">
        <v>37</v>
      </c>
      <c r="E5704">
        <v>0</v>
      </c>
      <c r="F5704">
        <v>5533</v>
      </c>
    </row>
    <row r="5705" spans="1:6" x14ac:dyDescent="0.35">
      <c r="A5705" s="1">
        <v>44724</v>
      </c>
      <c r="B5705" t="s">
        <v>50</v>
      </c>
      <c r="C5705">
        <v>222</v>
      </c>
      <c r="D5705">
        <v>105</v>
      </c>
      <c r="E5705">
        <v>8</v>
      </c>
      <c r="F5705">
        <v>37772</v>
      </c>
    </row>
    <row r="5706" spans="1:6" x14ac:dyDescent="0.35">
      <c r="A5706" s="1">
        <v>44724</v>
      </c>
      <c r="B5706" t="s">
        <v>51</v>
      </c>
      <c r="C5706">
        <v>147</v>
      </c>
      <c r="D5706">
        <v>41</v>
      </c>
      <c r="E5706">
        <v>1</v>
      </c>
      <c r="F5706">
        <v>4844</v>
      </c>
    </row>
    <row r="5707" spans="1:6" x14ac:dyDescent="0.35">
      <c r="A5707" s="1">
        <v>44724</v>
      </c>
      <c r="B5707" t="s">
        <v>52</v>
      </c>
      <c r="C5707">
        <v>79</v>
      </c>
      <c r="D5707">
        <v>15</v>
      </c>
      <c r="E5707">
        <v>1</v>
      </c>
      <c r="F5707">
        <v>5274</v>
      </c>
    </row>
    <row r="5708" spans="1:6" x14ac:dyDescent="0.35">
      <c r="A5708" s="1">
        <v>44724</v>
      </c>
      <c r="B5708" t="s">
        <v>53</v>
      </c>
      <c r="C5708">
        <v>446</v>
      </c>
      <c r="D5708">
        <v>386</v>
      </c>
      <c r="E5708">
        <v>15</v>
      </c>
      <c r="F5708">
        <v>93508</v>
      </c>
    </row>
    <row r="5709" spans="1:6" x14ac:dyDescent="0.35">
      <c r="A5709" s="1">
        <v>44724</v>
      </c>
      <c r="B5709" t="s">
        <v>54</v>
      </c>
      <c r="C5709">
        <v>375</v>
      </c>
      <c r="D5709">
        <v>300</v>
      </c>
      <c r="E5709">
        <v>4</v>
      </c>
      <c r="F5709">
        <v>63517</v>
      </c>
    </row>
    <row r="5710" spans="1:6" x14ac:dyDescent="0.35">
      <c r="A5710" s="1">
        <v>44724</v>
      </c>
      <c r="B5710" t="s">
        <v>55</v>
      </c>
      <c r="C5710">
        <v>46</v>
      </c>
      <c r="D5710">
        <v>72</v>
      </c>
      <c r="E5710">
        <v>1</v>
      </c>
      <c r="F5710">
        <v>16016</v>
      </c>
    </row>
    <row r="5711" spans="1:6" x14ac:dyDescent="0.35">
      <c r="A5711" s="1">
        <v>44724</v>
      </c>
      <c r="B5711" t="s">
        <v>56</v>
      </c>
      <c r="C5711">
        <v>112</v>
      </c>
      <c r="D5711">
        <v>27</v>
      </c>
      <c r="E5711">
        <v>3</v>
      </c>
      <c r="F5711">
        <v>6034</v>
      </c>
    </row>
    <row r="5712" spans="1:6" x14ac:dyDescent="0.35">
      <c r="A5712" s="1">
        <v>44724</v>
      </c>
      <c r="B5712" t="s">
        <v>57</v>
      </c>
      <c r="C5712">
        <v>589</v>
      </c>
      <c r="D5712">
        <v>400</v>
      </c>
      <c r="E5712">
        <v>19</v>
      </c>
      <c r="F5712">
        <v>64557</v>
      </c>
    </row>
    <row r="5713" spans="1:6" x14ac:dyDescent="0.35">
      <c r="A5713" s="1">
        <v>44724</v>
      </c>
      <c r="B5713" t="s">
        <v>58</v>
      </c>
      <c r="C5713">
        <v>0</v>
      </c>
      <c r="D5713">
        <v>0</v>
      </c>
      <c r="E5713">
        <v>0</v>
      </c>
      <c r="F5713">
        <v>109</v>
      </c>
    </row>
    <row r="5714" spans="1:6" x14ac:dyDescent="0.35">
      <c r="A5714" s="1">
        <v>44724</v>
      </c>
      <c r="B5714" t="s">
        <v>59</v>
      </c>
      <c r="C5714">
        <v>56</v>
      </c>
      <c r="D5714">
        <v>22</v>
      </c>
      <c r="E5714">
        <v>1</v>
      </c>
      <c r="F5714">
        <v>6649</v>
      </c>
    </row>
    <row r="5715" spans="1:6" x14ac:dyDescent="0.35">
      <c r="A5715" s="1">
        <v>44724</v>
      </c>
      <c r="B5715" t="s">
        <v>60</v>
      </c>
      <c r="C5715">
        <v>144</v>
      </c>
      <c r="D5715">
        <v>57</v>
      </c>
      <c r="E5715">
        <v>2</v>
      </c>
      <c r="F5715">
        <v>15605</v>
      </c>
    </row>
    <row r="5716" spans="1:6" x14ac:dyDescent="0.35">
      <c r="A5716" s="1">
        <v>44724</v>
      </c>
      <c r="B5716" t="s">
        <v>61</v>
      </c>
      <c r="C5716">
        <v>34</v>
      </c>
      <c r="D5716">
        <v>26</v>
      </c>
      <c r="E5716">
        <v>0</v>
      </c>
      <c r="F5716">
        <v>4770</v>
      </c>
    </row>
    <row r="5717" spans="1:6" x14ac:dyDescent="0.35">
      <c r="A5717" s="1">
        <v>44724</v>
      </c>
      <c r="B5717" t="s">
        <v>62</v>
      </c>
      <c r="C5717">
        <v>115</v>
      </c>
      <c r="D5717">
        <v>163</v>
      </c>
      <c r="E5717">
        <v>2</v>
      </c>
      <c r="F5717">
        <v>24232</v>
      </c>
    </row>
    <row r="5718" spans="1:6" x14ac:dyDescent="0.35">
      <c r="A5718" s="1">
        <v>44724</v>
      </c>
      <c r="B5718" t="s">
        <v>63</v>
      </c>
      <c r="C5718">
        <v>450</v>
      </c>
      <c r="D5718">
        <v>249</v>
      </c>
      <c r="E5718">
        <v>11</v>
      </c>
      <c r="F5718">
        <v>80490</v>
      </c>
    </row>
    <row r="5719" spans="1:6" x14ac:dyDescent="0.35">
      <c r="A5719" s="1">
        <v>44724</v>
      </c>
      <c r="B5719" t="s">
        <v>64</v>
      </c>
      <c r="C5719">
        <v>47</v>
      </c>
      <c r="D5719">
        <v>28</v>
      </c>
      <c r="E5719">
        <v>1</v>
      </c>
      <c r="F5719">
        <v>5255</v>
      </c>
    </row>
    <row r="5720" spans="1:6" x14ac:dyDescent="0.35">
      <c r="A5720" s="1">
        <v>44724</v>
      </c>
      <c r="B5720" t="s">
        <v>65</v>
      </c>
      <c r="C5720">
        <v>280</v>
      </c>
      <c r="D5720">
        <v>123</v>
      </c>
      <c r="E5720">
        <v>5</v>
      </c>
      <c r="F5720">
        <v>26049</v>
      </c>
    </row>
    <row r="5721" spans="1:6" x14ac:dyDescent="0.35">
      <c r="A5721" s="1">
        <v>44724</v>
      </c>
      <c r="B5721" t="s">
        <v>66</v>
      </c>
      <c r="C5721">
        <v>19</v>
      </c>
      <c r="D5721">
        <v>14</v>
      </c>
      <c r="E5721">
        <v>0</v>
      </c>
      <c r="F5721">
        <v>2322</v>
      </c>
    </row>
    <row r="5722" spans="1:6" x14ac:dyDescent="0.35">
      <c r="A5722" s="1">
        <v>44724</v>
      </c>
      <c r="B5722" t="s">
        <v>67</v>
      </c>
      <c r="C5722">
        <v>119</v>
      </c>
      <c r="D5722">
        <v>41</v>
      </c>
      <c r="E5722">
        <v>2</v>
      </c>
      <c r="F5722">
        <v>12781</v>
      </c>
    </row>
    <row r="5723" spans="1:6" x14ac:dyDescent="0.35">
      <c r="A5723" s="1">
        <v>44724</v>
      </c>
      <c r="B5723" t="s">
        <v>68</v>
      </c>
      <c r="C5723">
        <v>180</v>
      </c>
      <c r="D5723">
        <v>84</v>
      </c>
      <c r="E5723">
        <v>1</v>
      </c>
      <c r="F5723">
        <v>17478</v>
      </c>
    </row>
    <row r="5724" spans="1:6" x14ac:dyDescent="0.35">
      <c r="A5724" s="1">
        <v>44724</v>
      </c>
      <c r="B5724" t="s">
        <v>69</v>
      </c>
      <c r="C5724">
        <v>97</v>
      </c>
      <c r="D5724">
        <v>57</v>
      </c>
      <c r="E5724">
        <v>4</v>
      </c>
      <c r="F5724">
        <v>8992</v>
      </c>
    </row>
    <row r="5725" spans="1:6" x14ac:dyDescent="0.35">
      <c r="A5725" s="1">
        <v>44724</v>
      </c>
      <c r="B5725" t="s">
        <v>70</v>
      </c>
      <c r="C5725">
        <v>15</v>
      </c>
      <c r="D5725">
        <v>17</v>
      </c>
      <c r="E5725">
        <v>2</v>
      </c>
      <c r="F5725">
        <v>1992</v>
      </c>
    </row>
    <row r="5726" spans="1:6" x14ac:dyDescent="0.35">
      <c r="A5726" s="1">
        <v>44731</v>
      </c>
      <c r="B5726" t="s">
        <v>18</v>
      </c>
      <c r="C5726">
        <v>9</v>
      </c>
      <c r="D5726">
        <v>2</v>
      </c>
      <c r="E5726">
        <v>0</v>
      </c>
      <c r="F5726">
        <v>729</v>
      </c>
    </row>
    <row r="5727" spans="1:6" x14ac:dyDescent="0.35">
      <c r="A5727" s="1">
        <v>44731</v>
      </c>
      <c r="B5727" t="s">
        <v>19</v>
      </c>
      <c r="C5727">
        <v>128</v>
      </c>
      <c r="D5727">
        <v>77</v>
      </c>
      <c r="E5727">
        <v>1</v>
      </c>
      <c r="F5727">
        <v>20142</v>
      </c>
    </row>
    <row r="5728" spans="1:6" x14ac:dyDescent="0.35">
      <c r="A5728" s="1">
        <v>44731</v>
      </c>
      <c r="B5728" t="s">
        <v>20</v>
      </c>
      <c r="C5728">
        <v>79</v>
      </c>
      <c r="D5728">
        <v>56</v>
      </c>
      <c r="E5728">
        <v>2</v>
      </c>
      <c r="F5728">
        <v>15299</v>
      </c>
    </row>
    <row r="5729" spans="1:6" x14ac:dyDescent="0.35">
      <c r="A5729" s="1">
        <v>44731</v>
      </c>
      <c r="B5729" t="s">
        <v>21</v>
      </c>
      <c r="C5729">
        <v>162</v>
      </c>
      <c r="D5729">
        <v>33</v>
      </c>
      <c r="E5729">
        <v>1</v>
      </c>
      <c r="F5729">
        <v>10913</v>
      </c>
    </row>
    <row r="5730" spans="1:6" x14ac:dyDescent="0.35">
      <c r="A5730" s="1">
        <v>44731</v>
      </c>
      <c r="B5730" t="s">
        <v>22</v>
      </c>
      <c r="C5730">
        <v>332</v>
      </c>
      <c r="D5730">
        <v>242</v>
      </c>
      <c r="E5730">
        <v>14</v>
      </c>
      <c r="F5730">
        <v>91835</v>
      </c>
    </row>
    <row r="5731" spans="1:6" x14ac:dyDescent="0.35">
      <c r="A5731" s="1">
        <v>44731</v>
      </c>
      <c r="B5731" t="s">
        <v>23</v>
      </c>
      <c r="C5731">
        <v>201</v>
      </c>
      <c r="D5731">
        <v>62</v>
      </c>
      <c r="E5731">
        <v>2</v>
      </c>
      <c r="F5731">
        <v>14219</v>
      </c>
    </row>
    <row r="5732" spans="1:6" x14ac:dyDescent="0.35">
      <c r="A5732" s="1">
        <v>44731</v>
      </c>
      <c r="B5732" t="s">
        <v>24</v>
      </c>
      <c r="C5732">
        <v>86</v>
      </c>
      <c r="D5732">
        <v>93</v>
      </c>
      <c r="E5732">
        <v>1</v>
      </c>
      <c r="F5732">
        <v>19070</v>
      </c>
    </row>
    <row r="5733" spans="1:6" x14ac:dyDescent="0.35">
      <c r="A5733" s="1">
        <v>44731</v>
      </c>
      <c r="B5733" t="s">
        <v>25</v>
      </c>
      <c r="C5733">
        <v>15</v>
      </c>
      <c r="D5733">
        <v>10</v>
      </c>
      <c r="E5733">
        <v>0</v>
      </c>
      <c r="F5733">
        <v>2041</v>
      </c>
    </row>
    <row r="5734" spans="1:6" x14ac:dyDescent="0.35">
      <c r="A5734" s="1">
        <v>44731</v>
      </c>
      <c r="B5734" t="s">
        <v>26</v>
      </c>
      <c r="C5734">
        <v>2</v>
      </c>
      <c r="D5734">
        <v>17</v>
      </c>
      <c r="E5734">
        <v>0</v>
      </c>
      <c r="F5734">
        <v>3628</v>
      </c>
    </row>
    <row r="5735" spans="1:6" x14ac:dyDescent="0.35">
      <c r="A5735" s="1">
        <v>44731</v>
      </c>
      <c r="B5735" t="s">
        <v>27</v>
      </c>
      <c r="C5735">
        <v>821</v>
      </c>
      <c r="D5735">
        <v>233</v>
      </c>
      <c r="E5735">
        <v>9</v>
      </c>
      <c r="F5735">
        <v>68061</v>
      </c>
    </row>
    <row r="5736" spans="1:6" x14ac:dyDescent="0.35">
      <c r="A5736" s="1">
        <v>44731</v>
      </c>
      <c r="B5736" t="s">
        <v>28</v>
      </c>
      <c r="C5736">
        <v>191</v>
      </c>
      <c r="D5736">
        <v>82</v>
      </c>
      <c r="E5736">
        <v>0</v>
      </c>
      <c r="F5736">
        <v>28642</v>
      </c>
    </row>
    <row r="5737" spans="1:6" x14ac:dyDescent="0.35">
      <c r="A5737" s="1">
        <v>44731</v>
      </c>
      <c r="B5737" t="s">
        <v>29</v>
      </c>
      <c r="C5737">
        <v>0</v>
      </c>
      <c r="D5737">
        <v>0</v>
      </c>
      <c r="E5737">
        <v>0</v>
      </c>
      <c r="F5737">
        <v>18</v>
      </c>
    </row>
    <row r="5738" spans="1:6" x14ac:dyDescent="0.35">
      <c r="A5738" s="1">
        <v>44731</v>
      </c>
      <c r="B5738" t="s">
        <v>30</v>
      </c>
      <c r="C5738">
        <v>59</v>
      </c>
      <c r="D5738">
        <v>18</v>
      </c>
      <c r="E5738">
        <v>0</v>
      </c>
      <c r="F5738">
        <v>3090</v>
      </c>
    </row>
    <row r="5739" spans="1:6" x14ac:dyDescent="0.35">
      <c r="A5739" s="1">
        <v>44731</v>
      </c>
      <c r="B5739" t="s">
        <v>31</v>
      </c>
      <c r="C5739">
        <v>141</v>
      </c>
      <c r="D5739">
        <v>111</v>
      </c>
      <c r="E5739">
        <v>2</v>
      </c>
      <c r="F5739">
        <v>20128</v>
      </c>
    </row>
    <row r="5740" spans="1:6" x14ac:dyDescent="0.35">
      <c r="A5740" s="1">
        <v>44731</v>
      </c>
      <c r="B5740" t="s">
        <v>32</v>
      </c>
      <c r="C5740">
        <v>22</v>
      </c>
      <c r="D5740">
        <v>13</v>
      </c>
      <c r="E5740">
        <v>1</v>
      </c>
      <c r="F5740">
        <v>3551</v>
      </c>
    </row>
    <row r="5741" spans="1:6" x14ac:dyDescent="0.35">
      <c r="A5741" s="1">
        <v>44731</v>
      </c>
      <c r="B5741" t="s">
        <v>33</v>
      </c>
      <c r="C5741">
        <v>461</v>
      </c>
      <c r="D5741">
        <v>227</v>
      </c>
      <c r="E5741">
        <v>13</v>
      </c>
      <c r="F5741">
        <v>59139</v>
      </c>
    </row>
    <row r="5742" spans="1:6" x14ac:dyDescent="0.35">
      <c r="A5742" s="1">
        <v>44731</v>
      </c>
      <c r="B5742" t="s">
        <v>34</v>
      </c>
      <c r="C5742">
        <v>325</v>
      </c>
      <c r="D5742">
        <v>193</v>
      </c>
      <c r="E5742">
        <v>3</v>
      </c>
      <c r="F5742">
        <v>35288</v>
      </c>
    </row>
    <row r="5743" spans="1:6" x14ac:dyDescent="0.35">
      <c r="A5743" s="1">
        <v>44731</v>
      </c>
      <c r="B5743" t="s">
        <v>35</v>
      </c>
      <c r="C5743">
        <v>129</v>
      </c>
      <c r="D5743">
        <v>73</v>
      </c>
      <c r="E5743">
        <v>4</v>
      </c>
      <c r="F5743">
        <v>14887</v>
      </c>
    </row>
    <row r="5744" spans="1:6" x14ac:dyDescent="0.35">
      <c r="A5744" s="1">
        <v>44731</v>
      </c>
      <c r="B5744" t="s">
        <v>36</v>
      </c>
      <c r="C5744">
        <v>167</v>
      </c>
      <c r="D5744">
        <v>108</v>
      </c>
      <c r="E5744">
        <v>3</v>
      </c>
      <c r="F5744">
        <v>20429</v>
      </c>
    </row>
    <row r="5745" spans="1:6" x14ac:dyDescent="0.35">
      <c r="A5745" s="1">
        <v>44731</v>
      </c>
      <c r="B5745" t="s">
        <v>37</v>
      </c>
      <c r="C5745">
        <v>126</v>
      </c>
      <c r="D5745">
        <v>95</v>
      </c>
      <c r="E5745">
        <v>1</v>
      </c>
      <c r="F5745">
        <v>22842</v>
      </c>
    </row>
    <row r="5746" spans="1:6" x14ac:dyDescent="0.35">
      <c r="A5746" s="1">
        <v>44731</v>
      </c>
      <c r="B5746" t="s">
        <v>38</v>
      </c>
      <c r="C5746">
        <v>189</v>
      </c>
      <c r="D5746">
        <v>163</v>
      </c>
      <c r="E5746">
        <v>15</v>
      </c>
      <c r="F5746">
        <v>32329</v>
      </c>
    </row>
    <row r="5747" spans="1:6" x14ac:dyDescent="0.35">
      <c r="A5747" s="1">
        <v>44731</v>
      </c>
      <c r="B5747" t="s">
        <v>39</v>
      </c>
      <c r="C5747">
        <v>118</v>
      </c>
      <c r="D5747">
        <v>73</v>
      </c>
      <c r="E5747">
        <v>3</v>
      </c>
      <c r="F5747">
        <v>21253</v>
      </c>
    </row>
    <row r="5748" spans="1:6" x14ac:dyDescent="0.35">
      <c r="A5748" s="1">
        <v>44731</v>
      </c>
      <c r="B5748" t="s">
        <v>40</v>
      </c>
      <c r="C5748">
        <v>65</v>
      </c>
      <c r="D5748">
        <v>28</v>
      </c>
      <c r="E5748">
        <v>1</v>
      </c>
      <c r="F5748">
        <v>5098</v>
      </c>
    </row>
    <row r="5749" spans="1:6" x14ac:dyDescent="0.35">
      <c r="A5749" s="1">
        <v>44731</v>
      </c>
      <c r="B5749" t="s">
        <v>41</v>
      </c>
      <c r="C5749">
        <v>254</v>
      </c>
      <c r="D5749">
        <v>157</v>
      </c>
      <c r="E5749">
        <v>9</v>
      </c>
      <c r="F5749">
        <v>30173</v>
      </c>
    </row>
    <row r="5750" spans="1:6" x14ac:dyDescent="0.35">
      <c r="A5750" s="1">
        <v>44731</v>
      </c>
      <c r="B5750" t="s">
        <v>42</v>
      </c>
      <c r="C5750">
        <v>147</v>
      </c>
      <c r="D5750">
        <v>134</v>
      </c>
      <c r="E5750">
        <v>8</v>
      </c>
      <c r="F5750">
        <v>20866</v>
      </c>
    </row>
    <row r="5751" spans="1:6" x14ac:dyDescent="0.35">
      <c r="A5751" s="1">
        <v>44731</v>
      </c>
      <c r="B5751" t="s">
        <v>43</v>
      </c>
      <c r="C5751">
        <v>283</v>
      </c>
      <c r="D5751">
        <v>154</v>
      </c>
      <c r="E5751">
        <v>1</v>
      </c>
      <c r="F5751">
        <v>34049</v>
      </c>
    </row>
    <row r="5752" spans="1:6" x14ac:dyDescent="0.35">
      <c r="A5752" s="1">
        <v>44731</v>
      </c>
      <c r="B5752" t="s">
        <v>44</v>
      </c>
      <c r="C5752">
        <v>154</v>
      </c>
      <c r="D5752">
        <v>37</v>
      </c>
      <c r="E5752">
        <v>1</v>
      </c>
      <c r="F5752">
        <v>13828</v>
      </c>
    </row>
    <row r="5753" spans="1:6" x14ac:dyDescent="0.35">
      <c r="A5753" s="1">
        <v>44731</v>
      </c>
      <c r="B5753" t="s">
        <v>45</v>
      </c>
      <c r="C5753">
        <v>31</v>
      </c>
      <c r="D5753">
        <v>12</v>
      </c>
      <c r="E5753">
        <v>0</v>
      </c>
      <c r="F5753">
        <v>3176</v>
      </c>
    </row>
    <row r="5754" spans="1:6" x14ac:dyDescent="0.35">
      <c r="A5754" s="1">
        <v>44731</v>
      </c>
      <c r="B5754" t="s">
        <v>46</v>
      </c>
      <c r="C5754">
        <v>288</v>
      </c>
      <c r="D5754">
        <v>140</v>
      </c>
      <c r="E5754">
        <v>10</v>
      </c>
      <c r="F5754">
        <v>33540</v>
      </c>
    </row>
    <row r="5755" spans="1:6" x14ac:dyDescent="0.35">
      <c r="A5755" s="1">
        <v>44731</v>
      </c>
      <c r="B5755" t="s">
        <v>47</v>
      </c>
      <c r="C5755">
        <v>19</v>
      </c>
      <c r="D5755">
        <v>29</v>
      </c>
      <c r="E5755">
        <v>0</v>
      </c>
      <c r="F5755">
        <v>4535</v>
      </c>
    </row>
    <row r="5756" spans="1:6" x14ac:dyDescent="0.35">
      <c r="A5756" s="1">
        <v>44731</v>
      </c>
      <c r="B5756" t="s">
        <v>48</v>
      </c>
      <c r="C5756">
        <v>69</v>
      </c>
      <c r="D5756">
        <v>58</v>
      </c>
      <c r="E5756">
        <v>3</v>
      </c>
      <c r="F5756">
        <v>9725</v>
      </c>
    </row>
    <row r="5757" spans="1:6" x14ac:dyDescent="0.35">
      <c r="A5757" s="1">
        <v>44731</v>
      </c>
      <c r="B5757" t="s">
        <v>49</v>
      </c>
      <c r="C5757">
        <v>20</v>
      </c>
      <c r="D5757">
        <v>26</v>
      </c>
      <c r="E5757">
        <v>1</v>
      </c>
      <c r="F5757">
        <v>5512</v>
      </c>
    </row>
    <row r="5758" spans="1:6" x14ac:dyDescent="0.35">
      <c r="A5758" s="1">
        <v>44731</v>
      </c>
      <c r="B5758" t="s">
        <v>50</v>
      </c>
      <c r="C5758">
        <v>211</v>
      </c>
      <c r="D5758">
        <v>104</v>
      </c>
      <c r="E5758">
        <v>5</v>
      </c>
      <c r="F5758">
        <v>37983</v>
      </c>
    </row>
    <row r="5759" spans="1:6" x14ac:dyDescent="0.35">
      <c r="A5759" s="1">
        <v>44731</v>
      </c>
      <c r="B5759" t="s">
        <v>51</v>
      </c>
      <c r="C5759">
        <v>156</v>
      </c>
      <c r="D5759">
        <v>36</v>
      </c>
      <c r="E5759">
        <v>0</v>
      </c>
      <c r="F5759">
        <v>4852</v>
      </c>
    </row>
    <row r="5760" spans="1:6" x14ac:dyDescent="0.35">
      <c r="A5760" s="1">
        <v>44731</v>
      </c>
      <c r="B5760" t="s">
        <v>52</v>
      </c>
      <c r="C5760">
        <v>60</v>
      </c>
      <c r="D5760">
        <v>15</v>
      </c>
      <c r="E5760">
        <v>0</v>
      </c>
      <c r="F5760">
        <v>5273</v>
      </c>
    </row>
    <row r="5761" spans="1:6" x14ac:dyDescent="0.35">
      <c r="A5761" s="1">
        <v>44731</v>
      </c>
      <c r="B5761" t="s">
        <v>53</v>
      </c>
      <c r="C5761">
        <v>396</v>
      </c>
      <c r="D5761">
        <v>384</v>
      </c>
      <c r="E5761">
        <v>11</v>
      </c>
      <c r="F5761">
        <v>94218</v>
      </c>
    </row>
    <row r="5762" spans="1:6" x14ac:dyDescent="0.35">
      <c r="A5762" s="1">
        <v>44731</v>
      </c>
      <c r="B5762" t="s">
        <v>54</v>
      </c>
      <c r="C5762">
        <v>313</v>
      </c>
      <c r="D5762">
        <v>312</v>
      </c>
      <c r="E5762">
        <v>8</v>
      </c>
      <c r="F5762">
        <v>63485</v>
      </c>
    </row>
    <row r="5763" spans="1:6" x14ac:dyDescent="0.35">
      <c r="A5763" s="1">
        <v>44731</v>
      </c>
      <c r="B5763" t="s">
        <v>55</v>
      </c>
      <c r="C5763">
        <v>55</v>
      </c>
      <c r="D5763">
        <v>66</v>
      </c>
      <c r="E5763">
        <v>3</v>
      </c>
      <c r="F5763">
        <v>16073</v>
      </c>
    </row>
    <row r="5764" spans="1:6" x14ac:dyDescent="0.35">
      <c r="A5764" s="1">
        <v>44731</v>
      </c>
      <c r="B5764" t="s">
        <v>56</v>
      </c>
      <c r="C5764">
        <v>93</v>
      </c>
      <c r="D5764">
        <v>22</v>
      </c>
      <c r="E5764">
        <v>3</v>
      </c>
      <c r="F5764">
        <v>6008</v>
      </c>
    </row>
    <row r="5765" spans="1:6" x14ac:dyDescent="0.35">
      <c r="A5765" s="1">
        <v>44731</v>
      </c>
      <c r="B5765" t="s">
        <v>57</v>
      </c>
      <c r="C5765">
        <v>510</v>
      </c>
      <c r="D5765">
        <v>393</v>
      </c>
      <c r="E5765">
        <v>16</v>
      </c>
      <c r="F5765">
        <v>65057</v>
      </c>
    </row>
    <row r="5766" spans="1:6" x14ac:dyDescent="0.35">
      <c r="A5766" s="1">
        <v>44731</v>
      </c>
      <c r="B5766" t="s">
        <v>58</v>
      </c>
      <c r="C5766">
        <v>2</v>
      </c>
      <c r="D5766">
        <v>0</v>
      </c>
      <c r="E5766">
        <v>0</v>
      </c>
      <c r="F5766">
        <v>118</v>
      </c>
    </row>
    <row r="5767" spans="1:6" x14ac:dyDescent="0.35">
      <c r="A5767" s="1">
        <v>44731</v>
      </c>
      <c r="B5767" t="s">
        <v>59</v>
      </c>
      <c r="C5767">
        <v>50</v>
      </c>
      <c r="D5767">
        <v>26</v>
      </c>
      <c r="E5767">
        <v>1</v>
      </c>
      <c r="F5767">
        <v>6664</v>
      </c>
    </row>
    <row r="5768" spans="1:6" x14ac:dyDescent="0.35">
      <c r="A5768" s="1">
        <v>44731</v>
      </c>
      <c r="B5768" t="s">
        <v>60</v>
      </c>
      <c r="C5768">
        <v>115</v>
      </c>
      <c r="D5768">
        <v>63</v>
      </c>
      <c r="E5768">
        <v>2</v>
      </c>
      <c r="F5768">
        <v>15632</v>
      </c>
    </row>
    <row r="5769" spans="1:6" x14ac:dyDescent="0.35">
      <c r="A5769" s="1">
        <v>44731</v>
      </c>
      <c r="B5769" t="s">
        <v>61</v>
      </c>
      <c r="C5769">
        <v>32</v>
      </c>
      <c r="D5769">
        <v>20</v>
      </c>
      <c r="E5769">
        <v>2</v>
      </c>
      <c r="F5769">
        <v>4791</v>
      </c>
    </row>
    <row r="5770" spans="1:6" x14ac:dyDescent="0.35">
      <c r="A5770" s="1">
        <v>44731</v>
      </c>
      <c r="B5770" t="s">
        <v>62</v>
      </c>
      <c r="C5770">
        <v>119</v>
      </c>
      <c r="D5770">
        <v>166</v>
      </c>
      <c r="E5770">
        <v>6</v>
      </c>
      <c r="F5770">
        <v>23625</v>
      </c>
    </row>
    <row r="5771" spans="1:6" x14ac:dyDescent="0.35">
      <c r="A5771" s="1">
        <v>44731</v>
      </c>
      <c r="B5771" t="s">
        <v>63</v>
      </c>
      <c r="C5771">
        <v>606</v>
      </c>
      <c r="D5771">
        <v>254</v>
      </c>
      <c r="E5771">
        <v>3</v>
      </c>
      <c r="F5771">
        <v>80773</v>
      </c>
    </row>
    <row r="5772" spans="1:6" x14ac:dyDescent="0.35">
      <c r="A5772" s="1">
        <v>44731</v>
      </c>
      <c r="B5772" t="s">
        <v>64</v>
      </c>
      <c r="C5772">
        <v>78</v>
      </c>
      <c r="D5772">
        <v>22</v>
      </c>
      <c r="E5772">
        <v>0</v>
      </c>
      <c r="F5772">
        <v>5278</v>
      </c>
    </row>
    <row r="5773" spans="1:6" x14ac:dyDescent="0.35">
      <c r="A5773" s="1">
        <v>44731</v>
      </c>
      <c r="B5773" t="s">
        <v>65</v>
      </c>
      <c r="C5773">
        <v>284</v>
      </c>
      <c r="D5773">
        <v>98</v>
      </c>
      <c r="E5773">
        <v>2</v>
      </c>
      <c r="F5773">
        <v>25934</v>
      </c>
    </row>
    <row r="5774" spans="1:6" x14ac:dyDescent="0.35">
      <c r="A5774" s="1">
        <v>44731</v>
      </c>
      <c r="B5774" t="s">
        <v>66</v>
      </c>
      <c r="C5774">
        <v>6</v>
      </c>
      <c r="D5774">
        <v>10</v>
      </c>
      <c r="E5774">
        <v>0</v>
      </c>
      <c r="F5774">
        <v>2322</v>
      </c>
    </row>
    <row r="5775" spans="1:6" x14ac:dyDescent="0.35">
      <c r="A5775" s="1">
        <v>44731</v>
      </c>
      <c r="B5775" t="s">
        <v>67</v>
      </c>
      <c r="C5775">
        <v>168</v>
      </c>
      <c r="D5775">
        <v>53</v>
      </c>
      <c r="E5775">
        <v>4</v>
      </c>
      <c r="F5775">
        <v>12853</v>
      </c>
    </row>
    <row r="5776" spans="1:6" x14ac:dyDescent="0.35">
      <c r="A5776" s="1">
        <v>44731</v>
      </c>
      <c r="B5776" t="s">
        <v>68</v>
      </c>
      <c r="C5776">
        <v>196</v>
      </c>
      <c r="D5776">
        <v>92</v>
      </c>
      <c r="E5776">
        <v>3</v>
      </c>
      <c r="F5776">
        <v>17735</v>
      </c>
    </row>
    <row r="5777" spans="1:6" x14ac:dyDescent="0.35">
      <c r="A5777" s="1">
        <v>44731</v>
      </c>
      <c r="B5777" t="s">
        <v>69</v>
      </c>
      <c r="C5777">
        <v>129</v>
      </c>
      <c r="D5777">
        <v>50</v>
      </c>
      <c r="E5777">
        <v>2</v>
      </c>
      <c r="F5777">
        <v>9013</v>
      </c>
    </row>
    <row r="5778" spans="1:6" x14ac:dyDescent="0.35">
      <c r="A5778" s="1">
        <v>44731</v>
      </c>
      <c r="B5778" t="s">
        <v>70</v>
      </c>
      <c r="C5778">
        <v>50</v>
      </c>
      <c r="D5778">
        <v>14</v>
      </c>
      <c r="E5778">
        <v>0</v>
      </c>
      <c r="F5778">
        <v>1974</v>
      </c>
    </row>
    <row r="5779" spans="1:6" x14ac:dyDescent="0.35">
      <c r="A5779" s="1">
        <v>44738</v>
      </c>
      <c r="B5779" t="s">
        <v>18</v>
      </c>
      <c r="C5779">
        <v>7</v>
      </c>
      <c r="D5779">
        <v>3</v>
      </c>
      <c r="E5779">
        <v>1</v>
      </c>
      <c r="F5779">
        <v>717</v>
      </c>
    </row>
    <row r="5780" spans="1:6" x14ac:dyDescent="0.35">
      <c r="A5780" s="1">
        <v>44738</v>
      </c>
      <c r="B5780" t="s">
        <v>19</v>
      </c>
      <c r="C5780">
        <v>203</v>
      </c>
      <c r="D5780">
        <v>95</v>
      </c>
      <c r="E5780">
        <v>3</v>
      </c>
      <c r="F5780">
        <v>20145</v>
      </c>
    </row>
    <row r="5781" spans="1:6" x14ac:dyDescent="0.35">
      <c r="A5781" s="1">
        <v>44738</v>
      </c>
      <c r="B5781" t="s">
        <v>20</v>
      </c>
      <c r="C5781">
        <v>113</v>
      </c>
      <c r="D5781">
        <v>67</v>
      </c>
      <c r="E5781">
        <v>3</v>
      </c>
      <c r="F5781">
        <v>15217</v>
      </c>
    </row>
    <row r="5782" spans="1:6" x14ac:dyDescent="0.35">
      <c r="A5782" s="1">
        <v>44738</v>
      </c>
      <c r="B5782" t="s">
        <v>21</v>
      </c>
      <c r="C5782">
        <v>174</v>
      </c>
      <c r="D5782">
        <v>45</v>
      </c>
      <c r="E5782">
        <v>2</v>
      </c>
      <c r="F5782">
        <v>10841</v>
      </c>
    </row>
    <row r="5783" spans="1:6" x14ac:dyDescent="0.35">
      <c r="A5783" s="1">
        <v>44738</v>
      </c>
      <c r="B5783" t="s">
        <v>22</v>
      </c>
      <c r="C5783">
        <v>279</v>
      </c>
      <c r="D5783">
        <v>262</v>
      </c>
      <c r="E5783">
        <v>10</v>
      </c>
      <c r="F5783">
        <v>91780</v>
      </c>
    </row>
    <row r="5784" spans="1:6" x14ac:dyDescent="0.35">
      <c r="A5784" s="1">
        <v>44738</v>
      </c>
      <c r="B5784" t="s">
        <v>23</v>
      </c>
      <c r="C5784">
        <v>173</v>
      </c>
      <c r="D5784">
        <v>53</v>
      </c>
      <c r="E5784">
        <v>2</v>
      </c>
      <c r="F5784">
        <v>14818</v>
      </c>
    </row>
    <row r="5785" spans="1:6" x14ac:dyDescent="0.35">
      <c r="A5785" s="1">
        <v>44738</v>
      </c>
      <c r="B5785" t="s">
        <v>24</v>
      </c>
      <c r="C5785">
        <v>67</v>
      </c>
      <c r="D5785">
        <v>85</v>
      </c>
      <c r="E5785">
        <v>1</v>
      </c>
      <c r="F5785">
        <v>19142</v>
      </c>
    </row>
    <row r="5786" spans="1:6" x14ac:dyDescent="0.35">
      <c r="A5786" s="1">
        <v>44738</v>
      </c>
      <c r="B5786" t="s">
        <v>25</v>
      </c>
      <c r="C5786">
        <v>10</v>
      </c>
      <c r="D5786">
        <v>4</v>
      </c>
      <c r="E5786">
        <v>0</v>
      </c>
      <c r="F5786">
        <v>2057</v>
      </c>
    </row>
    <row r="5787" spans="1:6" x14ac:dyDescent="0.35">
      <c r="A5787" s="1">
        <v>44738</v>
      </c>
      <c r="B5787" t="s">
        <v>26</v>
      </c>
      <c r="C5787">
        <v>10</v>
      </c>
      <c r="D5787">
        <v>17</v>
      </c>
      <c r="E5787">
        <v>1</v>
      </c>
      <c r="F5787">
        <v>3649</v>
      </c>
    </row>
    <row r="5788" spans="1:6" x14ac:dyDescent="0.35">
      <c r="A5788" s="1">
        <v>44738</v>
      </c>
      <c r="B5788" t="s">
        <v>27</v>
      </c>
      <c r="C5788">
        <v>880</v>
      </c>
      <c r="D5788">
        <v>215</v>
      </c>
      <c r="E5788">
        <v>17</v>
      </c>
      <c r="F5788">
        <v>68001</v>
      </c>
    </row>
    <row r="5789" spans="1:6" x14ac:dyDescent="0.35">
      <c r="A5789" s="1">
        <v>44738</v>
      </c>
      <c r="B5789" t="s">
        <v>28</v>
      </c>
      <c r="C5789">
        <v>197</v>
      </c>
      <c r="D5789">
        <v>78</v>
      </c>
      <c r="E5789">
        <v>2</v>
      </c>
      <c r="F5789">
        <v>28714</v>
      </c>
    </row>
    <row r="5790" spans="1:6" x14ac:dyDescent="0.35">
      <c r="A5790" s="1">
        <v>44738</v>
      </c>
      <c r="B5790" t="s">
        <v>29</v>
      </c>
      <c r="C5790">
        <v>1</v>
      </c>
      <c r="D5790">
        <v>0</v>
      </c>
      <c r="E5790">
        <v>0</v>
      </c>
      <c r="F5790">
        <v>20</v>
      </c>
    </row>
    <row r="5791" spans="1:6" x14ac:dyDescent="0.35">
      <c r="A5791" s="1">
        <v>44738</v>
      </c>
      <c r="B5791" t="s">
        <v>30</v>
      </c>
      <c r="C5791">
        <v>103</v>
      </c>
      <c r="D5791">
        <v>19</v>
      </c>
      <c r="E5791">
        <v>4</v>
      </c>
      <c r="F5791">
        <v>3156</v>
      </c>
    </row>
    <row r="5792" spans="1:6" x14ac:dyDescent="0.35">
      <c r="A5792" s="1">
        <v>44738</v>
      </c>
      <c r="B5792" t="s">
        <v>31</v>
      </c>
      <c r="C5792">
        <v>192</v>
      </c>
      <c r="D5792">
        <v>117</v>
      </c>
      <c r="E5792">
        <v>1</v>
      </c>
      <c r="F5792">
        <v>20067</v>
      </c>
    </row>
    <row r="5793" spans="1:6" x14ac:dyDescent="0.35">
      <c r="A5793" s="1">
        <v>44738</v>
      </c>
      <c r="B5793" t="s">
        <v>32</v>
      </c>
      <c r="C5793">
        <v>18</v>
      </c>
      <c r="D5793">
        <v>12</v>
      </c>
      <c r="E5793">
        <v>0</v>
      </c>
      <c r="F5793">
        <v>3514</v>
      </c>
    </row>
    <row r="5794" spans="1:6" x14ac:dyDescent="0.35">
      <c r="A5794" s="1">
        <v>44738</v>
      </c>
      <c r="B5794" t="s">
        <v>33</v>
      </c>
      <c r="C5794">
        <v>458</v>
      </c>
      <c r="D5794">
        <v>248</v>
      </c>
      <c r="E5794">
        <v>9</v>
      </c>
      <c r="F5794">
        <v>58956</v>
      </c>
    </row>
    <row r="5795" spans="1:6" x14ac:dyDescent="0.35">
      <c r="A5795" s="1">
        <v>44738</v>
      </c>
      <c r="B5795" t="s">
        <v>34</v>
      </c>
      <c r="C5795">
        <v>266</v>
      </c>
      <c r="D5795">
        <v>167</v>
      </c>
      <c r="E5795">
        <v>9</v>
      </c>
      <c r="F5795">
        <v>35333</v>
      </c>
    </row>
    <row r="5796" spans="1:6" x14ac:dyDescent="0.35">
      <c r="A5796" s="1">
        <v>44738</v>
      </c>
      <c r="B5796" t="s">
        <v>35</v>
      </c>
      <c r="C5796">
        <v>100</v>
      </c>
      <c r="D5796">
        <v>58</v>
      </c>
      <c r="E5796">
        <v>2</v>
      </c>
      <c r="F5796">
        <v>14862</v>
      </c>
    </row>
    <row r="5797" spans="1:6" x14ac:dyDescent="0.35">
      <c r="A5797" s="1">
        <v>44738</v>
      </c>
      <c r="B5797" t="s">
        <v>36</v>
      </c>
      <c r="C5797">
        <v>190</v>
      </c>
      <c r="D5797">
        <v>107</v>
      </c>
      <c r="E5797">
        <v>3</v>
      </c>
      <c r="F5797">
        <v>20470</v>
      </c>
    </row>
    <row r="5798" spans="1:6" x14ac:dyDescent="0.35">
      <c r="A5798" s="1">
        <v>44738</v>
      </c>
      <c r="B5798" t="s">
        <v>37</v>
      </c>
      <c r="C5798">
        <v>222</v>
      </c>
      <c r="D5798">
        <v>80</v>
      </c>
      <c r="E5798">
        <v>1</v>
      </c>
      <c r="F5798">
        <v>22836</v>
      </c>
    </row>
    <row r="5799" spans="1:6" x14ac:dyDescent="0.35">
      <c r="A5799" s="1">
        <v>44738</v>
      </c>
      <c r="B5799" t="s">
        <v>38</v>
      </c>
      <c r="C5799">
        <v>213</v>
      </c>
      <c r="D5799">
        <v>136</v>
      </c>
      <c r="E5799">
        <v>2</v>
      </c>
      <c r="F5799">
        <v>32402</v>
      </c>
    </row>
    <row r="5800" spans="1:6" x14ac:dyDescent="0.35">
      <c r="A5800" s="1">
        <v>44738</v>
      </c>
      <c r="B5800" t="s">
        <v>39</v>
      </c>
      <c r="C5800">
        <v>166</v>
      </c>
      <c r="D5800">
        <v>69</v>
      </c>
      <c r="E5800">
        <v>3</v>
      </c>
      <c r="F5800">
        <v>21492</v>
      </c>
    </row>
    <row r="5801" spans="1:6" x14ac:dyDescent="0.35">
      <c r="A5801" s="1">
        <v>44738</v>
      </c>
      <c r="B5801" t="s">
        <v>40</v>
      </c>
      <c r="C5801">
        <v>34</v>
      </c>
      <c r="D5801">
        <v>34</v>
      </c>
      <c r="E5801">
        <v>2</v>
      </c>
      <c r="F5801">
        <v>5142</v>
      </c>
    </row>
    <row r="5802" spans="1:6" x14ac:dyDescent="0.35">
      <c r="A5802" s="1">
        <v>44738</v>
      </c>
      <c r="B5802" t="s">
        <v>41</v>
      </c>
      <c r="C5802">
        <v>192</v>
      </c>
      <c r="D5802">
        <v>172</v>
      </c>
      <c r="E5802">
        <v>7</v>
      </c>
      <c r="F5802">
        <v>32092</v>
      </c>
    </row>
    <row r="5803" spans="1:6" x14ac:dyDescent="0.35">
      <c r="A5803" s="1">
        <v>44738</v>
      </c>
      <c r="B5803" t="s">
        <v>42</v>
      </c>
      <c r="C5803">
        <v>162</v>
      </c>
      <c r="D5803">
        <v>131</v>
      </c>
      <c r="E5803">
        <v>10</v>
      </c>
      <c r="F5803">
        <v>20008</v>
      </c>
    </row>
    <row r="5804" spans="1:6" x14ac:dyDescent="0.35">
      <c r="A5804" s="1">
        <v>44738</v>
      </c>
      <c r="B5804" t="s">
        <v>43</v>
      </c>
      <c r="C5804">
        <v>297</v>
      </c>
      <c r="D5804">
        <v>143</v>
      </c>
      <c r="E5804">
        <v>4</v>
      </c>
      <c r="F5804">
        <v>34396</v>
      </c>
    </row>
    <row r="5805" spans="1:6" x14ac:dyDescent="0.35">
      <c r="A5805" s="1">
        <v>44738</v>
      </c>
      <c r="B5805" t="s">
        <v>44</v>
      </c>
      <c r="C5805">
        <v>177</v>
      </c>
      <c r="D5805">
        <v>36</v>
      </c>
      <c r="E5805">
        <v>3</v>
      </c>
      <c r="F5805">
        <v>13850</v>
      </c>
    </row>
    <row r="5806" spans="1:6" x14ac:dyDescent="0.35">
      <c r="A5806" s="1">
        <v>44738</v>
      </c>
      <c r="B5806" t="s">
        <v>45</v>
      </c>
      <c r="C5806">
        <v>76</v>
      </c>
      <c r="D5806">
        <v>12</v>
      </c>
      <c r="E5806">
        <v>0</v>
      </c>
      <c r="F5806">
        <v>3194</v>
      </c>
    </row>
    <row r="5807" spans="1:6" x14ac:dyDescent="0.35">
      <c r="A5807" s="1">
        <v>44738</v>
      </c>
      <c r="B5807" t="s">
        <v>46</v>
      </c>
      <c r="C5807">
        <v>264</v>
      </c>
      <c r="D5807">
        <v>141</v>
      </c>
      <c r="E5807">
        <v>10</v>
      </c>
      <c r="F5807">
        <v>33515</v>
      </c>
    </row>
    <row r="5808" spans="1:6" x14ac:dyDescent="0.35">
      <c r="A5808" s="1">
        <v>44738</v>
      </c>
      <c r="B5808" t="s">
        <v>47</v>
      </c>
      <c r="C5808">
        <v>35</v>
      </c>
      <c r="D5808">
        <v>22</v>
      </c>
      <c r="E5808">
        <v>1</v>
      </c>
      <c r="F5808">
        <v>4541</v>
      </c>
    </row>
    <row r="5809" spans="1:6" x14ac:dyDescent="0.35">
      <c r="A5809" s="1">
        <v>44738</v>
      </c>
      <c r="B5809" t="s">
        <v>48</v>
      </c>
      <c r="C5809">
        <v>49</v>
      </c>
      <c r="D5809">
        <v>63</v>
      </c>
      <c r="E5809">
        <v>2</v>
      </c>
      <c r="F5809">
        <v>9717</v>
      </c>
    </row>
    <row r="5810" spans="1:6" x14ac:dyDescent="0.35">
      <c r="A5810" s="1">
        <v>44738</v>
      </c>
      <c r="B5810" t="s">
        <v>49</v>
      </c>
      <c r="C5810">
        <v>20</v>
      </c>
      <c r="D5810">
        <v>36</v>
      </c>
      <c r="E5810">
        <v>0</v>
      </c>
      <c r="F5810">
        <v>5523</v>
      </c>
    </row>
    <row r="5811" spans="1:6" x14ac:dyDescent="0.35">
      <c r="A5811" s="1">
        <v>44738</v>
      </c>
      <c r="B5811" t="s">
        <v>50</v>
      </c>
      <c r="C5811">
        <v>114</v>
      </c>
      <c r="D5811">
        <v>108</v>
      </c>
      <c r="E5811">
        <v>3</v>
      </c>
      <c r="F5811">
        <v>37760</v>
      </c>
    </row>
    <row r="5812" spans="1:6" x14ac:dyDescent="0.35">
      <c r="A5812" s="1">
        <v>44738</v>
      </c>
      <c r="B5812" t="s">
        <v>51</v>
      </c>
      <c r="C5812">
        <v>176</v>
      </c>
      <c r="D5812">
        <v>42</v>
      </c>
      <c r="E5812">
        <v>1</v>
      </c>
      <c r="F5812">
        <v>4748</v>
      </c>
    </row>
    <row r="5813" spans="1:6" x14ac:dyDescent="0.35">
      <c r="A5813" s="1">
        <v>44738</v>
      </c>
      <c r="B5813" t="s">
        <v>52</v>
      </c>
      <c r="C5813">
        <v>66</v>
      </c>
      <c r="D5813">
        <v>9</v>
      </c>
      <c r="E5813">
        <v>0</v>
      </c>
      <c r="F5813">
        <v>5257</v>
      </c>
    </row>
    <row r="5814" spans="1:6" x14ac:dyDescent="0.35">
      <c r="A5814" s="1">
        <v>44738</v>
      </c>
      <c r="B5814" t="s">
        <v>53</v>
      </c>
      <c r="C5814">
        <v>390</v>
      </c>
      <c r="D5814">
        <v>405</v>
      </c>
      <c r="E5814">
        <v>8</v>
      </c>
      <c r="F5814">
        <v>94208</v>
      </c>
    </row>
    <row r="5815" spans="1:6" x14ac:dyDescent="0.35">
      <c r="A5815" s="1">
        <v>44738</v>
      </c>
      <c r="B5815" t="s">
        <v>54</v>
      </c>
      <c r="C5815">
        <v>358</v>
      </c>
      <c r="D5815">
        <v>310</v>
      </c>
      <c r="E5815">
        <v>6</v>
      </c>
      <c r="F5815">
        <v>63586</v>
      </c>
    </row>
    <row r="5816" spans="1:6" x14ac:dyDescent="0.35">
      <c r="A5816" s="1">
        <v>44738</v>
      </c>
      <c r="B5816" t="s">
        <v>55</v>
      </c>
      <c r="C5816">
        <v>115</v>
      </c>
      <c r="D5816">
        <v>79</v>
      </c>
      <c r="E5816">
        <v>4</v>
      </c>
      <c r="F5816">
        <v>16081</v>
      </c>
    </row>
    <row r="5817" spans="1:6" x14ac:dyDescent="0.35">
      <c r="A5817" s="1">
        <v>44738</v>
      </c>
      <c r="B5817" t="s">
        <v>56</v>
      </c>
      <c r="C5817">
        <v>86</v>
      </c>
      <c r="D5817">
        <v>31</v>
      </c>
      <c r="E5817">
        <v>1</v>
      </c>
      <c r="F5817">
        <v>5974</v>
      </c>
    </row>
    <row r="5818" spans="1:6" x14ac:dyDescent="0.35">
      <c r="A5818" s="1">
        <v>44738</v>
      </c>
      <c r="B5818" t="s">
        <v>57</v>
      </c>
      <c r="C5818">
        <v>419</v>
      </c>
      <c r="D5818">
        <v>379</v>
      </c>
      <c r="E5818">
        <v>14</v>
      </c>
      <c r="F5818">
        <v>66251</v>
      </c>
    </row>
    <row r="5819" spans="1:6" x14ac:dyDescent="0.35">
      <c r="A5819" s="1">
        <v>44738</v>
      </c>
      <c r="B5819" t="s">
        <v>58</v>
      </c>
      <c r="C5819">
        <v>0</v>
      </c>
      <c r="D5819">
        <v>0</v>
      </c>
      <c r="E5819">
        <v>0</v>
      </c>
      <c r="F5819">
        <v>107</v>
      </c>
    </row>
    <row r="5820" spans="1:6" x14ac:dyDescent="0.35">
      <c r="A5820" s="1">
        <v>44738</v>
      </c>
      <c r="B5820" t="s">
        <v>59</v>
      </c>
      <c r="C5820">
        <v>55</v>
      </c>
      <c r="D5820">
        <v>35</v>
      </c>
      <c r="E5820">
        <v>1</v>
      </c>
      <c r="F5820">
        <v>6670</v>
      </c>
    </row>
    <row r="5821" spans="1:6" x14ac:dyDescent="0.35">
      <c r="A5821" s="1">
        <v>44738</v>
      </c>
      <c r="B5821" t="s">
        <v>60</v>
      </c>
      <c r="C5821">
        <v>127</v>
      </c>
      <c r="D5821">
        <v>80</v>
      </c>
      <c r="E5821">
        <v>4</v>
      </c>
      <c r="F5821">
        <v>15662</v>
      </c>
    </row>
    <row r="5822" spans="1:6" x14ac:dyDescent="0.35">
      <c r="A5822" s="1">
        <v>44738</v>
      </c>
      <c r="B5822" t="s">
        <v>61</v>
      </c>
      <c r="C5822">
        <v>39</v>
      </c>
      <c r="D5822">
        <v>34</v>
      </c>
      <c r="E5822">
        <v>0</v>
      </c>
      <c r="F5822">
        <v>4854</v>
      </c>
    </row>
    <row r="5823" spans="1:6" x14ac:dyDescent="0.35">
      <c r="A5823" s="1">
        <v>44738</v>
      </c>
      <c r="B5823" t="s">
        <v>62</v>
      </c>
      <c r="C5823">
        <v>217</v>
      </c>
      <c r="D5823">
        <v>154</v>
      </c>
      <c r="E5823">
        <v>5</v>
      </c>
      <c r="F5823">
        <v>23865</v>
      </c>
    </row>
    <row r="5824" spans="1:6" x14ac:dyDescent="0.35">
      <c r="A5824" s="1">
        <v>44738</v>
      </c>
      <c r="B5824" t="s">
        <v>63</v>
      </c>
      <c r="C5824">
        <v>869</v>
      </c>
      <c r="D5824">
        <v>267</v>
      </c>
      <c r="E5824">
        <v>13</v>
      </c>
      <c r="F5824">
        <v>80629</v>
      </c>
    </row>
    <row r="5825" spans="1:6" x14ac:dyDescent="0.35">
      <c r="A5825" s="1">
        <v>44738</v>
      </c>
      <c r="B5825" t="s">
        <v>64</v>
      </c>
      <c r="C5825">
        <v>136</v>
      </c>
      <c r="D5825">
        <v>29</v>
      </c>
      <c r="E5825">
        <v>0</v>
      </c>
      <c r="F5825">
        <v>5325</v>
      </c>
    </row>
    <row r="5826" spans="1:6" x14ac:dyDescent="0.35">
      <c r="A5826" s="1">
        <v>44738</v>
      </c>
      <c r="B5826" t="s">
        <v>65</v>
      </c>
      <c r="C5826">
        <v>252</v>
      </c>
      <c r="D5826">
        <v>104</v>
      </c>
      <c r="E5826">
        <v>3</v>
      </c>
      <c r="F5826">
        <v>25881</v>
      </c>
    </row>
    <row r="5827" spans="1:6" x14ac:dyDescent="0.35">
      <c r="A5827" s="1">
        <v>44738</v>
      </c>
      <c r="B5827" t="s">
        <v>66</v>
      </c>
      <c r="C5827">
        <v>1</v>
      </c>
      <c r="D5827">
        <v>17</v>
      </c>
      <c r="E5827">
        <v>0</v>
      </c>
      <c r="F5827">
        <v>2346</v>
      </c>
    </row>
    <row r="5828" spans="1:6" x14ac:dyDescent="0.35">
      <c r="A5828" s="1">
        <v>44738</v>
      </c>
      <c r="B5828" t="s">
        <v>67</v>
      </c>
      <c r="C5828">
        <v>172</v>
      </c>
      <c r="D5828">
        <v>55</v>
      </c>
      <c r="E5828">
        <v>4</v>
      </c>
      <c r="F5828">
        <v>13604</v>
      </c>
    </row>
    <row r="5829" spans="1:6" x14ac:dyDescent="0.35">
      <c r="A5829" s="1">
        <v>44738</v>
      </c>
      <c r="B5829" t="s">
        <v>68</v>
      </c>
      <c r="C5829">
        <v>160</v>
      </c>
      <c r="D5829">
        <v>104</v>
      </c>
      <c r="E5829">
        <v>4</v>
      </c>
      <c r="F5829">
        <v>17519</v>
      </c>
    </row>
    <row r="5830" spans="1:6" x14ac:dyDescent="0.35">
      <c r="A5830" s="1">
        <v>44738</v>
      </c>
      <c r="B5830" t="s">
        <v>69</v>
      </c>
      <c r="C5830">
        <v>66</v>
      </c>
      <c r="D5830">
        <v>49</v>
      </c>
      <c r="E5830">
        <v>2</v>
      </c>
      <c r="F5830">
        <v>8967</v>
      </c>
    </row>
    <row r="5831" spans="1:6" x14ac:dyDescent="0.35">
      <c r="A5831" s="1">
        <v>44738</v>
      </c>
      <c r="B5831" t="s">
        <v>70</v>
      </c>
      <c r="C5831">
        <v>50</v>
      </c>
      <c r="D5831">
        <v>47</v>
      </c>
      <c r="E5831">
        <v>1</v>
      </c>
      <c r="F5831">
        <v>1970</v>
      </c>
    </row>
    <row r="5832" spans="1:6" x14ac:dyDescent="0.35">
      <c r="A5832" s="1">
        <v>44745</v>
      </c>
      <c r="B5832" t="s">
        <v>18</v>
      </c>
      <c r="C5832">
        <v>18</v>
      </c>
      <c r="D5832">
        <v>3</v>
      </c>
      <c r="E5832">
        <v>0</v>
      </c>
      <c r="F5832">
        <v>707</v>
      </c>
    </row>
    <row r="5833" spans="1:6" x14ac:dyDescent="0.35">
      <c r="A5833" s="1">
        <v>44745</v>
      </c>
      <c r="B5833" t="s">
        <v>19</v>
      </c>
      <c r="C5833">
        <v>245</v>
      </c>
      <c r="D5833">
        <v>76</v>
      </c>
      <c r="E5833">
        <v>2</v>
      </c>
      <c r="F5833">
        <v>20192</v>
      </c>
    </row>
    <row r="5834" spans="1:6" x14ac:dyDescent="0.35">
      <c r="A5834" s="1">
        <v>44745</v>
      </c>
      <c r="B5834" t="s">
        <v>20</v>
      </c>
      <c r="C5834">
        <v>204</v>
      </c>
      <c r="D5834">
        <v>72</v>
      </c>
      <c r="E5834">
        <v>3</v>
      </c>
      <c r="F5834">
        <v>15342</v>
      </c>
    </row>
    <row r="5835" spans="1:6" x14ac:dyDescent="0.35">
      <c r="A5835" s="1">
        <v>44745</v>
      </c>
      <c r="B5835" t="s">
        <v>21</v>
      </c>
      <c r="C5835">
        <v>176</v>
      </c>
      <c r="D5835">
        <v>35</v>
      </c>
      <c r="E5835">
        <v>1</v>
      </c>
      <c r="F5835">
        <v>10764</v>
      </c>
    </row>
    <row r="5836" spans="1:6" x14ac:dyDescent="0.35">
      <c r="A5836" s="1">
        <v>44745</v>
      </c>
      <c r="B5836" t="s">
        <v>22</v>
      </c>
      <c r="C5836">
        <v>1043</v>
      </c>
      <c r="D5836">
        <v>257</v>
      </c>
      <c r="E5836">
        <v>10</v>
      </c>
      <c r="F5836">
        <v>91777</v>
      </c>
    </row>
    <row r="5837" spans="1:6" x14ac:dyDescent="0.35">
      <c r="A5837" s="1">
        <v>44745</v>
      </c>
      <c r="B5837" t="s">
        <v>23</v>
      </c>
      <c r="C5837">
        <v>107</v>
      </c>
      <c r="D5837">
        <v>66</v>
      </c>
      <c r="E5837">
        <v>7</v>
      </c>
      <c r="F5837">
        <v>14344</v>
      </c>
    </row>
    <row r="5838" spans="1:6" x14ac:dyDescent="0.35">
      <c r="A5838" s="1">
        <v>44745</v>
      </c>
      <c r="B5838" t="s">
        <v>24</v>
      </c>
      <c r="C5838">
        <v>75</v>
      </c>
      <c r="D5838">
        <v>100</v>
      </c>
      <c r="E5838">
        <v>1</v>
      </c>
      <c r="F5838">
        <v>19217</v>
      </c>
    </row>
    <row r="5839" spans="1:6" x14ac:dyDescent="0.35">
      <c r="A5839" s="1">
        <v>44745</v>
      </c>
      <c r="B5839" t="s">
        <v>25</v>
      </c>
      <c r="C5839">
        <v>4</v>
      </c>
      <c r="D5839">
        <v>1</v>
      </c>
      <c r="E5839">
        <v>0</v>
      </c>
      <c r="F5839">
        <v>2064</v>
      </c>
    </row>
    <row r="5840" spans="1:6" x14ac:dyDescent="0.35">
      <c r="A5840" s="1">
        <v>44745</v>
      </c>
      <c r="B5840" t="s">
        <v>26</v>
      </c>
      <c r="C5840">
        <v>9</v>
      </c>
      <c r="D5840">
        <v>11</v>
      </c>
      <c r="E5840">
        <v>0</v>
      </c>
      <c r="F5840">
        <v>3667</v>
      </c>
    </row>
    <row r="5841" spans="1:6" x14ac:dyDescent="0.35">
      <c r="A5841" s="1">
        <v>44745</v>
      </c>
      <c r="B5841" t="s">
        <v>27</v>
      </c>
      <c r="C5841">
        <v>999</v>
      </c>
      <c r="D5841">
        <v>259</v>
      </c>
      <c r="E5841">
        <v>11</v>
      </c>
      <c r="F5841">
        <v>67996</v>
      </c>
    </row>
    <row r="5842" spans="1:6" x14ac:dyDescent="0.35">
      <c r="A5842" s="1">
        <v>44745</v>
      </c>
      <c r="B5842" t="s">
        <v>28</v>
      </c>
      <c r="C5842">
        <v>218</v>
      </c>
      <c r="D5842">
        <v>70</v>
      </c>
      <c r="E5842">
        <v>3</v>
      </c>
      <c r="F5842">
        <v>28819</v>
      </c>
    </row>
    <row r="5843" spans="1:6" x14ac:dyDescent="0.35">
      <c r="A5843" s="1">
        <v>44745</v>
      </c>
      <c r="B5843" t="s">
        <v>29</v>
      </c>
      <c r="C5843">
        <v>0</v>
      </c>
      <c r="D5843">
        <v>0</v>
      </c>
      <c r="E5843">
        <v>0</v>
      </c>
      <c r="F5843">
        <v>20</v>
      </c>
    </row>
    <row r="5844" spans="1:6" x14ac:dyDescent="0.35">
      <c r="A5844" s="1">
        <v>44745</v>
      </c>
      <c r="B5844" t="s">
        <v>30</v>
      </c>
      <c r="C5844">
        <v>39</v>
      </c>
      <c r="D5844">
        <v>15</v>
      </c>
      <c r="E5844">
        <v>1</v>
      </c>
      <c r="F5844">
        <v>3111</v>
      </c>
    </row>
    <row r="5845" spans="1:6" x14ac:dyDescent="0.35">
      <c r="A5845" s="1">
        <v>44745</v>
      </c>
      <c r="B5845" t="s">
        <v>31</v>
      </c>
      <c r="C5845">
        <v>189</v>
      </c>
      <c r="D5845">
        <v>129</v>
      </c>
      <c r="E5845">
        <v>5</v>
      </c>
      <c r="F5845">
        <v>20109</v>
      </c>
    </row>
    <row r="5846" spans="1:6" x14ac:dyDescent="0.35">
      <c r="A5846" s="1">
        <v>44745</v>
      </c>
      <c r="B5846" t="s">
        <v>32</v>
      </c>
      <c r="C5846">
        <v>35</v>
      </c>
      <c r="D5846">
        <v>13</v>
      </c>
      <c r="E5846">
        <v>0</v>
      </c>
      <c r="F5846">
        <v>3567</v>
      </c>
    </row>
    <row r="5847" spans="1:6" x14ac:dyDescent="0.35">
      <c r="A5847" s="1">
        <v>44745</v>
      </c>
      <c r="B5847" t="s">
        <v>33</v>
      </c>
      <c r="C5847">
        <v>486</v>
      </c>
      <c r="D5847">
        <v>217</v>
      </c>
      <c r="E5847">
        <v>10</v>
      </c>
      <c r="F5847">
        <v>58776</v>
      </c>
    </row>
    <row r="5848" spans="1:6" x14ac:dyDescent="0.35">
      <c r="A5848" s="1">
        <v>44745</v>
      </c>
      <c r="B5848" t="s">
        <v>34</v>
      </c>
      <c r="C5848">
        <v>319</v>
      </c>
      <c r="D5848">
        <v>169</v>
      </c>
      <c r="E5848">
        <v>8</v>
      </c>
      <c r="F5848">
        <v>35975</v>
      </c>
    </row>
    <row r="5849" spans="1:6" x14ac:dyDescent="0.35">
      <c r="A5849" s="1">
        <v>44745</v>
      </c>
      <c r="B5849" t="s">
        <v>35</v>
      </c>
      <c r="C5849">
        <v>98</v>
      </c>
      <c r="D5849">
        <v>60</v>
      </c>
      <c r="E5849">
        <v>2</v>
      </c>
      <c r="F5849">
        <v>14894</v>
      </c>
    </row>
    <row r="5850" spans="1:6" x14ac:dyDescent="0.35">
      <c r="A5850" s="1">
        <v>44745</v>
      </c>
      <c r="B5850" t="s">
        <v>36</v>
      </c>
      <c r="C5850">
        <v>234</v>
      </c>
      <c r="D5850">
        <v>88</v>
      </c>
      <c r="E5850">
        <v>2</v>
      </c>
      <c r="F5850">
        <v>20787</v>
      </c>
    </row>
    <row r="5851" spans="1:6" x14ac:dyDescent="0.35">
      <c r="A5851" s="1">
        <v>44745</v>
      </c>
      <c r="B5851" t="s">
        <v>37</v>
      </c>
      <c r="C5851">
        <v>312</v>
      </c>
      <c r="D5851">
        <v>89</v>
      </c>
      <c r="E5851">
        <v>3</v>
      </c>
      <c r="F5851">
        <v>23018</v>
      </c>
    </row>
    <row r="5852" spans="1:6" x14ac:dyDescent="0.35">
      <c r="A5852" s="1">
        <v>44745</v>
      </c>
      <c r="B5852" t="s">
        <v>38</v>
      </c>
      <c r="C5852">
        <v>272</v>
      </c>
      <c r="D5852">
        <v>169</v>
      </c>
      <c r="E5852">
        <v>5</v>
      </c>
      <c r="F5852">
        <v>32406</v>
      </c>
    </row>
    <row r="5853" spans="1:6" x14ac:dyDescent="0.35">
      <c r="A5853" s="1">
        <v>44745</v>
      </c>
      <c r="B5853" t="s">
        <v>39</v>
      </c>
      <c r="C5853">
        <v>186</v>
      </c>
      <c r="D5853">
        <v>69</v>
      </c>
      <c r="E5853">
        <v>2</v>
      </c>
      <c r="F5853">
        <v>21374</v>
      </c>
    </row>
    <row r="5854" spans="1:6" x14ac:dyDescent="0.35">
      <c r="A5854" s="1">
        <v>44745</v>
      </c>
      <c r="B5854" t="s">
        <v>40</v>
      </c>
      <c r="C5854">
        <v>28</v>
      </c>
      <c r="D5854">
        <v>34</v>
      </c>
      <c r="E5854">
        <v>2</v>
      </c>
      <c r="F5854">
        <v>5196</v>
      </c>
    </row>
    <row r="5855" spans="1:6" x14ac:dyDescent="0.35">
      <c r="A5855" s="1">
        <v>44745</v>
      </c>
      <c r="B5855" t="s">
        <v>41</v>
      </c>
      <c r="C5855">
        <v>146</v>
      </c>
      <c r="D5855">
        <v>148</v>
      </c>
      <c r="E5855">
        <v>6</v>
      </c>
      <c r="F5855">
        <v>32314</v>
      </c>
    </row>
    <row r="5856" spans="1:6" x14ac:dyDescent="0.35">
      <c r="A5856" s="1">
        <v>44745</v>
      </c>
      <c r="B5856" t="s">
        <v>42</v>
      </c>
      <c r="C5856">
        <v>160</v>
      </c>
      <c r="D5856">
        <v>127</v>
      </c>
      <c r="E5856">
        <v>2</v>
      </c>
      <c r="F5856">
        <v>19973</v>
      </c>
    </row>
    <row r="5857" spans="1:6" x14ac:dyDescent="0.35">
      <c r="A5857" s="1">
        <v>44745</v>
      </c>
      <c r="B5857" t="s">
        <v>43</v>
      </c>
      <c r="C5857">
        <v>453</v>
      </c>
      <c r="D5857">
        <v>151</v>
      </c>
      <c r="E5857">
        <v>6</v>
      </c>
      <c r="F5857">
        <v>34065</v>
      </c>
    </row>
    <row r="5858" spans="1:6" x14ac:dyDescent="0.35">
      <c r="A5858" s="1">
        <v>44745</v>
      </c>
      <c r="B5858" t="s">
        <v>44</v>
      </c>
      <c r="C5858">
        <v>199</v>
      </c>
      <c r="D5858">
        <v>55</v>
      </c>
      <c r="E5858">
        <v>5</v>
      </c>
      <c r="F5858">
        <v>13754</v>
      </c>
    </row>
    <row r="5859" spans="1:6" x14ac:dyDescent="0.35">
      <c r="A5859" s="1">
        <v>44745</v>
      </c>
      <c r="B5859" t="s">
        <v>45</v>
      </c>
      <c r="C5859">
        <v>35</v>
      </c>
      <c r="D5859">
        <v>10</v>
      </c>
      <c r="E5859">
        <v>1</v>
      </c>
      <c r="F5859">
        <v>3205</v>
      </c>
    </row>
    <row r="5860" spans="1:6" x14ac:dyDescent="0.35">
      <c r="A5860" s="1">
        <v>44745</v>
      </c>
      <c r="B5860" t="s">
        <v>46</v>
      </c>
      <c r="C5860">
        <v>418</v>
      </c>
      <c r="D5860">
        <v>145</v>
      </c>
      <c r="E5860">
        <v>9</v>
      </c>
      <c r="F5860">
        <v>33470</v>
      </c>
    </row>
    <row r="5861" spans="1:6" x14ac:dyDescent="0.35">
      <c r="A5861" s="1">
        <v>44745</v>
      </c>
      <c r="B5861" t="s">
        <v>47</v>
      </c>
      <c r="C5861">
        <v>44</v>
      </c>
      <c r="D5861">
        <v>29</v>
      </c>
      <c r="E5861">
        <v>1</v>
      </c>
      <c r="F5861">
        <v>4565</v>
      </c>
    </row>
    <row r="5862" spans="1:6" x14ac:dyDescent="0.35">
      <c r="A5862" s="1">
        <v>44745</v>
      </c>
      <c r="B5862" t="s">
        <v>48</v>
      </c>
      <c r="C5862">
        <v>69</v>
      </c>
      <c r="D5862">
        <v>59</v>
      </c>
      <c r="E5862">
        <v>1</v>
      </c>
      <c r="F5862">
        <v>9719</v>
      </c>
    </row>
    <row r="5863" spans="1:6" x14ac:dyDescent="0.35">
      <c r="A5863" s="1">
        <v>44745</v>
      </c>
      <c r="B5863" t="s">
        <v>49</v>
      </c>
      <c r="C5863">
        <v>34</v>
      </c>
      <c r="D5863">
        <v>25</v>
      </c>
      <c r="E5863">
        <v>0</v>
      </c>
      <c r="F5863">
        <v>5543</v>
      </c>
    </row>
    <row r="5864" spans="1:6" x14ac:dyDescent="0.35">
      <c r="A5864" s="1">
        <v>44745</v>
      </c>
      <c r="B5864" t="s">
        <v>50</v>
      </c>
      <c r="C5864">
        <v>198</v>
      </c>
      <c r="D5864">
        <v>122</v>
      </c>
      <c r="E5864">
        <v>3</v>
      </c>
      <c r="F5864">
        <v>38242</v>
      </c>
    </row>
    <row r="5865" spans="1:6" x14ac:dyDescent="0.35">
      <c r="A5865" s="1">
        <v>44745</v>
      </c>
      <c r="B5865" t="s">
        <v>51</v>
      </c>
      <c r="C5865">
        <v>164</v>
      </c>
      <c r="D5865">
        <v>37</v>
      </c>
      <c r="E5865">
        <v>0</v>
      </c>
      <c r="F5865">
        <v>4859</v>
      </c>
    </row>
    <row r="5866" spans="1:6" x14ac:dyDescent="0.35">
      <c r="A5866" s="1">
        <v>44745</v>
      </c>
      <c r="B5866" t="s">
        <v>52</v>
      </c>
      <c r="C5866">
        <v>88</v>
      </c>
      <c r="D5866">
        <v>16</v>
      </c>
      <c r="E5866">
        <v>2</v>
      </c>
      <c r="F5866">
        <v>5273</v>
      </c>
    </row>
    <row r="5867" spans="1:6" x14ac:dyDescent="0.35">
      <c r="A5867" s="1">
        <v>44745</v>
      </c>
      <c r="B5867" t="s">
        <v>53</v>
      </c>
      <c r="C5867">
        <v>475</v>
      </c>
      <c r="D5867">
        <v>362</v>
      </c>
      <c r="E5867">
        <v>10</v>
      </c>
      <c r="F5867">
        <v>94137</v>
      </c>
    </row>
    <row r="5868" spans="1:6" x14ac:dyDescent="0.35">
      <c r="A5868" s="1">
        <v>44745</v>
      </c>
      <c r="B5868" t="s">
        <v>54</v>
      </c>
      <c r="C5868">
        <v>485</v>
      </c>
      <c r="D5868">
        <v>317</v>
      </c>
      <c r="E5868">
        <v>19</v>
      </c>
      <c r="F5868">
        <v>63820</v>
      </c>
    </row>
    <row r="5869" spans="1:6" x14ac:dyDescent="0.35">
      <c r="A5869" s="1">
        <v>44745</v>
      </c>
      <c r="B5869" t="s">
        <v>55</v>
      </c>
      <c r="C5869">
        <v>179</v>
      </c>
      <c r="D5869">
        <v>71</v>
      </c>
      <c r="E5869">
        <v>4</v>
      </c>
      <c r="F5869">
        <v>16035</v>
      </c>
    </row>
    <row r="5870" spans="1:6" x14ac:dyDescent="0.35">
      <c r="A5870" s="1">
        <v>44745</v>
      </c>
      <c r="B5870" t="s">
        <v>56</v>
      </c>
      <c r="C5870">
        <v>67</v>
      </c>
      <c r="D5870">
        <v>18</v>
      </c>
      <c r="E5870">
        <v>1</v>
      </c>
      <c r="F5870">
        <v>5977</v>
      </c>
    </row>
    <row r="5871" spans="1:6" x14ac:dyDescent="0.35">
      <c r="A5871" s="1">
        <v>44745</v>
      </c>
      <c r="B5871" t="s">
        <v>57</v>
      </c>
      <c r="C5871">
        <v>481</v>
      </c>
      <c r="D5871">
        <v>389</v>
      </c>
      <c r="E5871">
        <v>10</v>
      </c>
      <c r="F5871">
        <v>64792</v>
      </c>
    </row>
    <row r="5872" spans="1:6" x14ac:dyDescent="0.35">
      <c r="A5872" s="1">
        <v>44745</v>
      </c>
      <c r="B5872" t="s">
        <v>58</v>
      </c>
      <c r="C5872">
        <v>2</v>
      </c>
      <c r="D5872">
        <v>0</v>
      </c>
      <c r="E5872">
        <v>0</v>
      </c>
      <c r="F5872">
        <v>119</v>
      </c>
    </row>
    <row r="5873" spans="1:6" x14ac:dyDescent="0.35">
      <c r="A5873" s="1">
        <v>44745</v>
      </c>
      <c r="B5873" t="s">
        <v>59</v>
      </c>
      <c r="C5873">
        <v>49</v>
      </c>
      <c r="D5873">
        <v>37</v>
      </c>
      <c r="E5873">
        <v>2</v>
      </c>
      <c r="F5873">
        <v>6703</v>
      </c>
    </row>
    <row r="5874" spans="1:6" x14ac:dyDescent="0.35">
      <c r="A5874" s="1">
        <v>44745</v>
      </c>
      <c r="B5874" t="s">
        <v>60</v>
      </c>
      <c r="C5874">
        <v>140</v>
      </c>
      <c r="D5874">
        <v>64</v>
      </c>
      <c r="E5874">
        <v>5</v>
      </c>
      <c r="F5874">
        <v>15694</v>
      </c>
    </row>
    <row r="5875" spans="1:6" x14ac:dyDescent="0.35">
      <c r="A5875" s="1">
        <v>44745</v>
      </c>
      <c r="B5875" t="s">
        <v>61</v>
      </c>
      <c r="C5875">
        <v>20</v>
      </c>
      <c r="D5875">
        <v>34</v>
      </c>
      <c r="E5875">
        <v>0</v>
      </c>
      <c r="F5875">
        <v>4838</v>
      </c>
    </row>
    <row r="5876" spans="1:6" x14ac:dyDescent="0.35">
      <c r="A5876" s="1">
        <v>44745</v>
      </c>
      <c r="B5876" t="s">
        <v>62</v>
      </c>
      <c r="C5876">
        <v>228</v>
      </c>
      <c r="D5876">
        <v>150</v>
      </c>
      <c r="E5876">
        <v>4</v>
      </c>
      <c r="F5876">
        <v>23926</v>
      </c>
    </row>
    <row r="5877" spans="1:6" x14ac:dyDescent="0.35">
      <c r="A5877" s="1">
        <v>44745</v>
      </c>
      <c r="B5877" t="s">
        <v>63</v>
      </c>
      <c r="C5877">
        <v>1008</v>
      </c>
      <c r="D5877">
        <v>263</v>
      </c>
      <c r="E5877">
        <v>19</v>
      </c>
      <c r="F5877">
        <v>80744</v>
      </c>
    </row>
    <row r="5878" spans="1:6" x14ac:dyDescent="0.35">
      <c r="A5878" s="1">
        <v>44745</v>
      </c>
      <c r="B5878" t="s">
        <v>64</v>
      </c>
      <c r="C5878">
        <v>97</v>
      </c>
      <c r="D5878">
        <v>28</v>
      </c>
      <c r="E5878">
        <v>4</v>
      </c>
      <c r="F5878">
        <v>5325</v>
      </c>
    </row>
    <row r="5879" spans="1:6" x14ac:dyDescent="0.35">
      <c r="A5879" s="1">
        <v>44745</v>
      </c>
      <c r="B5879" t="s">
        <v>65</v>
      </c>
      <c r="C5879">
        <v>350</v>
      </c>
      <c r="D5879">
        <v>110</v>
      </c>
      <c r="E5879">
        <v>6</v>
      </c>
      <c r="F5879">
        <v>26301</v>
      </c>
    </row>
    <row r="5880" spans="1:6" x14ac:dyDescent="0.35">
      <c r="A5880" s="1">
        <v>44745</v>
      </c>
      <c r="B5880" t="s">
        <v>66</v>
      </c>
      <c r="C5880">
        <v>8</v>
      </c>
      <c r="D5880">
        <v>12</v>
      </c>
      <c r="E5880">
        <v>0</v>
      </c>
      <c r="F5880">
        <v>2335</v>
      </c>
    </row>
    <row r="5881" spans="1:6" x14ac:dyDescent="0.35">
      <c r="A5881" s="1">
        <v>44745</v>
      </c>
      <c r="B5881" t="s">
        <v>67</v>
      </c>
      <c r="C5881">
        <v>227</v>
      </c>
      <c r="D5881">
        <v>60</v>
      </c>
      <c r="E5881">
        <v>3</v>
      </c>
      <c r="F5881">
        <v>12658</v>
      </c>
    </row>
    <row r="5882" spans="1:6" x14ac:dyDescent="0.35">
      <c r="A5882" s="1">
        <v>44745</v>
      </c>
      <c r="B5882" t="s">
        <v>68</v>
      </c>
      <c r="C5882">
        <v>83</v>
      </c>
      <c r="D5882">
        <v>103</v>
      </c>
      <c r="E5882">
        <v>4</v>
      </c>
      <c r="F5882">
        <v>17533</v>
      </c>
    </row>
    <row r="5883" spans="1:6" x14ac:dyDescent="0.35">
      <c r="A5883" s="1">
        <v>44745</v>
      </c>
      <c r="B5883" t="s">
        <v>69</v>
      </c>
      <c r="C5883">
        <v>86</v>
      </c>
      <c r="D5883">
        <v>61</v>
      </c>
      <c r="E5883">
        <v>4</v>
      </c>
      <c r="F5883">
        <v>8984</v>
      </c>
    </row>
    <row r="5884" spans="1:6" x14ac:dyDescent="0.35">
      <c r="A5884" s="1">
        <v>44745</v>
      </c>
      <c r="B5884" t="s">
        <v>70</v>
      </c>
      <c r="C5884">
        <v>27</v>
      </c>
      <c r="D5884">
        <v>11</v>
      </c>
      <c r="E5884">
        <v>1</v>
      </c>
      <c r="F5884">
        <v>1925</v>
      </c>
    </row>
    <row r="5885" spans="1:6" x14ac:dyDescent="0.35">
      <c r="A5885" s="1">
        <v>44752</v>
      </c>
      <c r="B5885" t="s">
        <v>18</v>
      </c>
      <c r="C5885">
        <v>11</v>
      </c>
      <c r="D5885">
        <v>4</v>
      </c>
      <c r="E5885">
        <v>0</v>
      </c>
      <c r="F5885">
        <v>708</v>
      </c>
    </row>
    <row r="5886" spans="1:6" x14ac:dyDescent="0.35">
      <c r="A5886" s="1">
        <v>44752</v>
      </c>
      <c r="B5886" t="s">
        <v>19</v>
      </c>
      <c r="C5886">
        <v>220</v>
      </c>
      <c r="D5886">
        <v>72</v>
      </c>
      <c r="E5886">
        <v>3</v>
      </c>
      <c r="F5886">
        <v>20111</v>
      </c>
    </row>
    <row r="5887" spans="1:6" x14ac:dyDescent="0.35">
      <c r="A5887" s="1">
        <v>44752</v>
      </c>
      <c r="B5887" t="s">
        <v>20</v>
      </c>
      <c r="C5887">
        <v>141</v>
      </c>
      <c r="D5887">
        <v>64</v>
      </c>
      <c r="E5887">
        <v>6</v>
      </c>
      <c r="F5887">
        <v>15379</v>
      </c>
    </row>
    <row r="5888" spans="1:6" x14ac:dyDescent="0.35">
      <c r="A5888" s="1">
        <v>44752</v>
      </c>
      <c r="B5888" t="s">
        <v>21</v>
      </c>
      <c r="C5888">
        <v>79</v>
      </c>
      <c r="D5888">
        <v>32</v>
      </c>
      <c r="E5888">
        <v>3</v>
      </c>
      <c r="F5888">
        <v>10795</v>
      </c>
    </row>
    <row r="5889" spans="1:6" x14ac:dyDescent="0.35">
      <c r="A5889" s="1">
        <v>44752</v>
      </c>
      <c r="B5889" t="s">
        <v>22</v>
      </c>
      <c r="C5889">
        <v>1368</v>
      </c>
      <c r="D5889">
        <v>236</v>
      </c>
      <c r="E5889">
        <v>28</v>
      </c>
      <c r="F5889">
        <v>91540</v>
      </c>
    </row>
    <row r="5890" spans="1:6" x14ac:dyDescent="0.35">
      <c r="A5890" s="1">
        <v>44752</v>
      </c>
      <c r="B5890" t="s">
        <v>23</v>
      </c>
      <c r="C5890">
        <v>128</v>
      </c>
      <c r="D5890">
        <v>62</v>
      </c>
      <c r="E5890">
        <v>2</v>
      </c>
      <c r="F5890">
        <v>14270</v>
      </c>
    </row>
    <row r="5891" spans="1:6" x14ac:dyDescent="0.35">
      <c r="A5891" s="1">
        <v>44752</v>
      </c>
      <c r="B5891" t="s">
        <v>24</v>
      </c>
      <c r="C5891">
        <v>59</v>
      </c>
      <c r="D5891">
        <v>72</v>
      </c>
      <c r="E5891">
        <v>2</v>
      </c>
      <c r="F5891">
        <v>19196</v>
      </c>
    </row>
    <row r="5892" spans="1:6" x14ac:dyDescent="0.35">
      <c r="A5892" s="1">
        <v>44752</v>
      </c>
      <c r="B5892" t="s">
        <v>25</v>
      </c>
      <c r="C5892">
        <v>25</v>
      </c>
      <c r="D5892">
        <v>8</v>
      </c>
      <c r="E5892">
        <v>0</v>
      </c>
      <c r="F5892">
        <v>2011</v>
      </c>
    </row>
    <row r="5893" spans="1:6" x14ac:dyDescent="0.35">
      <c r="A5893" s="1">
        <v>44752</v>
      </c>
      <c r="B5893" t="s">
        <v>26</v>
      </c>
      <c r="C5893">
        <v>13</v>
      </c>
      <c r="D5893">
        <v>7</v>
      </c>
      <c r="E5893">
        <v>0</v>
      </c>
      <c r="F5893">
        <v>3653</v>
      </c>
    </row>
    <row r="5894" spans="1:6" x14ac:dyDescent="0.35">
      <c r="A5894" s="1">
        <v>44752</v>
      </c>
      <c r="B5894" t="s">
        <v>27</v>
      </c>
      <c r="C5894">
        <v>1030</v>
      </c>
      <c r="D5894">
        <v>210</v>
      </c>
      <c r="E5894">
        <v>15</v>
      </c>
      <c r="F5894">
        <v>67889</v>
      </c>
    </row>
    <row r="5895" spans="1:6" x14ac:dyDescent="0.35">
      <c r="A5895" s="1">
        <v>44752</v>
      </c>
      <c r="B5895" t="s">
        <v>28</v>
      </c>
      <c r="C5895">
        <v>302</v>
      </c>
      <c r="D5895">
        <v>81</v>
      </c>
      <c r="E5895">
        <v>1</v>
      </c>
      <c r="F5895">
        <v>28627</v>
      </c>
    </row>
    <row r="5896" spans="1:6" x14ac:dyDescent="0.35">
      <c r="A5896" s="1">
        <v>44752</v>
      </c>
      <c r="B5896" t="s">
        <v>29</v>
      </c>
      <c r="C5896">
        <v>0</v>
      </c>
      <c r="D5896">
        <v>0</v>
      </c>
      <c r="E5896">
        <v>0</v>
      </c>
      <c r="F5896">
        <v>20</v>
      </c>
    </row>
    <row r="5897" spans="1:6" x14ac:dyDescent="0.35">
      <c r="A5897" s="1">
        <v>44752</v>
      </c>
      <c r="B5897" t="s">
        <v>30</v>
      </c>
      <c r="C5897">
        <v>6</v>
      </c>
      <c r="D5897">
        <v>27</v>
      </c>
      <c r="E5897">
        <v>0</v>
      </c>
      <c r="F5897">
        <v>3123</v>
      </c>
    </row>
    <row r="5898" spans="1:6" x14ac:dyDescent="0.35">
      <c r="A5898" s="1">
        <v>44752</v>
      </c>
      <c r="B5898" t="s">
        <v>31</v>
      </c>
      <c r="C5898">
        <v>121</v>
      </c>
      <c r="D5898">
        <v>115</v>
      </c>
      <c r="E5898">
        <v>3</v>
      </c>
      <c r="F5898">
        <v>19997</v>
      </c>
    </row>
    <row r="5899" spans="1:6" x14ac:dyDescent="0.35">
      <c r="A5899" s="1">
        <v>44752</v>
      </c>
      <c r="B5899" t="s">
        <v>32</v>
      </c>
      <c r="C5899">
        <v>63</v>
      </c>
      <c r="D5899">
        <v>19</v>
      </c>
      <c r="E5899">
        <v>1</v>
      </c>
      <c r="F5899">
        <v>3616</v>
      </c>
    </row>
    <row r="5900" spans="1:6" x14ac:dyDescent="0.35">
      <c r="A5900" s="1">
        <v>44752</v>
      </c>
      <c r="B5900" t="s">
        <v>33</v>
      </c>
      <c r="C5900">
        <v>482</v>
      </c>
      <c r="D5900">
        <v>230</v>
      </c>
      <c r="E5900">
        <v>14</v>
      </c>
      <c r="F5900">
        <v>58608</v>
      </c>
    </row>
    <row r="5901" spans="1:6" x14ac:dyDescent="0.35">
      <c r="A5901" s="1">
        <v>44752</v>
      </c>
      <c r="B5901" t="s">
        <v>34</v>
      </c>
      <c r="C5901">
        <v>348</v>
      </c>
      <c r="D5901">
        <v>161</v>
      </c>
      <c r="E5901">
        <v>5</v>
      </c>
      <c r="F5901">
        <v>35290</v>
      </c>
    </row>
    <row r="5902" spans="1:6" x14ac:dyDescent="0.35">
      <c r="A5902" s="1">
        <v>44752</v>
      </c>
      <c r="B5902" t="s">
        <v>35</v>
      </c>
      <c r="C5902">
        <v>192</v>
      </c>
      <c r="D5902">
        <v>51</v>
      </c>
      <c r="E5902">
        <v>4</v>
      </c>
      <c r="F5902">
        <v>14624</v>
      </c>
    </row>
    <row r="5903" spans="1:6" x14ac:dyDescent="0.35">
      <c r="A5903" s="1">
        <v>44752</v>
      </c>
      <c r="B5903" t="s">
        <v>36</v>
      </c>
      <c r="C5903">
        <v>246</v>
      </c>
      <c r="D5903">
        <v>95</v>
      </c>
      <c r="E5903">
        <v>6</v>
      </c>
      <c r="F5903">
        <v>20600</v>
      </c>
    </row>
    <row r="5904" spans="1:6" x14ac:dyDescent="0.35">
      <c r="A5904" s="1">
        <v>44752</v>
      </c>
      <c r="B5904" t="s">
        <v>37</v>
      </c>
      <c r="C5904">
        <v>386</v>
      </c>
      <c r="D5904">
        <v>91</v>
      </c>
      <c r="E5904">
        <v>8</v>
      </c>
      <c r="F5904">
        <v>22838</v>
      </c>
    </row>
    <row r="5905" spans="1:6" x14ac:dyDescent="0.35">
      <c r="A5905" s="1">
        <v>44752</v>
      </c>
      <c r="B5905" t="s">
        <v>38</v>
      </c>
      <c r="C5905">
        <v>229</v>
      </c>
      <c r="D5905">
        <v>160</v>
      </c>
      <c r="E5905">
        <v>2</v>
      </c>
      <c r="F5905">
        <v>32441</v>
      </c>
    </row>
    <row r="5906" spans="1:6" x14ac:dyDescent="0.35">
      <c r="A5906" s="1">
        <v>44752</v>
      </c>
      <c r="B5906" t="s">
        <v>39</v>
      </c>
      <c r="C5906">
        <v>193</v>
      </c>
      <c r="D5906">
        <v>77</v>
      </c>
      <c r="E5906">
        <v>7</v>
      </c>
      <c r="F5906">
        <v>21485</v>
      </c>
    </row>
    <row r="5907" spans="1:6" x14ac:dyDescent="0.35">
      <c r="A5907" s="1">
        <v>44752</v>
      </c>
      <c r="B5907" t="s">
        <v>40</v>
      </c>
      <c r="C5907">
        <v>10</v>
      </c>
      <c r="D5907">
        <v>33</v>
      </c>
      <c r="E5907">
        <v>1</v>
      </c>
      <c r="F5907">
        <v>5140</v>
      </c>
    </row>
    <row r="5908" spans="1:6" x14ac:dyDescent="0.35">
      <c r="A5908" s="1">
        <v>44752</v>
      </c>
      <c r="B5908" t="s">
        <v>41</v>
      </c>
      <c r="C5908">
        <v>171</v>
      </c>
      <c r="D5908">
        <v>153</v>
      </c>
      <c r="E5908">
        <v>6</v>
      </c>
      <c r="F5908">
        <v>32076</v>
      </c>
    </row>
    <row r="5909" spans="1:6" x14ac:dyDescent="0.35">
      <c r="A5909" s="1">
        <v>44752</v>
      </c>
      <c r="B5909" t="s">
        <v>42</v>
      </c>
      <c r="C5909">
        <v>149</v>
      </c>
      <c r="D5909">
        <v>110</v>
      </c>
      <c r="E5909">
        <v>4</v>
      </c>
      <c r="F5909">
        <v>19955</v>
      </c>
    </row>
    <row r="5910" spans="1:6" x14ac:dyDescent="0.35">
      <c r="A5910" s="1">
        <v>44752</v>
      </c>
      <c r="B5910" t="s">
        <v>43</v>
      </c>
      <c r="C5910">
        <v>495</v>
      </c>
      <c r="D5910">
        <v>144</v>
      </c>
      <c r="E5910">
        <v>5</v>
      </c>
      <c r="F5910">
        <v>33829</v>
      </c>
    </row>
    <row r="5911" spans="1:6" x14ac:dyDescent="0.35">
      <c r="A5911" s="1">
        <v>44752</v>
      </c>
      <c r="B5911" t="s">
        <v>44</v>
      </c>
      <c r="C5911">
        <v>253</v>
      </c>
      <c r="D5911">
        <v>36</v>
      </c>
      <c r="E5911">
        <v>2</v>
      </c>
      <c r="F5911">
        <v>13802</v>
      </c>
    </row>
    <row r="5912" spans="1:6" x14ac:dyDescent="0.35">
      <c r="A5912" s="1">
        <v>44752</v>
      </c>
      <c r="B5912" t="s">
        <v>45</v>
      </c>
      <c r="C5912">
        <v>43</v>
      </c>
      <c r="D5912">
        <v>9</v>
      </c>
      <c r="E5912">
        <v>1</v>
      </c>
      <c r="F5912">
        <v>3180</v>
      </c>
    </row>
    <row r="5913" spans="1:6" x14ac:dyDescent="0.35">
      <c r="A5913" s="1">
        <v>44752</v>
      </c>
      <c r="B5913" t="s">
        <v>46</v>
      </c>
      <c r="C5913">
        <v>327</v>
      </c>
      <c r="D5913">
        <v>165</v>
      </c>
      <c r="E5913">
        <v>11</v>
      </c>
      <c r="F5913">
        <v>33522</v>
      </c>
    </row>
    <row r="5914" spans="1:6" x14ac:dyDescent="0.35">
      <c r="A5914" s="1">
        <v>44752</v>
      </c>
      <c r="B5914" t="s">
        <v>47</v>
      </c>
      <c r="C5914">
        <v>37</v>
      </c>
      <c r="D5914">
        <v>37</v>
      </c>
      <c r="E5914">
        <v>1</v>
      </c>
      <c r="F5914">
        <v>4480</v>
      </c>
    </row>
    <row r="5915" spans="1:6" x14ac:dyDescent="0.35">
      <c r="A5915" s="1">
        <v>44752</v>
      </c>
      <c r="B5915" t="s">
        <v>48</v>
      </c>
      <c r="C5915">
        <v>94</v>
      </c>
      <c r="D5915">
        <v>51</v>
      </c>
      <c r="E5915">
        <v>1</v>
      </c>
      <c r="F5915">
        <v>9696</v>
      </c>
    </row>
    <row r="5916" spans="1:6" x14ac:dyDescent="0.35">
      <c r="A5916" s="1">
        <v>44752</v>
      </c>
      <c r="B5916" t="s">
        <v>49</v>
      </c>
      <c r="C5916">
        <v>49</v>
      </c>
      <c r="D5916">
        <v>36</v>
      </c>
      <c r="E5916">
        <v>1</v>
      </c>
      <c r="F5916">
        <v>5513</v>
      </c>
    </row>
    <row r="5917" spans="1:6" x14ac:dyDescent="0.35">
      <c r="A5917" s="1">
        <v>44752</v>
      </c>
      <c r="B5917" t="s">
        <v>50</v>
      </c>
      <c r="C5917">
        <v>258</v>
      </c>
      <c r="D5917">
        <v>111</v>
      </c>
      <c r="E5917">
        <v>4</v>
      </c>
      <c r="F5917">
        <v>37866</v>
      </c>
    </row>
    <row r="5918" spans="1:6" x14ac:dyDescent="0.35">
      <c r="A5918" s="1">
        <v>44752</v>
      </c>
      <c r="B5918" t="s">
        <v>51</v>
      </c>
      <c r="C5918">
        <v>107</v>
      </c>
      <c r="D5918">
        <v>38</v>
      </c>
      <c r="E5918">
        <v>1</v>
      </c>
      <c r="F5918">
        <v>4845</v>
      </c>
    </row>
    <row r="5919" spans="1:6" x14ac:dyDescent="0.35">
      <c r="A5919" s="1">
        <v>44752</v>
      </c>
      <c r="B5919" t="s">
        <v>52</v>
      </c>
      <c r="C5919">
        <v>107</v>
      </c>
      <c r="D5919">
        <v>14</v>
      </c>
      <c r="E5919">
        <v>0</v>
      </c>
      <c r="F5919">
        <v>5267</v>
      </c>
    </row>
    <row r="5920" spans="1:6" x14ac:dyDescent="0.35">
      <c r="A5920" s="1">
        <v>44752</v>
      </c>
      <c r="B5920" t="s">
        <v>53</v>
      </c>
      <c r="C5920">
        <v>573</v>
      </c>
      <c r="D5920">
        <v>401</v>
      </c>
      <c r="E5920">
        <v>7</v>
      </c>
      <c r="F5920">
        <v>93760</v>
      </c>
    </row>
    <row r="5921" spans="1:6" x14ac:dyDescent="0.35">
      <c r="A5921" s="1">
        <v>44752</v>
      </c>
      <c r="B5921" t="s">
        <v>54</v>
      </c>
      <c r="C5921">
        <v>533</v>
      </c>
      <c r="D5921">
        <v>319</v>
      </c>
      <c r="E5921">
        <v>16</v>
      </c>
      <c r="F5921">
        <v>63605</v>
      </c>
    </row>
    <row r="5922" spans="1:6" x14ac:dyDescent="0.35">
      <c r="A5922" s="1">
        <v>44752</v>
      </c>
      <c r="B5922" t="s">
        <v>55</v>
      </c>
      <c r="C5922">
        <v>229</v>
      </c>
      <c r="D5922">
        <v>74</v>
      </c>
      <c r="E5922">
        <v>2</v>
      </c>
      <c r="F5922">
        <v>16052</v>
      </c>
    </row>
    <row r="5923" spans="1:6" x14ac:dyDescent="0.35">
      <c r="A5923" s="1">
        <v>44752</v>
      </c>
      <c r="B5923" t="s">
        <v>56</v>
      </c>
      <c r="C5923">
        <v>56</v>
      </c>
      <c r="D5923">
        <v>25</v>
      </c>
      <c r="E5923">
        <v>0</v>
      </c>
      <c r="F5923">
        <v>6010</v>
      </c>
    </row>
    <row r="5924" spans="1:6" x14ac:dyDescent="0.35">
      <c r="A5924" s="1">
        <v>44752</v>
      </c>
      <c r="B5924" t="s">
        <v>57</v>
      </c>
      <c r="C5924">
        <v>510</v>
      </c>
      <c r="D5924">
        <v>381</v>
      </c>
      <c r="E5924">
        <v>13</v>
      </c>
      <c r="F5924">
        <v>64198</v>
      </c>
    </row>
    <row r="5925" spans="1:6" x14ac:dyDescent="0.35">
      <c r="A5925" s="1">
        <v>44752</v>
      </c>
      <c r="B5925" t="s">
        <v>58</v>
      </c>
      <c r="C5925">
        <v>2</v>
      </c>
      <c r="D5925">
        <v>0</v>
      </c>
      <c r="E5925">
        <v>0</v>
      </c>
      <c r="F5925">
        <v>101</v>
      </c>
    </row>
    <row r="5926" spans="1:6" x14ac:dyDescent="0.35">
      <c r="A5926" s="1">
        <v>44752</v>
      </c>
      <c r="B5926" t="s">
        <v>59</v>
      </c>
      <c r="C5926">
        <v>37</v>
      </c>
      <c r="D5926">
        <v>22</v>
      </c>
      <c r="E5926">
        <v>0</v>
      </c>
      <c r="F5926">
        <v>6683</v>
      </c>
    </row>
    <row r="5927" spans="1:6" x14ac:dyDescent="0.35">
      <c r="A5927" s="1">
        <v>44752</v>
      </c>
      <c r="B5927" t="s">
        <v>60</v>
      </c>
      <c r="C5927">
        <v>149</v>
      </c>
      <c r="D5927">
        <v>78</v>
      </c>
      <c r="E5927">
        <v>5</v>
      </c>
      <c r="F5927">
        <v>15543</v>
      </c>
    </row>
    <row r="5928" spans="1:6" x14ac:dyDescent="0.35">
      <c r="A5928" s="1">
        <v>44752</v>
      </c>
      <c r="B5928" t="s">
        <v>61</v>
      </c>
      <c r="C5928">
        <v>17</v>
      </c>
      <c r="D5928">
        <v>20</v>
      </c>
      <c r="E5928">
        <v>0</v>
      </c>
      <c r="F5928">
        <v>4841</v>
      </c>
    </row>
    <row r="5929" spans="1:6" x14ac:dyDescent="0.35">
      <c r="A5929" s="1">
        <v>44752</v>
      </c>
      <c r="B5929" t="s">
        <v>62</v>
      </c>
      <c r="C5929">
        <v>246</v>
      </c>
      <c r="D5929">
        <v>141</v>
      </c>
      <c r="E5929">
        <v>6</v>
      </c>
      <c r="F5929">
        <v>23756</v>
      </c>
    </row>
    <row r="5930" spans="1:6" x14ac:dyDescent="0.35">
      <c r="A5930" s="1">
        <v>44752</v>
      </c>
      <c r="B5930" t="s">
        <v>63</v>
      </c>
      <c r="C5930">
        <v>1064</v>
      </c>
      <c r="D5930">
        <v>275</v>
      </c>
      <c r="E5930">
        <v>17</v>
      </c>
      <c r="F5930">
        <v>80608</v>
      </c>
    </row>
    <row r="5931" spans="1:6" x14ac:dyDescent="0.35">
      <c r="A5931" s="1">
        <v>44752</v>
      </c>
      <c r="B5931" t="s">
        <v>64</v>
      </c>
      <c r="C5931">
        <v>89</v>
      </c>
      <c r="D5931">
        <v>23</v>
      </c>
      <c r="E5931">
        <v>1</v>
      </c>
      <c r="F5931">
        <v>5283</v>
      </c>
    </row>
    <row r="5932" spans="1:6" x14ac:dyDescent="0.35">
      <c r="A5932" s="1">
        <v>44752</v>
      </c>
      <c r="B5932" t="s">
        <v>65</v>
      </c>
      <c r="C5932">
        <v>245</v>
      </c>
      <c r="D5932">
        <v>88</v>
      </c>
      <c r="E5932">
        <v>3</v>
      </c>
      <c r="F5932">
        <v>26068</v>
      </c>
    </row>
    <row r="5933" spans="1:6" x14ac:dyDescent="0.35">
      <c r="A5933" s="1">
        <v>44752</v>
      </c>
      <c r="B5933" t="s">
        <v>66</v>
      </c>
      <c r="C5933">
        <v>4</v>
      </c>
      <c r="D5933">
        <v>14</v>
      </c>
      <c r="E5933">
        <v>0</v>
      </c>
      <c r="F5933">
        <v>2337</v>
      </c>
    </row>
    <row r="5934" spans="1:6" x14ac:dyDescent="0.35">
      <c r="A5934" s="1">
        <v>44752</v>
      </c>
      <c r="B5934" t="s">
        <v>67</v>
      </c>
      <c r="C5934">
        <v>252</v>
      </c>
      <c r="D5934">
        <v>67</v>
      </c>
      <c r="E5934">
        <v>8</v>
      </c>
      <c r="F5934">
        <v>12661</v>
      </c>
    </row>
    <row r="5935" spans="1:6" x14ac:dyDescent="0.35">
      <c r="A5935" s="1">
        <v>44752</v>
      </c>
      <c r="B5935" t="s">
        <v>68</v>
      </c>
      <c r="C5935">
        <v>129</v>
      </c>
      <c r="D5935">
        <v>82</v>
      </c>
      <c r="E5935">
        <v>4</v>
      </c>
      <c r="F5935">
        <v>17406</v>
      </c>
    </row>
    <row r="5936" spans="1:6" x14ac:dyDescent="0.35">
      <c r="A5936" s="1">
        <v>44752</v>
      </c>
      <c r="B5936" t="s">
        <v>69</v>
      </c>
      <c r="C5936">
        <v>86</v>
      </c>
      <c r="D5936">
        <v>58</v>
      </c>
      <c r="E5936">
        <v>2</v>
      </c>
      <c r="F5936">
        <v>8909</v>
      </c>
    </row>
    <row r="5937" spans="1:6" x14ac:dyDescent="0.35">
      <c r="A5937" s="1">
        <v>44752</v>
      </c>
      <c r="B5937" t="s">
        <v>70</v>
      </c>
      <c r="C5937">
        <v>20</v>
      </c>
      <c r="D5937">
        <v>14</v>
      </c>
      <c r="E5937">
        <v>1</v>
      </c>
      <c r="F5937">
        <v>1968</v>
      </c>
    </row>
    <row r="5938" spans="1:6" x14ac:dyDescent="0.35">
      <c r="A5938" s="1">
        <v>44759</v>
      </c>
      <c r="B5938" t="s">
        <v>18</v>
      </c>
      <c r="C5938">
        <v>13</v>
      </c>
      <c r="D5938">
        <v>8</v>
      </c>
      <c r="E5938">
        <v>2</v>
      </c>
      <c r="F5938">
        <v>698</v>
      </c>
    </row>
    <row r="5939" spans="1:6" x14ac:dyDescent="0.35">
      <c r="A5939" s="1">
        <v>44759</v>
      </c>
      <c r="B5939" t="s">
        <v>19</v>
      </c>
      <c r="C5939">
        <v>326</v>
      </c>
      <c r="D5939">
        <v>85</v>
      </c>
      <c r="E5939">
        <v>1</v>
      </c>
      <c r="F5939">
        <v>20189</v>
      </c>
    </row>
    <row r="5940" spans="1:6" x14ac:dyDescent="0.35">
      <c r="A5940" s="1">
        <v>44759</v>
      </c>
      <c r="B5940" t="s">
        <v>20</v>
      </c>
      <c r="C5940">
        <v>229</v>
      </c>
      <c r="D5940">
        <v>66</v>
      </c>
      <c r="E5940">
        <v>8</v>
      </c>
      <c r="F5940">
        <v>15455</v>
      </c>
    </row>
    <row r="5941" spans="1:6" x14ac:dyDescent="0.35">
      <c r="A5941" s="1">
        <v>44759</v>
      </c>
      <c r="B5941" t="s">
        <v>21</v>
      </c>
      <c r="C5941">
        <v>94</v>
      </c>
      <c r="D5941">
        <v>45</v>
      </c>
      <c r="E5941">
        <v>1</v>
      </c>
      <c r="F5941">
        <v>10652</v>
      </c>
    </row>
    <row r="5942" spans="1:6" x14ac:dyDescent="0.35">
      <c r="A5942" s="1">
        <v>44759</v>
      </c>
      <c r="B5942" t="s">
        <v>22</v>
      </c>
      <c r="C5942">
        <v>1459</v>
      </c>
      <c r="D5942">
        <v>212</v>
      </c>
      <c r="E5942">
        <v>29</v>
      </c>
      <c r="F5942">
        <v>91799</v>
      </c>
    </row>
    <row r="5943" spans="1:6" x14ac:dyDescent="0.35">
      <c r="A5943" s="1">
        <v>44759</v>
      </c>
      <c r="B5943" t="s">
        <v>23</v>
      </c>
      <c r="C5943">
        <v>100</v>
      </c>
      <c r="D5943">
        <v>65</v>
      </c>
      <c r="E5943">
        <v>1</v>
      </c>
      <c r="F5943">
        <v>14115</v>
      </c>
    </row>
    <row r="5944" spans="1:6" x14ac:dyDescent="0.35">
      <c r="A5944" s="1">
        <v>44759</v>
      </c>
      <c r="B5944" t="s">
        <v>24</v>
      </c>
      <c r="C5944">
        <v>90</v>
      </c>
      <c r="D5944">
        <v>93</v>
      </c>
      <c r="E5944">
        <v>1</v>
      </c>
      <c r="F5944">
        <v>19353</v>
      </c>
    </row>
    <row r="5945" spans="1:6" x14ac:dyDescent="0.35">
      <c r="A5945" s="1">
        <v>44759</v>
      </c>
      <c r="B5945" t="s">
        <v>25</v>
      </c>
      <c r="C5945">
        <v>15</v>
      </c>
      <c r="D5945">
        <v>7</v>
      </c>
      <c r="E5945">
        <v>0</v>
      </c>
      <c r="F5945">
        <v>2013</v>
      </c>
    </row>
    <row r="5946" spans="1:6" x14ac:dyDescent="0.35">
      <c r="A5946" s="1">
        <v>44759</v>
      </c>
      <c r="B5946" t="s">
        <v>26</v>
      </c>
      <c r="C5946">
        <v>24</v>
      </c>
      <c r="D5946">
        <v>17</v>
      </c>
      <c r="E5946">
        <v>0</v>
      </c>
      <c r="F5946">
        <v>3553</v>
      </c>
    </row>
    <row r="5947" spans="1:6" x14ac:dyDescent="0.35">
      <c r="A5947" s="1">
        <v>44759</v>
      </c>
      <c r="B5947" t="s">
        <v>27</v>
      </c>
      <c r="C5947">
        <v>1066</v>
      </c>
      <c r="D5947">
        <v>227</v>
      </c>
      <c r="E5947">
        <v>20</v>
      </c>
      <c r="F5947">
        <v>67679</v>
      </c>
    </row>
    <row r="5948" spans="1:6" x14ac:dyDescent="0.35">
      <c r="A5948" s="1">
        <v>44759</v>
      </c>
      <c r="B5948" t="s">
        <v>28</v>
      </c>
      <c r="C5948">
        <v>407</v>
      </c>
      <c r="D5948">
        <v>90</v>
      </c>
      <c r="E5948">
        <v>4</v>
      </c>
      <c r="F5948">
        <v>28706</v>
      </c>
    </row>
    <row r="5949" spans="1:6" x14ac:dyDescent="0.35">
      <c r="A5949" s="1">
        <v>44759</v>
      </c>
      <c r="B5949" t="s">
        <v>29</v>
      </c>
      <c r="C5949">
        <v>1</v>
      </c>
      <c r="D5949">
        <v>0</v>
      </c>
      <c r="E5949">
        <v>0</v>
      </c>
      <c r="F5949">
        <v>19</v>
      </c>
    </row>
    <row r="5950" spans="1:6" x14ac:dyDescent="0.35">
      <c r="A5950" s="1">
        <v>44759</v>
      </c>
      <c r="B5950" t="s">
        <v>30</v>
      </c>
      <c r="C5950">
        <v>17</v>
      </c>
      <c r="D5950">
        <v>26</v>
      </c>
      <c r="E5950">
        <v>0</v>
      </c>
      <c r="F5950">
        <v>3119</v>
      </c>
    </row>
    <row r="5951" spans="1:6" x14ac:dyDescent="0.35">
      <c r="A5951" s="1">
        <v>44759</v>
      </c>
      <c r="B5951" t="s">
        <v>31</v>
      </c>
      <c r="C5951">
        <v>134</v>
      </c>
      <c r="D5951">
        <v>120</v>
      </c>
      <c r="E5951">
        <v>10</v>
      </c>
      <c r="F5951">
        <v>20010</v>
      </c>
    </row>
    <row r="5952" spans="1:6" x14ac:dyDescent="0.35">
      <c r="A5952" s="1">
        <v>44759</v>
      </c>
      <c r="B5952" t="s">
        <v>32</v>
      </c>
      <c r="C5952">
        <v>69</v>
      </c>
      <c r="D5952">
        <v>15</v>
      </c>
      <c r="E5952">
        <v>0</v>
      </c>
      <c r="F5952">
        <v>3673</v>
      </c>
    </row>
    <row r="5953" spans="1:6" x14ac:dyDescent="0.35">
      <c r="A5953" s="1">
        <v>44759</v>
      </c>
      <c r="B5953" t="s">
        <v>33</v>
      </c>
      <c r="C5953">
        <v>621</v>
      </c>
      <c r="D5953">
        <v>230</v>
      </c>
      <c r="E5953">
        <v>11</v>
      </c>
      <c r="F5953">
        <v>58938</v>
      </c>
    </row>
    <row r="5954" spans="1:6" x14ac:dyDescent="0.35">
      <c r="A5954" s="1">
        <v>44759</v>
      </c>
      <c r="B5954" t="s">
        <v>34</v>
      </c>
      <c r="C5954">
        <v>397</v>
      </c>
      <c r="D5954">
        <v>149</v>
      </c>
      <c r="E5954">
        <v>9</v>
      </c>
      <c r="F5954">
        <v>35299</v>
      </c>
    </row>
    <row r="5955" spans="1:6" x14ac:dyDescent="0.35">
      <c r="A5955" s="1">
        <v>44759</v>
      </c>
      <c r="B5955" t="s">
        <v>35</v>
      </c>
      <c r="C5955">
        <v>195</v>
      </c>
      <c r="D5955">
        <v>72</v>
      </c>
      <c r="E5955">
        <v>3</v>
      </c>
      <c r="F5955">
        <v>14756</v>
      </c>
    </row>
    <row r="5956" spans="1:6" x14ac:dyDescent="0.35">
      <c r="A5956" s="1">
        <v>44759</v>
      </c>
      <c r="B5956" t="s">
        <v>36</v>
      </c>
      <c r="C5956">
        <v>267</v>
      </c>
      <c r="D5956">
        <v>93</v>
      </c>
      <c r="E5956">
        <v>3</v>
      </c>
      <c r="F5956">
        <v>20644</v>
      </c>
    </row>
    <row r="5957" spans="1:6" x14ac:dyDescent="0.35">
      <c r="A5957" s="1">
        <v>44759</v>
      </c>
      <c r="B5957" t="s">
        <v>37</v>
      </c>
      <c r="C5957">
        <v>457</v>
      </c>
      <c r="D5957">
        <v>117</v>
      </c>
      <c r="E5957">
        <v>10</v>
      </c>
      <c r="F5957">
        <v>22689</v>
      </c>
    </row>
    <row r="5958" spans="1:6" x14ac:dyDescent="0.35">
      <c r="A5958" s="1">
        <v>44759</v>
      </c>
      <c r="B5958" t="s">
        <v>38</v>
      </c>
      <c r="C5958">
        <v>278</v>
      </c>
      <c r="D5958">
        <v>162</v>
      </c>
      <c r="E5958">
        <v>7</v>
      </c>
      <c r="F5958">
        <v>32443</v>
      </c>
    </row>
    <row r="5959" spans="1:6" x14ac:dyDescent="0.35">
      <c r="A5959" s="1">
        <v>44759</v>
      </c>
      <c r="B5959" t="s">
        <v>39</v>
      </c>
      <c r="C5959">
        <v>144</v>
      </c>
      <c r="D5959">
        <v>54</v>
      </c>
      <c r="E5959">
        <v>2</v>
      </c>
      <c r="F5959">
        <v>21496</v>
      </c>
    </row>
    <row r="5960" spans="1:6" x14ac:dyDescent="0.35">
      <c r="A5960" s="1">
        <v>44759</v>
      </c>
      <c r="B5960" t="s">
        <v>40</v>
      </c>
      <c r="C5960">
        <v>6</v>
      </c>
      <c r="D5960">
        <v>46</v>
      </c>
      <c r="E5960">
        <v>1</v>
      </c>
      <c r="F5960">
        <v>5171</v>
      </c>
    </row>
    <row r="5961" spans="1:6" x14ac:dyDescent="0.35">
      <c r="A5961" s="1">
        <v>44759</v>
      </c>
      <c r="B5961" t="s">
        <v>41</v>
      </c>
      <c r="C5961">
        <v>173</v>
      </c>
      <c r="D5961">
        <v>136</v>
      </c>
      <c r="E5961">
        <v>4</v>
      </c>
      <c r="F5961">
        <v>32183</v>
      </c>
    </row>
    <row r="5962" spans="1:6" x14ac:dyDescent="0.35">
      <c r="A5962" s="1">
        <v>44759</v>
      </c>
      <c r="B5962" t="s">
        <v>42</v>
      </c>
      <c r="C5962">
        <v>111</v>
      </c>
      <c r="D5962">
        <v>103</v>
      </c>
      <c r="E5962">
        <v>2</v>
      </c>
      <c r="F5962">
        <v>20021</v>
      </c>
    </row>
    <row r="5963" spans="1:6" x14ac:dyDescent="0.35">
      <c r="A5963" s="1">
        <v>44759</v>
      </c>
      <c r="B5963" t="s">
        <v>43</v>
      </c>
      <c r="C5963">
        <v>549</v>
      </c>
      <c r="D5963">
        <v>149</v>
      </c>
      <c r="E5963">
        <v>7</v>
      </c>
      <c r="F5963">
        <v>34063</v>
      </c>
    </row>
    <row r="5964" spans="1:6" x14ac:dyDescent="0.35">
      <c r="A5964" s="1">
        <v>44759</v>
      </c>
      <c r="B5964" t="s">
        <v>44</v>
      </c>
      <c r="C5964">
        <v>254</v>
      </c>
      <c r="D5964">
        <v>51</v>
      </c>
      <c r="E5964">
        <v>3</v>
      </c>
      <c r="F5964">
        <v>14363</v>
      </c>
    </row>
    <row r="5965" spans="1:6" x14ac:dyDescent="0.35">
      <c r="A5965" s="1">
        <v>44759</v>
      </c>
      <c r="B5965" t="s">
        <v>45</v>
      </c>
      <c r="C5965">
        <v>45</v>
      </c>
      <c r="D5965">
        <v>17</v>
      </c>
      <c r="E5965">
        <v>3</v>
      </c>
      <c r="F5965">
        <v>3208</v>
      </c>
    </row>
    <row r="5966" spans="1:6" x14ac:dyDescent="0.35">
      <c r="A5966" s="1">
        <v>44759</v>
      </c>
      <c r="B5966" t="s">
        <v>46</v>
      </c>
      <c r="C5966">
        <v>395</v>
      </c>
      <c r="D5966">
        <v>135</v>
      </c>
      <c r="E5966">
        <v>11</v>
      </c>
      <c r="F5966">
        <v>33325</v>
      </c>
    </row>
    <row r="5967" spans="1:6" x14ac:dyDescent="0.35">
      <c r="A5967" s="1">
        <v>44759</v>
      </c>
      <c r="B5967" t="s">
        <v>47</v>
      </c>
      <c r="C5967">
        <v>21</v>
      </c>
      <c r="D5967">
        <v>34</v>
      </c>
      <c r="E5967">
        <v>1</v>
      </c>
      <c r="F5967">
        <v>4517</v>
      </c>
    </row>
    <row r="5968" spans="1:6" x14ac:dyDescent="0.35">
      <c r="A5968" s="1">
        <v>44759</v>
      </c>
      <c r="B5968" t="s">
        <v>48</v>
      </c>
      <c r="C5968">
        <v>63</v>
      </c>
      <c r="D5968">
        <v>61</v>
      </c>
      <c r="E5968">
        <v>1</v>
      </c>
      <c r="F5968">
        <v>9791</v>
      </c>
    </row>
    <row r="5969" spans="1:6" x14ac:dyDescent="0.35">
      <c r="A5969" s="1">
        <v>44759</v>
      </c>
      <c r="B5969" t="s">
        <v>49</v>
      </c>
      <c r="C5969">
        <v>24</v>
      </c>
      <c r="D5969">
        <v>27</v>
      </c>
      <c r="E5969">
        <v>0</v>
      </c>
      <c r="F5969">
        <v>5535</v>
      </c>
    </row>
    <row r="5970" spans="1:6" x14ac:dyDescent="0.35">
      <c r="A5970" s="1">
        <v>44759</v>
      </c>
      <c r="B5970" t="s">
        <v>50</v>
      </c>
      <c r="C5970">
        <v>286</v>
      </c>
      <c r="D5970">
        <v>93</v>
      </c>
      <c r="E5970">
        <v>2</v>
      </c>
      <c r="F5970">
        <v>37941</v>
      </c>
    </row>
    <row r="5971" spans="1:6" x14ac:dyDescent="0.35">
      <c r="A5971" s="1">
        <v>44759</v>
      </c>
      <c r="B5971" t="s">
        <v>51</v>
      </c>
      <c r="C5971">
        <v>119</v>
      </c>
      <c r="D5971">
        <v>36</v>
      </c>
      <c r="E5971">
        <v>1</v>
      </c>
      <c r="F5971">
        <v>4899</v>
      </c>
    </row>
    <row r="5972" spans="1:6" x14ac:dyDescent="0.35">
      <c r="A5972" s="1">
        <v>44759</v>
      </c>
      <c r="B5972" t="s">
        <v>52</v>
      </c>
      <c r="C5972">
        <v>117</v>
      </c>
      <c r="D5972">
        <v>10</v>
      </c>
      <c r="E5972">
        <v>1</v>
      </c>
      <c r="F5972">
        <v>5286</v>
      </c>
    </row>
    <row r="5973" spans="1:6" x14ac:dyDescent="0.35">
      <c r="A5973" s="1">
        <v>44759</v>
      </c>
      <c r="B5973" t="s">
        <v>53</v>
      </c>
      <c r="C5973">
        <v>622</v>
      </c>
      <c r="D5973">
        <v>336</v>
      </c>
      <c r="E5973">
        <v>16</v>
      </c>
      <c r="F5973">
        <v>93900</v>
      </c>
    </row>
    <row r="5974" spans="1:6" x14ac:dyDescent="0.35">
      <c r="A5974" s="1">
        <v>44759</v>
      </c>
      <c r="B5974" t="s">
        <v>54</v>
      </c>
      <c r="C5974">
        <v>744</v>
      </c>
      <c r="D5974">
        <v>325</v>
      </c>
      <c r="E5974">
        <v>6</v>
      </c>
      <c r="F5974">
        <v>63833</v>
      </c>
    </row>
    <row r="5975" spans="1:6" x14ac:dyDescent="0.35">
      <c r="A5975" s="1">
        <v>44759</v>
      </c>
      <c r="B5975" t="s">
        <v>55</v>
      </c>
      <c r="C5975">
        <v>210</v>
      </c>
      <c r="D5975">
        <v>71</v>
      </c>
      <c r="E5975">
        <v>5</v>
      </c>
      <c r="F5975">
        <v>16107</v>
      </c>
    </row>
    <row r="5976" spans="1:6" x14ac:dyDescent="0.35">
      <c r="A5976" s="1">
        <v>44759</v>
      </c>
      <c r="B5976" t="s">
        <v>56</v>
      </c>
      <c r="C5976">
        <v>58</v>
      </c>
      <c r="D5976">
        <v>30</v>
      </c>
      <c r="E5976">
        <v>2</v>
      </c>
      <c r="F5976">
        <v>6019</v>
      </c>
    </row>
    <row r="5977" spans="1:6" x14ac:dyDescent="0.35">
      <c r="A5977" s="1">
        <v>44759</v>
      </c>
      <c r="B5977" t="s">
        <v>57</v>
      </c>
      <c r="C5977">
        <v>512</v>
      </c>
      <c r="D5977">
        <v>370</v>
      </c>
      <c r="E5977">
        <v>14</v>
      </c>
      <c r="F5977">
        <v>64840</v>
      </c>
    </row>
    <row r="5978" spans="1:6" x14ac:dyDescent="0.35">
      <c r="A5978" s="1">
        <v>44759</v>
      </c>
      <c r="B5978" t="s">
        <v>58</v>
      </c>
      <c r="C5978">
        <v>0</v>
      </c>
      <c r="D5978">
        <v>0</v>
      </c>
      <c r="E5978">
        <v>0</v>
      </c>
      <c r="F5978">
        <v>94</v>
      </c>
    </row>
    <row r="5979" spans="1:6" x14ac:dyDescent="0.35">
      <c r="A5979" s="1">
        <v>44759</v>
      </c>
      <c r="B5979" t="s">
        <v>59</v>
      </c>
      <c r="C5979">
        <v>40</v>
      </c>
      <c r="D5979">
        <v>31</v>
      </c>
      <c r="E5979">
        <v>0</v>
      </c>
      <c r="F5979">
        <v>6703</v>
      </c>
    </row>
    <row r="5980" spans="1:6" x14ac:dyDescent="0.35">
      <c r="A5980" s="1">
        <v>44759</v>
      </c>
      <c r="B5980" t="s">
        <v>60</v>
      </c>
      <c r="C5980">
        <v>128</v>
      </c>
      <c r="D5980">
        <v>56</v>
      </c>
      <c r="E5980">
        <v>1</v>
      </c>
      <c r="F5980">
        <v>16652</v>
      </c>
    </row>
    <row r="5981" spans="1:6" x14ac:dyDescent="0.35">
      <c r="A5981" s="1">
        <v>44759</v>
      </c>
      <c r="B5981" t="s">
        <v>61</v>
      </c>
      <c r="C5981">
        <v>20</v>
      </c>
      <c r="D5981">
        <v>29</v>
      </c>
      <c r="E5981">
        <v>3</v>
      </c>
      <c r="F5981">
        <v>4828</v>
      </c>
    </row>
    <row r="5982" spans="1:6" x14ac:dyDescent="0.35">
      <c r="A5982" s="1">
        <v>44759</v>
      </c>
      <c r="B5982" t="s">
        <v>62</v>
      </c>
      <c r="C5982">
        <v>308</v>
      </c>
      <c r="D5982">
        <v>145</v>
      </c>
      <c r="E5982">
        <v>10</v>
      </c>
      <c r="F5982">
        <v>23793</v>
      </c>
    </row>
    <row r="5983" spans="1:6" x14ac:dyDescent="0.35">
      <c r="A5983" s="1">
        <v>44759</v>
      </c>
      <c r="B5983" t="s">
        <v>63</v>
      </c>
      <c r="C5983">
        <v>1422</v>
      </c>
      <c r="D5983">
        <v>260</v>
      </c>
      <c r="E5983">
        <v>18</v>
      </c>
      <c r="F5983">
        <v>80748</v>
      </c>
    </row>
    <row r="5984" spans="1:6" x14ac:dyDescent="0.35">
      <c r="A5984" s="1">
        <v>44759</v>
      </c>
      <c r="B5984" t="s">
        <v>64</v>
      </c>
      <c r="C5984">
        <v>69</v>
      </c>
      <c r="D5984">
        <v>28</v>
      </c>
      <c r="E5984">
        <v>2</v>
      </c>
      <c r="F5984">
        <v>5246</v>
      </c>
    </row>
    <row r="5985" spans="1:6" x14ac:dyDescent="0.35">
      <c r="A5985" s="1">
        <v>44759</v>
      </c>
      <c r="B5985" t="s">
        <v>65</v>
      </c>
      <c r="C5985">
        <v>223</v>
      </c>
      <c r="D5985">
        <v>122</v>
      </c>
      <c r="E5985">
        <v>9</v>
      </c>
      <c r="F5985">
        <v>26305</v>
      </c>
    </row>
    <row r="5986" spans="1:6" x14ac:dyDescent="0.35">
      <c r="A5986" s="1">
        <v>44759</v>
      </c>
      <c r="B5986" t="s">
        <v>66</v>
      </c>
      <c r="C5986">
        <v>11</v>
      </c>
      <c r="D5986">
        <v>14</v>
      </c>
      <c r="E5986">
        <v>0</v>
      </c>
      <c r="F5986">
        <v>2353</v>
      </c>
    </row>
    <row r="5987" spans="1:6" x14ac:dyDescent="0.35">
      <c r="A5987" s="1">
        <v>44759</v>
      </c>
      <c r="B5987" t="s">
        <v>67</v>
      </c>
      <c r="C5987">
        <v>219</v>
      </c>
      <c r="D5987">
        <v>48</v>
      </c>
      <c r="E5987">
        <v>1</v>
      </c>
      <c r="F5987">
        <v>12487</v>
      </c>
    </row>
    <row r="5988" spans="1:6" x14ac:dyDescent="0.35">
      <c r="A5988" s="1">
        <v>44759</v>
      </c>
      <c r="B5988" t="s">
        <v>68</v>
      </c>
      <c r="C5988">
        <v>137</v>
      </c>
      <c r="D5988">
        <v>125</v>
      </c>
      <c r="E5988">
        <v>6</v>
      </c>
      <c r="F5988">
        <v>17495</v>
      </c>
    </row>
    <row r="5989" spans="1:6" x14ac:dyDescent="0.35">
      <c r="A5989" s="1">
        <v>44759</v>
      </c>
      <c r="B5989" t="s">
        <v>69</v>
      </c>
      <c r="C5989">
        <v>106</v>
      </c>
      <c r="D5989">
        <v>47</v>
      </c>
      <c r="E5989">
        <v>3</v>
      </c>
      <c r="F5989">
        <v>8957</v>
      </c>
    </row>
    <row r="5990" spans="1:6" x14ac:dyDescent="0.35">
      <c r="A5990" s="1">
        <v>44759</v>
      </c>
      <c r="B5990" t="s">
        <v>70</v>
      </c>
      <c r="C5990">
        <v>21</v>
      </c>
      <c r="D5990">
        <v>9</v>
      </c>
      <c r="E5990">
        <v>0</v>
      </c>
      <c r="F5990">
        <v>1977</v>
      </c>
    </row>
    <row r="5991" spans="1:6" x14ac:dyDescent="0.35">
      <c r="A5991" s="1">
        <v>44766</v>
      </c>
      <c r="B5991" t="s">
        <v>18</v>
      </c>
      <c r="C5991">
        <v>9</v>
      </c>
      <c r="D5991">
        <v>2</v>
      </c>
      <c r="E5991">
        <v>0</v>
      </c>
      <c r="F5991">
        <v>713</v>
      </c>
    </row>
    <row r="5992" spans="1:6" x14ac:dyDescent="0.35">
      <c r="A5992" s="1">
        <v>44766</v>
      </c>
      <c r="B5992" t="s">
        <v>19</v>
      </c>
      <c r="C5992">
        <v>355</v>
      </c>
      <c r="D5992">
        <v>117</v>
      </c>
      <c r="E5992">
        <v>9</v>
      </c>
      <c r="F5992">
        <v>20175</v>
      </c>
    </row>
    <row r="5993" spans="1:6" x14ac:dyDescent="0.35">
      <c r="A5993" s="1">
        <v>44766</v>
      </c>
      <c r="B5993" t="s">
        <v>20</v>
      </c>
      <c r="C5993">
        <v>216</v>
      </c>
      <c r="D5993">
        <v>65</v>
      </c>
      <c r="E5993">
        <v>4</v>
      </c>
      <c r="F5993">
        <v>15254</v>
      </c>
    </row>
    <row r="5994" spans="1:6" x14ac:dyDescent="0.35">
      <c r="A5994" s="1">
        <v>44766</v>
      </c>
      <c r="B5994" t="s">
        <v>21</v>
      </c>
      <c r="C5994">
        <v>145</v>
      </c>
      <c r="D5994">
        <v>43</v>
      </c>
      <c r="E5994">
        <v>2</v>
      </c>
      <c r="F5994">
        <v>10671</v>
      </c>
    </row>
    <row r="5995" spans="1:6" x14ac:dyDescent="0.35">
      <c r="A5995" s="1">
        <v>44766</v>
      </c>
      <c r="B5995" t="s">
        <v>22</v>
      </c>
      <c r="C5995">
        <v>1573</v>
      </c>
      <c r="D5995">
        <v>197</v>
      </c>
      <c r="E5995">
        <v>30</v>
      </c>
      <c r="F5995">
        <v>91960</v>
      </c>
    </row>
    <row r="5996" spans="1:6" x14ac:dyDescent="0.35">
      <c r="A5996" s="1">
        <v>44766</v>
      </c>
      <c r="B5996" t="s">
        <v>23</v>
      </c>
      <c r="C5996">
        <v>151</v>
      </c>
      <c r="D5996">
        <v>73</v>
      </c>
      <c r="E5996">
        <v>5</v>
      </c>
      <c r="F5996">
        <v>14172</v>
      </c>
    </row>
    <row r="5997" spans="1:6" x14ac:dyDescent="0.35">
      <c r="A5997" s="1">
        <v>44766</v>
      </c>
      <c r="B5997" t="s">
        <v>24</v>
      </c>
      <c r="C5997">
        <v>200</v>
      </c>
      <c r="D5997">
        <v>87</v>
      </c>
      <c r="E5997">
        <v>2</v>
      </c>
      <c r="F5997">
        <v>19499</v>
      </c>
    </row>
    <row r="5998" spans="1:6" x14ac:dyDescent="0.35">
      <c r="A5998" s="1">
        <v>44766</v>
      </c>
      <c r="B5998" t="s">
        <v>25</v>
      </c>
      <c r="C5998">
        <v>3</v>
      </c>
      <c r="D5998">
        <v>9</v>
      </c>
      <c r="E5998">
        <v>0</v>
      </c>
      <c r="F5998">
        <v>2009</v>
      </c>
    </row>
    <row r="5999" spans="1:6" x14ac:dyDescent="0.35">
      <c r="A5999" s="1">
        <v>44766</v>
      </c>
      <c r="B5999" t="s">
        <v>26</v>
      </c>
      <c r="C5999">
        <v>18</v>
      </c>
      <c r="D5999">
        <v>25</v>
      </c>
      <c r="E5999">
        <v>0</v>
      </c>
      <c r="F5999">
        <v>3575</v>
      </c>
    </row>
    <row r="6000" spans="1:6" x14ac:dyDescent="0.35">
      <c r="A6000" s="1">
        <v>44766</v>
      </c>
      <c r="B6000" t="s">
        <v>27</v>
      </c>
      <c r="C6000">
        <v>1187</v>
      </c>
      <c r="D6000">
        <v>180</v>
      </c>
      <c r="E6000">
        <v>11</v>
      </c>
      <c r="F6000">
        <v>68129</v>
      </c>
    </row>
    <row r="6001" spans="1:6" x14ac:dyDescent="0.35">
      <c r="A6001" s="1">
        <v>44766</v>
      </c>
      <c r="B6001" t="s">
        <v>28</v>
      </c>
      <c r="C6001">
        <v>466</v>
      </c>
      <c r="D6001">
        <v>71</v>
      </c>
      <c r="E6001">
        <v>8</v>
      </c>
      <c r="F6001">
        <v>28697</v>
      </c>
    </row>
    <row r="6002" spans="1:6" x14ac:dyDescent="0.35">
      <c r="A6002" s="1">
        <v>44766</v>
      </c>
      <c r="B6002" t="s">
        <v>29</v>
      </c>
      <c r="C6002">
        <v>0</v>
      </c>
      <c r="D6002">
        <v>0</v>
      </c>
      <c r="E6002">
        <v>0</v>
      </c>
      <c r="F6002">
        <v>20</v>
      </c>
    </row>
    <row r="6003" spans="1:6" x14ac:dyDescent="0.35">
      <c r="A6003" s="1">
        <v>44766</v>
      </c>
      <c r="B6003" t="s">
        <v>30</v>
      </c>
      <c r="C6003">
        <v>31</v>
      </c>
      <c r="D6003">
        <v>12</v>
      </c>
      <c r="E6003">
        <v>0</v>
      </c>
      <c r="F6003">
        <v>3119</v>
      </c>
    </row>
    <row r="6004" spans="1:6" x14ac:dyDescent="0.35">
      <c r="A6004" s="1">
        <v>44766</v>
      </c>
      <c r="B6004" t="s">
        <v>31</v>
      </c>
      <c r="C6004">
        <v>223</v>
      </c>
      <c r="D6004">
        <v>114</v>
      </c>
      <c r="E6004">
        <v>5</v>
      </c>
      <c r="F6004">
        <v>20113</v>
      </c>
    </row>
    <row r="6005" spans="1:6" x14ac:dyDescent="0.35">
      <c r="A6005" s="1">
        <v>44766</v>
      </c>
      <c r="B6005" t="s">
        <v>32</v>
      </c>
      <c r="C6005">
        <v>81</v>
      </c>
      <c r="D6005">
        <v>23</v>
      </c>
      <c r="E6005">
        <v>0</v>
      </c>
      <c r="F6005">
        <v>3676</v>
      </c>
    </row>
    <row r="6006" spans="1:6" x14ac:dyDescent="0.35">
      <c r="A6006" s="1">
        <v>44766</v>
      </c>
      <c r="B6006" t="s">
        <v>33</v>
      </c>
      <c r="C6006">
        <v>684</v>
      </c>
      <c r="D6006">
        <v>229</v>
      </c>
      <c r="E6006">
        <v>16</v>
      </c>
      <c r="F6006">
        <v>59138</v>
      </c>
    </row>
    <row r="6007" spans="1:6" x14ac:dyDescent="0.35">
      <c r="A6007" s="1">
        <v>44766</v>
      </c>
      <c r="B6007" t="s">
        <v>34</v>
      </c>
      <c r="C6007">
        <v>413</v>
      </c>
      <c r="D6007">
        <v>192</v>
      </c>
      <c r="E6007">
        <v>18</v>
      </c>
      <c r="F6007">
        <v>35130</v>
      </c>
    </row>
    <row r="6008" spans="1:6" x14ac:dyDescent="0.35">
      <c r="A6008" s="1">
        <v>44766</v>
      </c>
      <c r="B6008" t="s">
        <v>35</v>
      </c>
      <c r="C6008">
        <v>250</v>
      </c>
      <c r="D6008">
        <v>56</v>
      </c>
      <c r="E6008">
        <v>4</v>
      </c>
      <c r="F6008">
        <v>14778</v>
      </c>
    </row>
    <row r="6009" spans="1:6" x14ac:dyDescent="0.35">
      <c r="A6009" s="1">
        <v>44766</v>
      </c>
      <c r="B6009" t="s">
        <v>36</v>
      </c>
      <c r="C6009">
        <v>253</v>
      </c>
      <c r="D6009">
        <v>89</v>
      </c>
      <c r="E6009">
        <v>7</v>
      </c>
      <c r="F6009">
        <v>20703</v>
      </c>
    </row>
    <row r="6010" spans="1:6" x14ac:dyDescent="0.35">
      <c r="A6010" s="1">
        <v>44766</v>
      </c>
      <c r="B6010" t="s">
        <v>37</v>
      </c>
      <c r="C6010">
        <v>557</v>
      </c>
      <c r="D6010">
        <v>106</v>
      </c>
      <c r="E6010">
        <v>18</v>
      </c>
      <c r="F6010">
        <v>22864</v>
      </c>
    </row>
    <row r="6011" spans="1:6" x14ac:dyDescent="0.35">
      <c r="A6011" s="1">
        <v>44766</v>
      </c>
      <c r="B6011" t="s">
        <v>38</v>
      </c>
      <c r="C6011">
        <v>266</v>
      </c>
      <c r="D6011">
        <v>185</v>
      </c>
      <c r="E6011">
        <v>5</v>
      </c>
      <c r="F6011">
        <v>32413</v>
      </c>
    </row>
    <row r="6012" spans="1:6" x14ac:dyDescent="0.35">
      <c r="A6012" s="1">
        <v>44766</v>
      </c>
      <c r="B6012" t="s">
        <v>39</v>
      </c>
      <c r="C6012">
        <v>276</v>
      </c>
      <c r="D6012">
        <v>67</v>
      </c>
      <c r="E6012">
        <v>6</v>
      </c>
      <c r="F6012">
        <v>21599</v>
      </c>
    </row>
    <row r="6013" spans="1:6" x14ac:dyDescent="0.35">
      <c r="A6013" s="1">
        <v>44766</v>
      </c>
      <c r="B6013" t="s">
        <v>40</v>
      </c>
      <c r="C6013">
        <v>13</v>
      </c>
      <c r="D6013">
        <v>38</v>
      </c>
      <c r="E6013">
        <v>1</v>
      </c>
      <c r="F6013">
        <v>5173</v>
      </c>
    </row>
    <row r="6014" spans="1:6" x14ac:dyDescent="0.35">
      <c r="A6014" s="1">
        <v>44766</v>
      </c>
      <c r="B6014" t="s">
        <v>41</v>
      </c>
      <c r="C6014">
        <v>282</v>
      </c>
      <c r="D6014">
        <v>172</v>
      </c>
      <c r="E6014">
        <v>7</v>
      </c>
      <c r="F6014">
        <v>32372</v>
      </c>
    </row>
    <row r="6015" spans="1:6" x14ac:dyDescent="0.35">
      <c r="A6015" s="1">
        <v>44766</v>
      </c>
      <c r="B6015" t="s">
        <v>42</v>
      </c>
      <c r="C6015">
        <v>116</v>
      </c>
      <c r="D6015">
        <v>103</v>
      </c>
      <c r="E6015">
        <v>5</v>
      </c>
      <c r="F6015">
        <v>20013</v>
      </c>
    </row>
    <row r="6016" spans="1:6" x14ac:dyDescent="0.35">
      <c r="A6016" s="1">
        <v>44766</v>
      </c>
      <c r="B6016" t="s">
        <v>43</v>
      </c>
      <c r="C6016">
        <v>525</v>
      </c>
      <c r="D6016">
        <v>161</v>
      </c>
      <c r="E6016">
        <v>10</v>
      </c>
      <c r="F6016">
        <v>34184</v>
      </c>
    </row>
    <row r="6017" spans="1:6" x14ac:dyDescent="0.35">
      <c r="A6017" s="1">
        <v>44766</v>
      </c>
      <c r="B6017" t="s">
        <v>44</v>
      </c>
      <c r="C6017">
        <v>343</v>
      </c>
      <c r="D6017">
        <v>50</v>
      </c>
      <c r="E6017">
        <v>5</v>
      </c>
      <c r="F6017">
        <v>13802</v>
      </c>
    </row>
    <row r="6018" spans="1:6" x14ac:dyDescent="0.35">
      <c r="A6018" s="1">
        <v>44766</v>
      </c>
      <c r="B6018" t="s">
        <v>45</v>
      </c>
      <c r="C6018">
        <v>78</v>
      </c>
      <c r="D6018">
        <v>12</v>
      </c>
      <c r="E6018">
        <v>4</v>
      </c>
      <c r="F6018">
        <v>3239</v>
      </c>
    </row>
    <row r="6019" spans="1:6" x14ac:dyDescent="0.35">
      <c r="A6019" s="1">
        <v>44766</v>
      </c>
      <c r="B6019" t="s">
        <v>46</v>
      </c>
      <c r="C6019">
        <v>453</v>
      </c>
      <c r="D6019">
        <v>140</v>
      </c>
      <c r="E6019">
        <v>14</v>
      </c>
      <c r="F6019">
        <v>33405</v>
      </c>
    </row>
    <row r="6020" spans="1:6" x14ac:dyDescent="0.35">
      <c r="A6020" s="1">
        <v>44766</v>
      </c>
      <c r="B6020" t="s">
        <v>47</v>
      </c>
      <c r="C6020">
        <v>28</v>
      </c>
      <c r="D6020">
        <v>22</v>
      </c>
      <c r="E6020">
        <v>1</v>
      </c>
      <c r="F6020">
        <v>4546</v>
      </c>
    </row>
    <row r="6021" spans="1:6" x14ac:dyDescent="0.35">
      <c r="A6021" s="1">
        <v>44766</v>
      </c>
      <c r="B6021" t="s">
        <v>48</v>
      </c>
      <c r="C6021">
        <v>83</v>
      </c>
      <c r="D6021">
        <v>66</v>
      </c>
      <c r="E6021">
        <v>2</v>
      </c>
      <c r="F6021">
        <v>9760</v>
      </c>
    </row>
    <row r="6022" spans="1:6" x14ac:dyDescent="0.35">
      <c r="A6022" s="1">
        <v>44766</v>
      </c>
      <c r="B6022" t="s">
        <v>49</v>
      </c>
      <c r="C6022">
        <v>30</v>
      </c>
      <c r="D6022">
        <v>36</v>
      </c>
      <c r="E6022">
        <v>2</v>
      </c>
      <c r="F6022">
        <v>5568</v>
      </c>
    </row>
    <row r="6023" spans="1:6" x14ac:dyDescent="0.35">
      <c r="A6023" s="1">
        <v>44766</v>
      </c>
      <c r="B6023" t="s">
        <v>50</v>
      </c>
      <c r="C6023">
        <v>267</v>
      </c>
      <c r="D6023">
        <v>131</v>
      </c>
      <c r="E6023">
        <v>2</v>
      </c>
      <c r="F6023">
        <v>38029</v>
      </c>
    </row>
    <row r="6024" spans="1:6" x14ac:dyDescent="0.35">
      <c r="A6024" s="1">
        <v>44766</v>
      </c>
      <c r="B6024" t="s">
        <v>51</v>
      </c>
      <c r="C6024">
        <v>70</v>
      </c>
      <c r="D6024">
        <v>41</v>
      </c>
      <c r="E6024">
        <v>0</v>
      </c>
      <c r="F6024">
        <v>4933</v>
      </c>
    </row>
    <row r="6025" spans="1:6" x14ac:dyDescent="0.35">
      <c r="A6025" s="1">
        <v>44766</v>
      </c>
      <c r="B6025" t="s">
        <v>52</v>
      </c>
      <c r="C6025">
        <v>99</v>
      </c>
      <c r="D6025">
        <v>13</v>
      </c>
      <c r="E6025">
        <v>1</v>
      </c>
      <c r="F6025">
        <v>5267</v>
      </c>
    </row>
    <row r="6026" spans="1:6" x14ac:dyDescent="0.35">
      <c r="A6026" s="1">
        <v>44766</v>
      </c>
      <c r="B6026" t="s">
        <v>53</v>
      </c>
      <c r="C6026">
        <v>765</v>
      </c>
      <c r="D6026">
        <v>411</v>
      </c>
      <c r="E6026">
        <v>20</v>
      </c>
      <c r="F6026">
        <v>94019</v>
      </c>
    </row>
    <row r="6027" spans="1:6" x14ac:dyDescent="0.35">
      <c r="A6027" s="1">
        <v>44766</v>
      </c>
      <c r="B6027" t="s">
        <v>54</v>
      </c>
      <c r="C6027">
        <v>784</v>
      </c>
      <c r="D6027">
        <v>314</v>
      </c>
      <c r="E6027">
        <v>21</v>
      </c>
      <c r="F6027">
        <v>64166</v>
      </c>
    </row>
    <row r="6028" spans="1:6" x14ac:dyDescent="0.35">
      <c r="A6028" s="1">
        <v>44766</v>
      </c>
      <c r="B6028" t="s">
        <v>55</v>
      </c>
      <c r="C6028">
        <v>284</v>
      </c>
      <c r="D6028">
        <v>84</v>
      </c>
      <c r="E6028">
        <v>10</v>
      </c>
      <c r="F6028">
        <v>16922</v>
      </c>
    </row>
    <row r="6029" spans="1:6" x14ac:dyDescent="0.35">
      <c r="A6029" s="1">
        <v>44766</v>
      </c>
      <c r="B6029" t="s">
        <v>56</v>
      </c>
      <c r="C6029">
        <v>80</v>
      </c>
      <c r="D6029">
        <v>29</v>
      </c>
      <c r="E6029">
        <v>6</v>
      </c>
      <c r="F6029">
        <v>5994</v>
      </c>
    </row>
    <row r="6030" spans="1:6" x14ac:dyDescent="0.35">
      <c r="A6030" s="1">
        <v>44766</v>
      </c>
      <c r="B6030" t="s">
        <v>57</v>
      </c>
      <c r="C6030">
        <v>628</v>
      </c>
      <c r="D6030">
        <v>347</v>
      </c>
      <c r="E6030">
        <v>10</v>
      </c>
      <c r="F6030">
        <v>65069</v>
      </c>
    </row>
    <row r="6031" spans="1:6" x14ac:dyDescent="0.35">
      <c r="A6031" s="1">
        <v>44766</v>
      </c>
      <c r="B6031" t="s">
        <v>58</v>
      </c>
      <c r="C6031">
        <v>0</v>
      </c>
      <c r="D6031">
        <v>0</v>
      </c>
      <c r="E6031">
        <v>0</v>
      </c>
      <c r="F6031">
        <v>108</v>
      </c>
    </row>
    <row r="6032" spans="1:6" x14ac:dyDescent="0.35">
      <c r="A6032" s="1">
        <v>44766</v>
      </c>
      <c r="B6032" t="s">
        <v>59</v>
      </c>
      <c r="C6032">
        <v>36</v>
      </c>
      <c r="D6032">
        <v>32</v>
      </c>
      <c r="E6032">
        <v>0</v>
      </c>
      <c r="F6032">
        <v>6727</v>
      </c>
    </row>
    <row r="6033" spans="1:6" x14ac:dyDescent="0.35">
      <c r="A6033" s="1">
        <v>44766</v>
      </c>
      <c r="B6033" t="s">
        <v>60</v>
      </c>
      <c r="C6033">
        <v>193</v>
      </c>
      <c r="D6033">
        <v>81</v>
      </c>
      <c r="E6033">
        <v>7</v>
      </c>
      <c r="F6033">
        <v>15840</v>
      </c>
    </row>
    <row r="6034" spans="1:6" x14ac:dyDescent="0.35">
      <c r="A6034" s="1">
        <v>44766</v>
      </c>
      <c r="B6034" t="s">
        <v>61</v>
      </c>
      <c r="C6034">
        <v>40</v>
      </c>
      <c r="D6034">
        <v>35</v>
      </c>
      <c r="E6034">
        <v>0</v>
      </c>
      <c r="F6034">
        <v>4839</v>
      </c>
    </row>
    <row r="6035" spans="1:6" x14ac:dyDescent="0.35">
      <c r="A6035" s="1">
        <v>44766</v>
      </c>
      <c r="B6035" t="s">
        <v>62</v>
      </c>
      <c r="C6035">
        <v>290</v>
      </c>
      <c r="D6035">
        <v>144</v>
      </c>
      <c r="E6035">
        <v>8</v>
      </c>
      <c r="F6035">
        <v>23825</v>
      </c>
    </row>
    <row r="6036" spans="1:6" x14ac:dyDescent="0.35">
      <c r="A6036" s="1">
        <v>44766</v>
      </c>
      <c r="B6036" t="s">
        <v>63</v>
      </c>
      <c r="C6036">
        <v>1554</v>
      </c>
      <c r="D6036">
        <v>267</v>
      </c>
      <c r="E6036">
        <v>26</v>
      </c>
      <c r="F6036">
        <v>81049</v>
      </c>
    </row>
    <row r="6037" spans="1:6" x14ac:dyDescent="0.35">
      <c r="A6037" s="1">
        <v>44766</v>
      </c>
      <c r="B6037" t="s">
        <v>64</v>
      </c>
      <c r="C6037">
        <v>91</v>
      </c>
      <c r="D6037">
        <v>24</v>
      </c>
      <c r="E6037">
        <v>2</v>
      </c>
      <c r="F6037">
        <v>5285</v>
      </c>
    </row>
    <row r="6038" spans="1:6" x14ac:dyDescent="0.35">
      <c r="A6038" s="1">
        <v>44766</v>
      </c>
      <c r="B6038" t="s">
        <v>65</v>
      </c>
      <c r="C6038">
        <v>286</v>
      </c>
      <c r="D6038">
        <v>149</v>
      </c>
      <c r="E6038">
        <v>7</v>
      </c>
      <c r="F6038">
        <v>26288</v>
      </c>
    </row>
    <row r="6039" spans="1:6" x14ac:dyDescent="0.35">
      <c r="A6039" s="1">
        <v>44766</v>
      </c>
      <c r="B6039" t="s">
        <v>66</v>
      </c>
      <c r="C6039">
        <v>9</v>
      </c>
      <c r="D6039">
        <v>15</v>
      </c>
      <c r="E6039">
        <v>1</v>
      </c>
      <c r="F6039">
        <v>2363</v>
      </c>
    </row>
    <row r="6040" spans="1:6" x14ac:dyDescent="0.35">
      <c r="A6040" s="1">
        <v>44766</v>
      </c>
      <c r="B6040" t="s">
        <v>67</v>
      </c>
      <c r="C6040">
        <v>191</v>
      </c>
      <c r="D6040">
        <v>56</v>
      </c>
      <c r="E6040">
        <v>7</v>
      </c>
      <c r="F6040">
        <v>12494</v>
      </c>
    </row>
    <row r="6041" spans="1:6" x14ac:dyDescent="0.35">
      <c r="A6041" s="1">
        <v>44766</v>
      </c>
      <c r="B6041" t="s">
        <v>68</v>
      </c>
      <c r="C6041">
        <v>132</v>
      </c>
      <c r="D6041">
        <v>106</v>
      </c>
      <c r="E6041">
        <v>6</v>
      </c>
      <c r="F6041">
        <v>17677</v>
      </c>
    </row>
    <row r="6042" spans="1:6" x14ac:dyDescent="0.35">
      <c r="A6042" s="1">
        <v>44766</v>
      </c>
      <c r="B6042" t="s">
        <v>69</v>
      </c>
      <c r="C6042">
        <v>140</v>
      </c>
      <c r="D6042">
        <v>45</v>
      </c>
      <c r="E6042">
        <v>2</v>
      </c>
      <c r="F6042">
        <v>8960</v>
      </c>
    </row>
    <row r="6043" spans="1:6" x14ac:dyDescent="0.35">
      <c r="A6043" s="1">
        <v>44766</v>
      </c>
      <c r="B6043" t="s">
        <v>70</v>
      </c>
      <c r="C6043">
        <v>8</v>
      </c>
      <c r="D6043">
        <v>12</v>
      </c>
      <c r="E6043">
        <v>1</v>
      </c>
      <c r="F6043">
        <v>1921</v>
      </c>
    </row>
    <row r="6044" spans="1:6" x14ac:dyDescent="0.35">
      <c r="A6044" s="1">
        <v>44773</v>
      </c>
      <c r="B6044" t="s">
        <v>18</v>
      </c>
      <c r="C6044">
        <v>11</v>
      </c>
      <c r="D6044">
        <v>2</v>
      </c>
      <c r="E6044">
        <v>0</v>
      </c>
      <c r="F6044">
        <v>705</v>
      </c>
    </row>
    <row r="6045" spans="1:6" x14ac:dyDescent="0.35">
      <c r="A6045" s="1">
        <v>44773</v>
      </c>
      <c r="B6045" t="s">
        <v>19</v>
      </c>
      <c r="C6045">
        <v>309</v>
      </c>
      <c r="D6045">
        <v>110</v>
      </c>
      <c r="E6045">
        <v>5</v>
      </c>
      <c r="F6045">
        <v>20291</v>
      </c>
    </row>
    <row r="6046" spans="1:6" x14ac:dyDescent="0.35">
      <c r="A6046" s="1">
        <v>44773</v>
      </c>
      <c r="B6046" t="s">
        <v>20</v>
      </c>
      <c r="C6046">
        <v>178</v>
      </c>
      <c r="D6046">
        <v>64</v>
      </c>
      <c r="E6046">
        <v>2</v>
      </c>
      <c r="F6046">
        <v>15414</v>
      </c>
    </row>
    <row r="6047" spans="1:6" x14ac:dyDescent="0.35">
      <c r="A6047" s="1">
        <v>44773</v>
      </c>
      <c r="B6047" t="s">
        <v>21</v>
      </c>
      <c r="C6047">
        <v>63</v>
      </c>
      <c r="D6047">
        <v>36</v>
      </c>
      <c r="E6047">
        <v>2</v>
      </c>
      <c r="F6047">
        <v>10748</v>
      </c>
    </row>
    <row r="6048" spans="1:6" x14ac:dyDescent="0.35">
      <c r="A6048" s="1">
        <v>44773</v>
      </c>
      <c r="B6048" t="s">
        <v>22</v>
      </c>
      <c r="C6048">
        <v>1544</v>
      </c>
      <c r="D6048">
        <v>180</v>
      </c>
      <c r="E6048">
        <v>22</v>
      </c>
      <c r="F6048">
        <v>92010</v>
      </c>
    </row>
    <row r="6049" spans="1:6" x14ac:dyDescent="0.35">
      <c r="A6049" s="1">
        <v>44773</v>
      </c>
      <c r="B6049" t="s">
        <v>23</v>
      </c>
      <c r="C6049">
        <v>145</v>
      </c>
      <c r="D6049">
        <v>64</v>
      </c>
      <c r="E6049">
        <v>4</v>
      </c>
      <c r="F6049">
        <v>14150</v>
      </c>
    </row>
    <row r="6050" spans="1:6" x14ac:dyDescent="0.35">
      <c r="A6050" s="1">
        <v>44773</v>
      </c>
      <c r="B6050" t="s">
        <v>24</v>
      </c>
      <c r="C6050">
        <v>228</v>
      </c>
      <c r="D6050">
        <v>100</v>
      </c>
      <c r="E6050">
        <v>6</v>
      </c>
      <c r="F6050">
        <v>19415</v>
      </c>
    </row>
    <row r="6051" spans="1:6" x14ac:dyDescent="0.35">
      <c r="A6051" s="1">
        <v>44773</v>
      </c>
      <c r="B6051" t="s">
        <v>25</v>
      </c>
      <c r="C6051">
        <v>1</v>
      </c>
      <c r="D6051">
        <v>7</v>
      </c>
      <c r="E6051">
        <v>0</v>
      </c>
      <c r="F6051">
        <v>2006</v>
      </c>
    </row>
    <row r="6052" spans="1:6" x14ac:dyDescent="0.35">
      <c r="A6052" s="1">
        <v>44773</v>
      </c>
      <c r="B6052" t="s">
        <v>26</v>
      </c>
      <c r="C6052">
        <v>43</v>
      </c>
      <c r="D6052">
        <v>17</v>
      </c>
      <c r="E6052">
        <v>0</v>
      </c>
      <c r="F6052">
        <v>3708</v>
      </c>
    </row>
    <row r="6053" spans="1:6" x14ac:dyDescent="0.35">
      <c r="A6053" s="1">
        <v>44773</v>
      </c>
      <c r="B6053" t="s">
        <v>27</v>
      </c>
      <c r="C6053">
        <v>1277</v>
      </c>
      <c r="D6053">
        <v>235</v>
      </c>
      <c r="E6053">
        <v>17</v>
      </c>
      <c r="F6053">
        <v>68955</v>
      </c>
    </row>
    <row r="6054" spans="1:6" x14ac:dyDescent="0.35">
      <c r="A6054" s="1">
        <v>44773</v>
      </c>
      <c r="B6054" t="s">
        <v>28</v>
      </c>
      <c r="C6054">
        <v>384</v>
      </c>
      <c r="D6054">
        <v>81</v>
      </c>
      <c r="E6054">
        <v>5</v>
      </c>
      <c r="F6054">
        <v>28778</v>
      </c>
    </row>
    <row r="6055" spans="1:6" x14ac:dyDescent="0.35">
      <c r="A6055" s="1">
        <v>44773</v>
      </c>
      <c r="B6055" t="s">
        <v>29</v>
      </c>
      <c r="C6055">
        <v>0</v>
      </c>
      <c r="D6055">
        <v>0</v>
      </c>
      <c r="E6055">
        <v>0</v>
      </c>
      <c r="F6055">
        <v>20</v>
      </c>
    </row>
    <row r="6056" spans="1:6" x14ac:dyDescent="0.35">
      <c r="A6056" s="1">
        <v>44773</v>
      </c>
      <c r="B6056" t="s">
        <v>30</v>
      </c>
      <c r="C6056">
        <v>21</v>
      </c>
      <c r="D6056">
        <v>17</v>
      </c>
      <c r="E6056">
        <v>1</v>
      </c>
      <c r="F6056">
        <v>3145</v>
      </c>
    </row>
    <row r="6057" spans="1:6" x14ac:dyDescent="0.35">
      <c r="A6057" s="1">
        <v>44773</v>
      </c>
      <c r="B6057" t="s">
        <v>31</v>
      </c>
      <c r="C6057">
        <v>271</v>
      </c>
      <c r="D6057">
        <v>117</v>
      </c>
      <c r="E6057">
        <v>6</v>
      </c>
      <c r="F6057">
        <v>20245</v>
      </c>
    </row>
    <row r="6058" spans="1:6" x14ac:dyDescent="0.35">
      <c r="A6058" s="1">
        <v>44773</v>
      </c>
      <c r="B6058" t="s">
        <v>32</v>
      </c>
      <c r="C6058">
        <v>45</v>
      </c>
      <c r="D6058">
        <v>17</v>
      </c>
      <c r="E6058">
        <v>5</v>
      </c>
      <c r="F6058">
        <v>3743</v>
      </c>
    </row>
    <row r="6059" spans="1:6" x14ac:dyDescent="0.35">
      <c r="A6059" s="1">
        <v>44773</v>
      </c>
      <c r="B6059" t="s">
        <v>33</v>
      </c>
      <c r="C6059">
        <v>587</v>
      </c>
      <c r="D6059">
        <v>223</v>
      </c>
      <c r="E6059">
        <v>12</v>
      </c>
      <c r="F6059">
        <v>59312</v>
      </c>
    </row>
    <row r="6060" spans="1:6" x14ac:dyDescent="0.35">
      <c r="A6060" s="1">
        <v>44773</v>
      </c>
      <c r="B6060" t="s">
        <v>34</v>
      </c>
      <c r="C6060">
        <v>402</v>
      </c>
      <c r="D6060">
        <v>161</v>
      </c>
      <c r="E6060">
        <v>15</v>
      </c>
      <c r="F6060">
        <v>35377</v>
      </c>
    </row>
    <row r="6061" spans="1:6" x14ac:dyDescent="0.35">
      <c r="A6061" s="1">
        <v>44773</v>
      </c>
      <c r="B6061" t="s">
        <v>35</v>
      </c>
      <c r="C6061">
        <v>190</v>
      </c>
      <c r="D6061">
        <v>85</v>
      </c>
      <c r="E6061">
        <v>7</v>
      </c>
      <c r="F6061">
        <v>14793</v>
      </c>
    </row>
    <row r="6062" spans="1:6" x14ac:dyDescent="0.35">
      <c r="A6062" s="1">
        <v>44773</v>
      </c>
      <c r="B6062" t="s">
        <v>36</v>
      </c>
      <c r="C6062">
        <v>286</v>
      </c>
      <c r="D6062">
        <v>87</v>
      </c>
      <c r="E6062">
        <v>4</v>
      </c>
      <c r="F6062">
        <v>20807</v>
      </c>
    </row>
    <row r="6063" spans="1:6" x14ac:dyDescent="0.35">
      <c r="A6063" s="1">
        <v>44773</v>
      </c>
      <c r="B6063" t="s">
        <v>37</v>
      </c>
      <c r="C6063">
        <v>443</v>
      </c>
      <c r="D6063">
        <v>108</v>
      </c>
      <c r="E6063">
        <v>12</v>
      </c>
      <c r="F6063">
        <v>22844</v>
      </c>
    </row>
    <row r="6064" spans="1:6" x14ac:dyDescent="0.35">
      <c r="A6064" s="1">
        <v>44773</v>
      </c>
      <c r="B6064" t="s">
        <v>38</v>
      </c>
      <c r="C6064">
        <v>276</v>
      </c>
      <c r="D6064">
        <v>150</v>
      </c>
      <c r="E6064">
        <v>2</v>
      </c>
      <c r="F6064">
        <v>32443</v>
      </c>
    </row>
    <row r="6065" spans="1:6" x14ac:dyDescent="0.35">
      <c r="A6065" s="1">
        <v>44773</v>
      </c>
      <c r="B6065" t="s">
        <v>39</v>
      </c>
      <c r="C6065">
        <v>183</v>
      </c>
      <c r="D6065">
        <v>96</v>
      </c>
      <c r="E6065">
        <v>7</v>
      </c>
      <c r="F6065">
        <v>21608</v>
      </c>
    </row>
    <row r="6066" spans="1:6" x14ac:dyDescent="0.35">
      <c r="A6066" s="1">
        <v>44773</v>
      </c>
      <c r="B6066" t="s">
        <v>40</v>
      </c>
      <c r="C6066">
        <v>21</v>
      </c>
      <c r="D6066">
        <v>34</v>
      </c>
      <c r="E6066">
        <v>1</v>
      </c>
      <c r="F6066">
        <v>5132</v>
      </c>
    </row>
    <row r="6067" spans="1:6" x14ac:dyDescent="0.35">
      <c r="A6067" s="1">
        <v>44773</v>
      </c>
      <c r="B6067" t="s">
        <v>41</v>
      </c>
      <c r="C6067">
        <v>206</v>
      </c>
      <c r="D6067">
        <v>129</v>
      </c>
      <c r="E6067">
        <v>6</v>
      </c>
      <c r="F6067">
        <v>32276</v>
      </c>
    </row>
    <row r="6068" spans="1:6" x14ac:dyDescent="0.35">
      <c r="A6068" s="1">
        <v>44773</v>
      </c>
      <c r="B6068" t="s">
        <v>42</v>
      </c>
      <c r="C6068">
        <v>163</v>
      </c>
      <c r="D6068">
        <v>124</v>
      </c>
      <c r="E6068">
        <v>4</v>
      </c>
      <c r="F6068">
        <v>19998</v>
      </c>
    </row>
    <row r="6069" spans="1:6" x14ac:dyDescent="0.35">
      <c r="A6069" s="1">
        <v>44773</v>
      </c>
      <c r="B6069" t="s">
        <v>43</v>
      </c>
      <c r="C6069">
        <v>562</v>
      </c>
      <c r="D6069">
        <v>151</v>
      </c>
      <c r="E6069">
        <v>12</v>
      </c>
      <c r="F6069">
        <v>34337</v>
      </c>
    </row>
    <row r="6070" spans="1:6" x14ac:dyDescent="0.35">
      <c r="A6070" s="1">
        <v>44773</v>
      </c>
      <c r="B6070" t="s">
        <v>44</v>
      </c>
      <c r="C6070">
        <v>228</v>
      </c>
      <c r="D6070">
        <v>48</v>
      </c>
      <c r="E6070">
        <v>7</v>
      </c>
      <c r="F6070">
        <v>13796</v>
      </c>
    </row>
    <row r="6071" spans="1:6" x14ac:dyDescent="0.35">
      <c r="A6071" s="1">
        <v>44773</v>
      </c>
      <c r="B6071" t="s">
        <v>45</v>
      </c>
      <c r="C6071">
        <v>33</v>
      </c>
      <c r="D6071">
        <v>18</v>
      </c>
      <c r="E6071">
        <v>2</v>
      </c>
      <c r="F6071">
        <v>3214</v>
      </c>
    </row>
    <row r="6072" spans="1:6" x14ac:dyDescent="0.35">
      <c r="A6072" s="1">
        <v>44773</v>
      </c>
      <c r="B6072" t="s">
        <v>46</v>
      </c>
      <c r="C6072">
        <v>447</v>
      </c>
      <c r="D6072">
        <v>153</v>
      </c>
      <c r="E6072">
        <v>10</v>
      </c>
      <c r="F6072">
        <v>33641</v>
      </c>
    </row>
    <row r="6073" spans="1:6" x14ac:dyDescent="0.35">
      <c r="A6073" s="1">
        <v>44773</v>
      </c>
      <c r="B6073" t="s">
        <v>47</v>
      </c>
      <c r="C6073">
        <v>57</v>
      </c>
      <c r="D6073">
        <v>36</v>
      </c>
      <c r="E6073">
        <v>2</v>
      </c>
      <c r="F6073">
        <v>4500</v>
      </c>
    </row>
    <row r="6074" spans="1:6" x14ac:dyDescent="0.35">
      <c r="A6074" s="1">
        <v>44773</v>
      </c>
      <c r="B6074" t="s">
        <v>48</v>
      </c>
      <c r="C6074">
        <v>105</v>
      </c>
      <c r="D6074">
        <v>68</v>
      </c>
      <c r="E6074">
        <v>4</v>
      </c>
      <c r="F6074">
        <v>9805</v>
      </c>
    </row>
    <row r="6075" spans="1:6" x14ac:dyDescent="0.35">
      <c r="A6075" s="1">
        <v>44773</v>
      </c>
      <c r="B6075" t="s">
        <v>49</v>
      </c>
      <c r="C6075">
        <v>31</v>
      </c>
      <c r="D6075">
        <v>33</v>
      </c>
      <c r="E6075">
        <v>1</v>
      </c>
      <c r="F6075">
        <v>5597</v>
      </c>
    </row>
    <row r="6076" spans="1:6" x14ac:dyDescent="0.35">
      <c r="A6076" s="1">
        <v>44773</v>
      </c>
      <c r="B6076" t="s">
        <v>50</v>
      </c>
      <c r="C6076">
        <v>282</v>
      </c>
      <c r="D6076">
        <v>125</v>
      </c>
      <c r="E6076">
        <v>4</v>
      </c>
      <c r="F6076">
        <v>38175</v>
      </c>
    </row>
    <row r="6077" spans="1:6" x14ac:dyDescent="0.35">
      <c r="A6077" s="1">
        <v>44773</v>
      </c>
      <c r="B6077" t="s">
        <v>51</v>
      </c>
      <c r="C6077">
        <v>53</v>
      </c>
      <c r="D6077">
        <v>38</v>
      </c>
      <c r="E6077">
        <v>0</v>
      </c>
      <c r="F6077">
        <v>4970</v>
      </c>
    </row>
    <row r="6078" spans="1:6" x14ac:dyDescent="0.35">
      <c r="A6078" s="1">
        <v>44773</v>
      </c>
      <c r="B6078" t="s">
        <v>52</v>
      </c>
      <c r="C6078">
        <v>49</v>
      </c>
      <c r="D6078">
        <v>17</v>
      </c>
      <c r="E6078">
        <v>2</v>
      </c>
      <c r="F6078">
        <v>5257</v>
      </c>
    </row>
    <row r="6079" spans="1:6" x14ac:dyDescent="0.35">
      <c r="A6079" s="1">
        <v>44773</v>
      </c>
      <c r="B6079" t="s">
        <v>53</v>
      </c>
      <c r="C6079">
        <v>734</v>
      </c>
      <c r="D6079">
        <v>402</v>
      </c>
      <c r="E6079">
        <v>19</v>
      </c>
      <c r="F6079">
        <v>94596</v>
      </c>
    </row>
    <row r="6080" spans="1:6" x14ac:dyDescent="0.35">
      <c r="A6080" s="1">
        <v>44773</v>
      </c>
      <c r="B6080" t="s">
        <v>54</v>
      </c>
      <c r="C6080">
        <v>803</v>
      </c>
      <c r="D6080">
        <v>317</v>
      </c>
      <c r="E6080">
        <v>15</v>
      </c>
      <c r="F6080">
        <v>64209</v>
      </c>
    </row>
    <row r="6081" spans="1:6" x14ac:dyDescent="0.35">
      <c r="A6081" s="1">
        <v>44773</v>
      </c>
      <c r="B6081" t="s">
        <v>55</v>
      </c>
      <c r="C6081">
        <v>229</v>
      </c>
      <c r="D6081">
        <v>75</v>
      </c>
      <c r="E6081">
        <v>5</v>
      </c>
      <c r="F6081">
        <v>16263</v>
      </c>
    </row>
    <row r="6082" spans="1:6" x14ac:dyDescent="0.35">
      <c r="A6082" s="1">
        <v>44773</v>
      </c>
      <c r="B6082" t="s">
        <v>56</v>
      </c>
      <c r="C6082">
        <v>57</v>
      </c>
      <c r="D6082">
        <v>29</v>
      </c>
      <c r="E6082">
        <v>2</v>
      </c>
      <c r="F6082">
        <v>5968</v>
      </c>
    </row>
    <row r="6083" spans="1:6" x14ac:dyDescent="0.35">
      <c r="A6083" s="1">
        <v>44773</v>
      </c>
      <c r="B6083" t="s">
        <v>57</v>
      </c>
      <c r="C6083">
        <v>647</v>
      </c>
      <c r="D6083">
        <v>348</v>
      </c>
      <c r="E6083">
        <v>9</v>
      </c>
      <c r="F6083">
        <v>65003</v>
      </c>
    </row>
    <row r="6084" spans="1:6" x14ac:dyDescent="0.35">
      <c r="A6084" s="1">
        <v>44773</v>
      </c>
      <c r="B6084" t="s">
        <v>58</v>
      </c>
      <c r="C6084">
        <v>0</v>
      </c>
      <c r="D6084">
        <v>0</v>
      </c>
      <c r="E6084">
        <v>0</v>
      </c>
      <c r="F6084">
        <v>96</v>
      </c>
    </row>
    <row r="6085" spans="1:6" x14ac:dyDescent="0.35">
      <c r="A6085" s="1">
        <v>44773</v>
      </c>
      <c r="B6085" t="s">
        <v>59</v>
      </c>
      <c r="C6085">
        <v>41</v>
      </c>
      <c r="D6085">
        <v>27</v>
      </c>
      <c r="E6085">
        <v>0</v>
      </c>
      <c r="F6085">
        <v>6706</v>
      </c>
    </row>
    <row r="6086" spans="1:6" x14ac:dyDescent="0.35">
      <c r="A6086" s="1">
        <v>44773</v>
      </c>
      <c r="B6086" t="s">
        <v>60</v>
      </c>
      <c r="C6086">
        <v>260</v>
      </c>
      <c r="D6086">
        <v>64</v>
      </c>
      <c r="E6086">
        <v>2</v>
      </c>
      <c r="F6086">
        <v>16782</v>
      </c>
    </row>
    <row r="6087" spans="1:6" x14ac:dyDescent="0.35">
      <c r="A6087" s="1">
        <v>44773</v>
      </c>
      <c r="B6087" t="s">
        <v>61</v>
      </c>
      <c r="C6087">
        <v>96</v>
      </c>
      <c r="D6087">
        <v>39</v>
      </c>
      <c r="E6087">
        <v>5</v>
      </c>
      <c r="F6087">
        <v>4845</v>
      </c>
    </row>
    <row r="6088" spans="1:6" x14ac:dyDescent="0.35">
      <c r="A6088" s="1">
        <v>44773</v>
      </c>
      <c r="B6088" t="s">
        <v>62</v>
      </c>
      <c r="C6088">
        <v>395</v>
      </c>
      <c r="D6088">
        <v>165</v>
      </c>
      <c r="E6088">
        <v>9</v>
      </c>
      <c r="F6088">
        <v>23861</v>
      </c>
    </row>
    <row r="6089" spans="1:6" x14ac:dyDescent="0.35">
      <c r="A6089" s="1">
        <v>44773</v>
      </c>
      <c r="B6089" t="s">
        <v>63</v>
      </c>
      <c r="C6089">
        <v>1380</v>
      </c>
      <c r="D6089">
        <v>296</v>
      </c>
      <c r="E6089">
        <v>32</v>
      </c>
      <c r="F6089">
        <v>81893</v>
      </c>
    </row>
    <row r="6090" spans="1:6" x14ac:dyDescent="0.35">
      <c r="A6090" s="1">
        <v>44773</v>
      </c>
      <c r="B6090" t="s">
        <v>64</v>
      </c>
      <c r="C6090">
        <v>51</v>
      </c>
      <c r="D6090">
        <v>30</v>
      </c>
      <c r="E6090">
        <v>3</v>
      </c>
      <c r="F6090">
        <v>5289</v>
      </c>
    </row>
    <row r="6091" spans="1:6" x14ac:dyDescent="0.35">
      <c r="A6091" s="1">
        <v>44773</v>
      </c>
      <c r="B6091" t="s">
        <v>65</v>
      </c>
      <c r="C6091">
        <v>214</v>
      </c>
      <c r="D6091">
        <v>114</v>
      </c>
      <c r="E6091">
        <v>7</v>
      </c>
      <c r="F6091">
        <v>26439</v>
      </c>
    </row>
    <row r="6092" spans="1:6" x14ac:dyDescent="0.35">
      <c r="A6092" s="1">
        <v>44773</v>
      </c>
      <c r="B6092" t="s">
        <v>66</v>
      </c>
      <c r="C6092">
        <v>3</v>
      </c>
      <c r="D6092">
        <v>15</v>
      </c>
      <c r="E6092">
        <v>0</v>
      </c>
      <c r="F6092">
        <v>2318</v>
      </c>
    </row>
    <row r="6093" spans="1:6" x14ac:dyDescent="0.35">
      <c r="A6093" s="1">
        <v>44773</v>
      </c>
      <c r="B6093" t="s">
        <v>67</v>
      </c>
      <c r="C6093">
        <v>142</v>
      </c>
      <c r="D6093">
        <v>60</v>
      </c>
      <c r="E6093">
        <v>2</v>
      </c>
      <c r="F6093">
        <v>12787</v>
      </c>
    </row>
    <row r="6094" spans="1:6" x14ac:dyDescent="0.35">
      <c r="A6094" s="1">
        <v>44773</v>
      </c>
      <c r="B6094" t="s">
        <v>68</v>
      </c>
      <c r="C6094">
        <v>124</v>
      </c>
      <c r="D6094">
        <v>100</v>
      </c>
      <c r="E6094">
        <v>4</v>
      </c>
      <c r="F6094">
        <v>17736</v>
      </c>
    </row>
    <row r="6095" spans="1:6" x14ac:dyDescent="0.35">
      <c r="A6095" s="1">
        <v>44773</v>
      </c>
      <c r="B6095" t="s">
        <v>69</v>
      </c>
      <c r="C6095">
        <v>90</v>
      </c>
      <c r="D6095">
        <v>55</v>
      </c>
      <c r="E6095">
        <v>1</v>
      </c>
      <c r="F6095">
        <v>8979</v>
      </c>
    </row>
    <row r="6096" spans="1:6" x14ac:dyDescent="0.35">
      <c r="A6096" s="1">
        <v>44773</v>
      </c>
      <c r="B6096" t="s">
        <v>70</v>
      </c>
      <c r="C6096">
        <v>53</v>
      </c>
      <c r="D6096">
        <v>11</v>
      </c>
      <c r="E6096">
        <v>0</v>
      </c>
      <c r="F6096">
        <v>2002</v>
      </c>
    </row>
    <row r="6097" spans="1:6" x14ac:dyDescent="0.35">
      <c r="A6097" s="1">
        <v>44780</v>
      </c>
      <c r="B6097" t="s">
        <v>18</v>
      </c>
      <c r="C6097">
        <v>25</v>
      </c>
      <c r="D6097">
        <v>2</v>
      </c>
      <c r="E6097">
        <v>0</v>
      </c>
      <c r="F6097">
        <v>721</v>
      </c>
    </row>
    <row r="6098" spans="1:6" x14ac:dyDescent="0.35">
      <c r="A6098" s="1">
        <v>44780</v>
      </c>
      <c r="B6098" t="s">
        <v>19</v>
      </c>
      <c r="C6098">
        <v>309</v>
      </c>
      <c r="D6098">
        <v>103</v>
      </c>
      <c r="E6098">
        <v>3</v>
      </c>
      <c r="F6098">
        <v>20155</v>
      </c>
    </row>
    <row r="6099" spans="1:6" x14ac:dyDescent="0.35">
      <c r="A6099" s="1">
        <v>44780</v>
      </c>
      <c r="B6099" t="s">
        <v>20</v>
      </c>
      <c r="C6099">
        <v>151</v>
      </c>
      <c r="D6099">
        <v>55</v>
      </c>
      <c r="E6099">
        <v>1</v>
      </c>
      <c r="F6099">
        <v>15509</v>
      </c>
    </row>
    <row r="6100" spans="1:6" x14ac:dyDescent="0.35">
      <c r="A6100" s="1">
        <v>44780</v>
      </c>
      <c r="B6100" t="s">
        <v>21</v>
      </c>
      <c r="C6100">
        <v>54</v>
      </c>
      <c r="D6100">
        <v>42</v>
      </c>
      <c r="E6100">
        <v>2</v>
      </c>
      <c r="F6100">
        <v>10715</v>
      </c>
    </row>
    <row r="6101" spans="1:6" x14ac:dyDescent="0.35">
      <c r="A6101" s="1">
        <v>44780</v>
      </c>
      <c r="B6101" t="s">
        <v>22</v>
      </c>
      <c r="C6101">
        <v>1442</v>
      </c>
      <c r="D6101">
        <v>162</v>
      </c>
      <c r="E6101">
        <v>26</v>
      </c>
      <c r="F6101">
        <v>92057</v>
      </c>
    </row>
    <row r="6102" spans="1:6" x14ac:dyDescent="0.35">
      <c r="A6102" s="1">
        <v>44780</v>
      </c>
      <c r="B6102" t="s">
        <v>23</v>
      </c>
      <c r="C6102">
        <v>87</v>
      </c>
      <c r="D6102">
        <v>75</v>
      </c>
      <c r="E6102">
        <v>8</v>
      </c>
      <c r="F6102">
        <v>14739</v>
      </c>
    </row>
    <row r="6103" spans="1:6" x14ac:dyDescent="0.35">
      <c r="A6103" s="1">
        <v>44780</v>
      </c>
      <c r="B6103" t="s">
        <v>24</v>
      </c>
      <c r="C6103">
        <v>126</v>
      </c>
      <c r="D6103">
        <v>94</v>
      </c>
      <c r="E6103">
        <v>6</v>
      </c>
      <c r="F6103">
        <v>19388</v>
      </c>
    </row>
    <row r="6104" spans="1:6" x14ac:dyDescent="0.35">
      <c r="A6104" s="1">
        <v>44780</v>
      </c>
      <c r="B6104" t="s">
        <v>25</v>
      </c>
      <c r="C6104">
        <v>3</v>
      </c>
      <c r="D6104">
        <v>3</v>
      </c>
      <c r="E6104">
        <v>0</v>
      </c>
      <c r="F6104">
        <v>2000</v>
      </c>
    </row>
    <row r="6105" spans="1:6" x14ac:dyDescent="0.35">
      <c r="A6105" s="1">
        <v>44780</v>
      </c>
      <c r="B6105" t="s">
        <v>26</v>
      </c>
      <c r="C6105">
        <v>40</v>
      </c>
      <c r="D6105">
        <v>16</v>
      </c>
      <c r="E6105">
        <v>1</v>
      </c>
      <c r="F6105">
        <v>3719</v>
      </c>
    </row>
    <row r="6106" spans="1:6" x14ac:dyDescent="0.35">
      <c r="A6106" s="1">
        <v>44780</v>
      </c>
      <c r="B6106" t="s">
        <v>27</v>
      </c>
      <c r="C6106">
        <v>1276</v>
      </c>
      <c r="D6106">
        <v>208</v>
      </c>
      <c r="E6106">
        <v>17</v>
      </c>
      <c r="F6106">
        <v>68460</v>
      </c>
    </row>
    <row r="6107" spans="1:6" x14ac:dyDescent="0.35">
      <c r="A6107" s="1">
        <v>44780</v>
      </c>
      <c r="B6107" t="s">
        <v>28</v>
      </c>
      <c r="C6107">
        <v>432</v>
      </c>
      <c r="D6107">
        <v>95</v>
      </c>
      <c r="E6107">
        <v>7</v>
      </c>
      <c r="F6107">
        <v>28720</v>
      </c>
    </row>
    <row r="6108" spans="1:6" x14ac:dyDescent="0.35">
      <c r="A6108" s="1">
        <v>44780</v>
      </c>
      <c r="B6108" t="s">
        <v>29</v>
      </c>
      <c r="C6108">
        <v>1</v>
      </c>
      <c r="D6108">
        <v>0</v>
      </c>
      <c r="E6108">
        <v>0</v>
      </c>
      <c r="F6108">
        <v>20</v>
      </c>
    </row>
    <row r="6109" spans="1:6" x14ac:dyDescent="0.35">
      <c r="A6109" s="1">
        <v>44780</v>
      </c>
      <c r="B6109" t="s">
        <v>30</v>
      </c>
      <c r="C6109">
        <v>8</v>
      </c>
      <c r="D6109">
        <v>9</v>
      </c>
      <c r="E6109">
        <v>0</v>
      </c>
      <c r="F6109">
        <v>3154</v>
      </c>
    </row>
    <row r="6110" spans="1:6" x14ac:dyDescent="0.35">
      <c r="A6110" s="1">
        <v>44780</v>
      </c>
      <c r="B6110" t="s">
        <v>31</v>
      </c>
      <c r="C6110">
        <v>384</v>
      </c>
      <c r="D6110">
        <v>112</v>
      </c>
      <c r="E6110">
        <v>5</v>
      </c>
      <c r="F6110">
        <v>20276</v>
      </c>
    </row>
    <row r="6111" spans="1:6" x14ac:dyDescent="0.35">
      <c r="A6111" s="1">
        <v>44780</v>
      </c>
      <c r="B6111" t="s">
        <v>32</v>
      </c>
      <c r="C6111">
        <v>42</v>
      </c>
      <c r="D6111">
        <v>27</v>
      </c>
      <c r="E6111">
        <v>0</v>
      </c>
      <c r="F6111">
        <v>3746</v>
      </c>
    </row>
    <row r="6112" spans="1:6" x14ac:dyDescent="0.35">
      <c r="A6112" s="1">
        <v>44780</v>
      </c>
      <c r="B6112" t="s">
        <v>33</v>
      </c>
      <c r="C6112">
        <v>664</v>
      </c>
      <c r="D6112">
        <v>199</v>
      </c>
      <c r="E6112">
        <v>16</v>
      </c>
      <c r="F6112">
        <v>59263</v>
      </c>
    </row>
    <row r="6113" spans="1:6" x14ac:dyDescent="0.35">
      <c r="A6113" s="1">
        <v>44780</v>
      </c>
      <c r="B6113" t="s">
        <v>34</v>
      </c>
      <c r="C6113">
        <v>503</v>
      </c>
      <c r="D6113">
        <v>180</v>
      </c>
      <c r="E6113">
        <v>11</v>
      </c>
      <c r="F6113">
        <v>35344</v>
      </c>
    </row>
    <row r="6114" spans="1:6" x14ac:dyDescent="0.35">
      <c r="A6114" s="1">
        <v>44780</v>
      </c>
      <c r="B6114" t="s">
        <v>35</v>
      </c>
      <c r="C6114">
        <v>270</v>
      </c>
      <c r="D6114">
        <v>67</v>
      </c>
      <c r="E6114">
        <v>6</v>
      </c>
      <c r="F6114">
        <v>14787</v>
      </c>
    </row>
    <row r="6115" spans="1:6" x14ac:dyDescent="0.35">
      <c r="A6115" s="1">
        <v>44780</v>
      </c>
      <c r="B6115" t="s">
        <v>36</v>
      </c>
      <c r="C6115">
        <v>340</v>
      </c>
      <c r="D6115">
        <v>99</v>
      </c>
      <c r="E6115">
        <v>5</v>
      </c>
      <c r="F6115">
        <v>20697</v>
      </c>
    </row>
    <row r="6116" spans="1:6" x14ac:dyDescent="0.35">
      <c r="A6116" s="1">
        <v>44780</v>
      </c>
      <c r="B6116" t="s">
        <v>37</v>
      </c>
      <c r="C6116">
        <v>342</v>
      </c>
      <c r="D6116">
        <v>100</v>
      </c>
      <c r="E6116">
        <v>18</v>
      </c>
      <c r="F6116">
        <v>22839</v>
      </c>
    </row>
    <row r="6117" spans="1:6" x14ac:dyDescent="0.35">
      <c r="A6117" s="1">
        <v>44780</v>
      </c>
      <c r="B6117" t="s">
        <v>38</v>
      </c>
      <c r="C6117">
        <v>235</v>
      </c>
      <c r="D6117">
        <v>161</v>
      </c>
      <c r="E6117">
        <v>4</v>
      </c>
      <c r="F6117">
        <v>32372</v>
      </c>
    </row>
    <row r="6118" spans="1:6" x14ac:dyDescent="0.35">
      <c r="A6118" s="1">
        <v>44780</v>
      </c>
      <c r="B6118" t="s">
        <v>39</v>
      </c>
      <c r="C6118">
        <v>177</v>
      </c>
      <c r="D6118">
        <v>64</v>
      </c>
      <c r="E6118">
        <v>6</v>
      </c>
      <c r="F6118">
        <v>21705</v>
      </c>
    </row>
    <row r="6119" spans="1:6" x14ac:dyDescent="0.35">
      <c r="A6119" s="1">
        <v>44780</v>
      </c>
      <c r="B6119" t="s">
        <v>40</v>
      </c>
      <c r="C6119">
        <v>30</v>
      </c>
      <c r="D6119">
        <v>46</v>
      </c>
      <c r="E6119">
        <v>1</v>
      </c>
      <c r="F6119">
        <v>5272</v>
      </c>
    </row>
    <row r="6120" spans="1:6" x14ac:dyDescent="0.35">
      <c r="A6120" s="1">
        <v>44780</v>
      </c>
      <c r="B6120" t="s">
        <v>41</v>
      </c>
      <c r="C6120">
        <v>238</v>
      </c>
      <c r="D6120">
        <v>172</v>
      </c>
      <c r="E6120">
        <v>8</v>
      </c>
      <c r="F6120">
        <v>32536</v>
      </c>
    </row>
    <row r="6121" spans="1:6" x14ac:dyDescent="0.35">
      <c r="A6121" s="1">
        <v>44780</v>
      </c>
      <c r="B6121" t="s">
        <v>42</v>
      </c>
      <c r="C6121">
        <v>152</v>
      </c>
      <c r="D6121">
        <v>120</v>
      </c>
      <c r="E6121">
        <v>2</v>
      </c>
      <c r="F6121">
        <v>20036</v>
      </c>
    </row>
    <row r="6122" spans="1:6" x14ac:dyDescent="0.35">
      <c r="A6122" s="1">
        <v>44780</v>
      </c>
      <c r="B6122" t="s">
        <v>43</v>
      </c>
      <c r="C6122">
        <v>446</v>
      </c>
      <c r="D6122">
        <v>134</v>
      </c>
      <c r="E6122">
        <v>17</v>
      </c>
      <c r="F6122">
        <v>34319</v>
      </c>
    </row>
    <row r="6123" spans="1:6" x14ac:dyDescent="0.35">
      <c r="A6123" s="1">
        <v>44780</v>
      </c>
      <c r="B6123" t="s">
        <v>44</v>
      </c>
      <c r="C6123">
        <v>194</v>
      </c>
      <c r="D6123">
        <v>53</v>
      </c>
      <c r="E6123">
        <v>5</v>
      </c>
      <c r="F6123">
        <v>13904</v>
      </c>
    </row>
    <row r="6124" spans="1:6" x14ac:dyDescent="0.35">
      <c r="A6124" s="1">
        <v>44780</v>
      </c>
      <c r="B6124" t="s">
        <v>45</v>
      </c>
      <c r="C6124">
        <v>22</v>
      </c>
      <c r="D6124">
        <v>7</v>
      </c>
      <c r="E6124">
        <v>0</v>
      </c>
      <c r="F6124">
        <v>3188</v>
      </c>
    </row>
    <row r="6125" spans="1:6" x14ac:dyDescent="0.35">
      <c r="A6125" s="1">
        <v>44780</v>
      </c>
      <c r="B6125" t="s">
        <v>46</v>
      </c>
      <c r="C6125">
        <v>356</v>
      </c>
      <c r="D6125">
        <v>123</v>
      </c>
      <c r="E6125">
        <v>8</v>
      </c>
      <c r="F6125">
        <v>33723</v>
      </c>
    </row>
    <row r="6126" spans="1:6" x14ac:dyDescent="0.35">
      <c r="A6126" s="1">
        <v>44780</v>
      </c>
      <c r="B6126" t="s">
        <v>47</v>
      </c>
      <c r="C6126">
        <v>93</v>
      </c>
      <c r="D6126">
        <v>32</v>
      </c>
      <c r="E6126">
        <v>3</v>
      </c>
      <c r="F6126">
        <v>4548</v>
      </c>
    </row>
    <row r="6127" spans="1:6" x14ac:dyDescent="0.35">
      <c r="A6127" s="1">
        <v>44780</v>
      </c>
      <c r="B6127" t="s">
        <v>48</v>
      </c>
      <c r="C6127">
        <v>58</v>
      </c>
      <c r="D6127">
        <v>63</v>
      </c>
      <c r="E6127">
        <v>3</v>
      </c>
      <c r="F6127">
        <v>9713</v>
      </c>
    </row>
    <row r="6128" spans="1:6" x14ac:dyDescent="0.35">
      <c r="A6128" s="1">
        <v>44780</v>
      </c>
      <c r="B6128" t="s">
        <v>49</v>
      </c>
      <c r="C6128">
        <v>33</v>
      </c>
      <c r="D6128">
        <v>48</v>
      </c>
      <c r="E6128">
        <v>2</v>
      </c>
      <c r="F6128">
        <v>5580</v>
      </c>
    </row>
    <row r="6129" spans="1:6" x14ac:dyDescent="0.35">
      <c r="A6129" s="1">
        <v>44780</v>
      </c>
      <c r="B6129" t="s">
        <v>50</v>
      </c>
      <c r="C6129">
        <v>367</v>
      </c>
      <c r="D6129">
        <v>125</v>
      </c>
      <c r="E6129">
        <v>5</v>
      </c>
      <c r="F6129">
        <v>38226</v>
      </c>
    </row>
    <row r="6130" spans="1:6" x14ac:dyDescent="0.35">
      <c r="A6130" s="1">
        <v>44780</v>
      </c>
      <c r="B6130" t="s">
        <v>51</v>
      </c>
      <c r="C6130">
        <v>40</v>
      </c>
      <c r="D6130">
        <v>36</v>
      </c>
      <c r="E6130">
        <v>0</v>
      </c>
      <c r="F6130">
        <v>4975</v>
      </c>
    </row>
    <row r="6131" spans="1:6" x14ac:dyDescent="0.35">
      <c r="A6131" s="1">
        <v>44780</v>
      </c>
      <c r="B6131" t="s">
        <v>52</v>
      </c>
      <c r="C6131">
        <v>52</v>
      </c>
      <c r="D6131">
        <v>17</v>
      </c>
      <c r="E6131">
        <v>2</v>
      </c>
      <c r="F6131">
        <v>5259</v>
      </c>
    </row>
    <row r="6132" spans="1:6" x14ac:dyDescent="0.35">
      <c r="A6132" s="1">
        <v>44780</v>
      </c>
      <c r="B6132" t="s">
        <v>53</v>
      </c>
      <c r="C6132">
        <v>680</v>
      </c>
      <c r="D6132">
        <v>388</v>
      </c>
      <c r="E6132">
        <v>18</v>
      </c>
      <c r="F6132">
        <v>94139</v>
      </c>
    </row>
    <row r="6133" spans="1:6" x14ac:dyDescent="0.35">
      <c r="A6133" s="1">
        <v>44780</v>
      </c>
      <c r="B6133" t="s">
        <v>54</v>
      </c>
      <c r="C6133">
        <v>806</v>
      </c>
      <c r="D6133">
        <v>290</v>
      </c>
      <c r="E6133">
        <v>10</v>
      </c>
      <c r="F6133">
        <v>64373</v>
      </c>
    </row>
    <row r="6134" spans="1:6" x14ac:dyDescent="0.35">
      <c r="A6134" s="1">
        <v>44780</v>
      </c>
      <c r="B6134" t="s">
        <v>55</v>
      </c>
      <c r="C6134">
        <v>240</v>
      </c>
      <c r="D6134">
        <v>67</v>
      </c>
      <c r="E6134">
        <v>5</v>
      </c>
      <c r="F6134">
        <v>16226</v>
      </c>
    </row>
    <row r="6135" spans="1:6" x14ac:dyDescent="0.35">
      <c r="A6135" s="1">
        <v>44780</v>
      </c>
      <c r="B6135" t="s">
        <v>56</v>
      </c>
      <c r="C6135">
        <v>71</v>
      </c>
      <c r="D6135">
        <v>30</v>
      </c>
      <c r="E6135">
        <v>2</v>
      </c>
      <c r="F6135">
        <v>6020</v>
      </c>
    </row>
    <row r="6136" spans="1:6" x14ac:dyDescent="0.35">
      <c r="A6136" s="1">
        <v>44780</v>
      </c>
      <c r="B6136" t="s">
        <v>57</v>
      </c>
      <c r="C6136">
        <v>727</v>
      </c>
      <c r="D6136">
        <v>361</v>
      </c>
      <c r="E6136">
        <v>18</v>
      </c>
      <c r="F6136">
        <v>66017</v>
      </c>
    </row>
    <row r="6137" spans="1:6" x14ac:dyDescent="0.35">
      <c r="A6137" s="1">
        <v>44780</v>
      </c>
      <c r="B6137" t="s">
        <v>58</v>
      </c>
      <c r="C6137">
        <v>0</v>
      </c>
      <c r="D6137">
        <v>0</v>
      </c>
      <c r="E6137">
        <v>0</v>
      </c>
      <c r="F6137">
        <v>84</v>
      </c>
    </row>
    <row r="6138" spans="1:6" x14ac:dyDescent="0.35">
      <c r="A6138" s="1">
        <v>44780</v>
      </c>
      <c r="B6138" t="s">
        <v>59</v>
      </c>
      <c r="C6138">
        <v>80</v>
      </c>
      <c r="D6138">
        <v>28</v>
      </c>
      <c r="E6138">
        <v>1</v>
      </c>
      <c r="F6138">
        <v>6728</v>
      </c>
    </row>
    <row r="6139" spans="1:6" x14ac:dyDescent="0.35">
      <c r="A6139" s="1">
        <v>44780</v>
      </c>
      <c r="B6139" t="s">
        <v>60</v>
      </c>
      <c r="C6139">
        <v>279</v>
      </c>
      <c r="D6139">
        <v>75</v>
      </c>
      <c r="E6139">
        <v>4</v>
      </c>
      <c r="F6139">
        <v>15917</v>
      </c>
    </row>
    <row r="6140" spans="1:6" x14ac:dyDescent="0.35">
      <c r="A6140" s="1">
        <v>44780</v>
      </c>
      <c r="B6140" t="s">
        <v>61</v>
      </c>
      <c r="C6140">
        <v>104</v>
      </c>
      <c r="D6140">
        <v>33</v>
      </c>
      <c r="E6140">
        <v>4</v>
      </c>
      <c r="F6140">
        <v>4822</v>
      </c>
    </row>
    <row r="6141" spans="1:6" x14ac:dyDescent="0.35">
      <c r="A6141" s="1">
        <v>44780</v>
      </c>
      <c r="B6141" t="s">
        <v>62</v>
      </c>
      <c r="C6141">
        <v>368</v>
      </c>
      <c r="D6141">
        <v>139</v>
      </c>
      <c r="E6141">
        <v>8</v>
      </c>
      <c r="F6141">
        <v>23841</v>
      </c>
    </row>
    <row r="6142" spans="1:6" x14ac:dyDescent="0.35">
      <c r="A6142" s="1">
        <v>44780</v>
      </c>
      <c r="B6142" t="s">
        <v>63</v>
      </c>
      <c r="C6142">
        <v>1483</v>
      </c>
      <c r="D6142">
        <v>250</v>
      </c>
      <c r="E6142">
        <v>30</v>
      </c>
      <c r="F6142">
        <v>81702</v>
      </c>
    </row>
    <row r="6143" spans="1:6" x14ac:dyDescent="0.35">
      <c r="A6143" s="1">
        <v>44780</v>
      </c>
      <c r="B6143" t="s">
        <v>64</v>
      </c>
      <c r="C6143">
        <v>40</v>
      </c>
      <c r="D6143">
        <v>19</v>
      </c>
      <c r="E6143">
        <v>0</v>
      </c>
      <c r="F6143">
        <v>5319</v>
      </c>
    </row>
    <row r="6144" spans="1:6" x14ac:dyDescent="0.35">
      <c r="A6144" s="1">
        <v>44780</v>
      </c>
      <c r="B6144" t="s">
        <v>65</v>
      </c>
      <c r="C6144">
        <v>334</v>
      </c>
      <c r="D6144">
        <v>120</v>
      </c>
      <c r="E6144">
        <v>9</v>
      </c>
      <c r="F6144">
        <v>26396</v>
      </c>
    </row>
    <row r="6145" spans="1:6" x14ac:dyDescent="0.35">
      <c r="A6145" s="1">
        <v>44780</v>
      </c>
      <c r="B6145" t="s">
        <v>66</v>
      </c>
      <c r="C6145">
        <v>13</v>
      </c>
      <c r="D6145">
        <v>22</v>
      </c>
      <c r="E6145">
        <v>0</v>
      </c>
      <c r="F6145">
        <v>2338</v>
      </c>
    </row>
    <row r="6146" spans="1:6" x14ac:dyDescent="0.35">
      <c r="A6146" s="1">
        <v>44780</v>
      </c>
      <c r="B6146" t="s">
        <v>67</v>
      </c>
      <c r="C6146">
        <v>128</v>
      </c>
      <c r="D6146">
        <v>56</v>
      </c>
      <c r="E6146">
        <v>3</v>
      </c>
      <c r="F6146">
        <v>12784</v>
      </c>
    </row>
    <row r="6147" spans="1:6" x14ac:dyDescent="0.35">
      <c r="A6147" s="1">
        <v>44780</v>
      </c>
      <c r="B6147" t="s">
        <v>68</v>
      </c>
      <c r="C6147">
        <v>133</v>
      </c>
      <c r="D6147">
        <v>106</v>
      </c>
      <c r="E6147">
        <v>5</v>
      </c>
      <c r="F6147">
        <v>17659</v>
      </c>
    </row>
    <row r="6148" spans="1:6" x14ac:dyDescent="0.35">
      <c r="A6148" s="1">
        <v>44780</v>
      </c>
      <c r="B6148" t="s">
        <v>69</v>
      </c>
      <c r="C6148">
        <v>175</v>
      </c>
      <c r="D6148">
        <v>44</v>
      </c>
      <c r="E6148">
        <v>0</v>
      </c>
      <c r="F6148">
        <v>8959</v>
      </c>
    </row>
    <row r="6149" spans="1:6" x14ac:dyDescent="0.35">
      <c r="A6149" s="1">
        <v>44780</v>
      </c>
      <c r="B6149" t="s">
        <v>70</v>
      </c>
      <c r="C6149">
        <v>41</v>
      </c>
      <c r="D6149">
        <v>9</v>
      </c>
      <c r="E6149">
        <v>0</v>
      </c>
      <c r="F6149">
        <v>2005</v>
      </c>
    </row>
    <row r="6150" spans="1:6" x14ac:dyDescent="0.35">
      <c r="A6150" s="1">
        <v>44787</v>
      </c>
      <c r="B6150" t="s">
        <v>18</v>
      </c>
      <c r="C6150">
        <v>11</v>
      </c>
      <c r="D6150">
        <v>7</v>
      </c>
      <c r="E6150">
        <v>0</v>
      </c>
      <c r="F6150">
        <v>717</v>
      </c>
    </row>
    <row r="6151" spans="1:6" x14ac:dyDescent="0.35">
      <c r="A6151" s="1">
        <v>44787</v>
      </c>
      <c r="B6151" t="s">
        <v>19</v>
      </c>
      <c r="C6151">
        <v>261</v>
      </c>
      <c r="D6151">
        <v>105</v>
      </c>
      <c r="E6151">
        <v>2</v>
      </c>
      <c r="F6151">
        <v>20232</v>
      </c>
    </row>
    <row r="6152" spans="1:6" x14ac:dyDescent="0.35">
      <c r="A6152" s="1">
        <v>44787</v>
      </c>
      <c r="B6152" t="s">
        <v>20</v>
      </c>
      <c r="C6152">
        <v>182</v>
      </c>
      <c r="D6152">
        <v>66</v>
      </c>
      <c r="E6152">
        <v>1</v>
      </c>
      <c r="F6152">
        <v>15547</v>
      </c>
    </row>
    <row r="6153" spans="1:6" x14ac:dyDescent="0.35">
      <c r="A6153" s="1">
        <v>44787</v>
      </c>
      <c r="B6153" t="s">
        <v>21</v>
      </c>
      <c r="C6153">
        <v>62</v>
      </c>
      <c r="D6153">
        <v>43</v>
      </c>
      <c r="E6153">
        <v>0</v>
      </c>
      <c r="F6153">
        <v>10796</v>
      </c>
    </row>
    <row r="6154" spans="1:6" x14ac:dyDescent="0.35">
      <c r="A6154" s="1">
        <v>44787</v>
      </c>
      <c r="B6154" t="s">
        <v>22</v>
      </c>
      <c r="C6154">
        <v>1089</v>
      </c>
      <c r="D6154">
        <v>155</v>
      </c>
      <c r="E6154">
        <v>21</v>
      </c>
      <c r="F6154">
        <v>92231</v>
      </c>
    </row>
    <row r="6155" spans="1:6" x14ac:dyDescent="0.35">
      <c r="A6155" s="1">
        <v>44787</v>
      </c>
      <c r="B6155" t="s">
        <v>23</v>
      </c>
      <c r="C6155">
        <v>92</v>
      </c>
      <c r="D6155">
        <v>61</v>
      </c>
      <c r="E6155">
        <v>2</v>
      </c>
      <c r="F6155">
        <v>14229</v>
      </c>
    </row>
    <row r="6156" spans="1:6" x14ac:dyDescent="0.35">
      <c r="A6156" s="1">
        <v>44787</v>
      </c>
      <c r="B6156" t="s">
        <v>24</v>
      </c>
      <c r="C6156">
        <v>185</v>
      </c>
      <c r="D6156">
        <v>100</v>
      </c>
      <c r="E6156">
        <v>5</v>
      </c>
      <c r="F6156">
        <v>19444</v>
      </c>
    </row>
    <row r="6157" spans="1:6" x14ac:dyDescent="0.35">
      <c r="A6157" s="1">
        <v>44787</v>
      </c>
      <c r="B6157" t="s">
        <v>25</v>
      </c>
      <c r="C6157">
        <v>4</v>
      </c>
      <c r="D6157">
        <v>5</v>
      </c>
      <c r="E6157">
        <v>2</v>
      </c>
      <c r="F6157">
        <v>1996</v>
      </c>
    </row>
    <row r="6158" spans="1:6" x14ac:dyDescent="0.35">
      <c r="A6158" s="1">
        <v>44787</v>
      </c>
      <c r="B6158" t="s">
        <v>26</v>
      </c>
      <c r="C6158">
        <v>73</v>
      </c>
      <c r="D6158">
        <v>13</v>
      </c>
      <c r="E6158">
        <v>0</v>
      </c>
      <c r="F6158">
        <v>3753</v>
      </c>
    </row>
    <row r="6159" spans="1:6" x14ac:dyDescent="0.35">
      <c r="A6159" s="1">
        <v>44787</v>
      </c>
      <c r="B6159" t="s">
        <v>27</v>
      </c>
      <c r="C6159">
        <v>1062</v>
      </c>
      <c r="D6159">
        <v>254</v>
      </c>
      <c r="E6159">
        <v>21</v>
      </c>
      <c r="F6159">
        <v>68233</v>
      </c>
    </row>
    <row r="6160" spans="1:6" x14ac:dyDescent="0.35">
      <c r="A6160" s="1">
        <v>44787</v>
      </c>
      <c r="B6160" t="s">
        <v>28</v>
      </c>
      <c r="C6160">
        <v>320</v>
      </c>
      <c r="D6160">
        <v>86</v>
      </c>
      <c r="E6160">
        <v>4</v>
      </c>
      <c r="F6160">
        <v>28801</v>
      </c>
    </row>
    <row r="6161" spans="1:6" x14ac:dyDescent="0.35">
      <c r="A6161" s="1">
        <v>44787</v>
      </c>
      <c r="B6161" t="s">
        <v>29</v>
      </c>
      <c r="C6161">
        <v>0</v>
      </c>
      <c r="D6161">
        <v>0</v>
      </c>
      <c r="E6161">
        <v>0</v>
      </c>
      <c r="F6161">
        <v>20</v>
      </c>
    </row>
    <row r="6162" spans="1:6" x14ac:dyDescent="0.35">
      <c r="A6162" s="1">
        <v>44787</v>
      </c>
      <c r="B6162" t="s">
        <v>30</v>
      </c>
      <c r="C6162">
        <v>32</v>
      </c>
      <c r="D6162">
        <v>13</v>
      </c>
      <c r="E6162">
        <v>0</v>
      </c>
      <c r="F6162">
        <v>3164</v>
      </c>
    </row>
    <row r="6163" spans="1:6" x14ac:dyDescent="0.35">
      <c r="A6163" s="1">
        <v>44787</v>
      </c>
      <c r="B6163" t="s">
        <v>31</v>
      </c>
      <c r="C6163">
        <v>305</v>
      </c>
      <c r="D6163">
        <v>115</v>
      </c>
      <c r="E6163">
        <v>10</v>
      </c>
      <c r="F6163">
        <v>20216</v>
      </c>
    </row>
    <row r="6164" spans="1:6" x14ac:dyDescent="0.35">
      <c r="A6164" s="1">
        <v>44787</v>
      </c>
      <c r="B6164" t="s">
        <v>32</v>
      </c>
      <c r="C6164">
        <v>29</v>
      </c>
      <c r="D6164">
        <v>20</v>
      </c>
      <c r="E6164">
        <v>1</v>
      </c>
      <c r="F6164">
        <v>3776</v>
      </c>
    </row>
    <row r="6165" spans="1:6" x14ac:dyDescent="0.35">
      <c r="A6165" s="1">
        <v>44787</v>
      </c>
      <c r="B6165" t="s">
        <v>33</v>
      </c>
      <c r="C6165">
        <v>618</v>
      </c>
      <c r="D6165">
        <v>232</v>
      </c>
      <c r="E6165">
        <v>13</v>
      </c>
      <c r="F6165">
        <v>58984</v>
      </c>
    </row>
    <row r="6166" spans="1:6" x14ac:dyDescent="0.35">
      <c r="A6166" s="1">
        <v>44787</v>
      </c>
      <c r="B6166" t="s">
        <v>34</v>
      </c>
      <c r="C6166">
        <v>369</v>
      </c>
      <c r="D6166">
        <v>131</v>
      </c>
      <c r="E6166">
        <v>5</v>
      </c>
      <c r="F6166">
        <v>35428</v>
      </c>
    </row>
    <row r="6167" spans="1:6" x14ac:dyDescent="0.35">
      <c r="A6167" s="1">
        <v>44787</v>
      </c>
      <c r="B6167" t="s">
        <v>35</v>
      </c>
      <c r="C6167">
        <v>201</v>
      </c>
      <c r="D6167">
        <v>79</v>
      </c>
      <c r="E6167">
        <v>7</v>
      </c>
      <c r="F6167">
        <v>14848</v>
      </c>
    </row>
    <row r="6168" spans="1:6" x14ac:dyDescent="0.35">
      <c r="A6168" s="1">
        <v>44787</v>
      </c>
      <c r="B6168" t="s">
        <v>36</v>
      </c>
      <c r="C6168">
        <v>197</v>
      </c>
      <c r="D6168">
        <v>94</v>
      </c>
      <c r="E6168">
        <v>1</v>
      </c>
      <c r="F6168">
        <v>20748</v>
      </c>
    </row>
    <row r="6169" spans="1:6" x14ac:dyDescent="0.35">
      <c r="A6169" s="1">
        <v>44787</v>
      </c>
      <c r="B6169" t="s">
        <v>37</v>
      </c>
      <c r="C6169">
        <v>339</v>
      </c>
      <c r="D6169">
        <v>86</v>
      </c>
      <c r="E6169">
        <v>10</v>
      </c>
      <c r="F6169">
        <v>22766</v>
      </c>
    </row>
    <row r="6170" spans="1:6" x14ac:dyDescent="0.35">
      <c r="A6170" s="1">
        <v>44787</v>
      </c>
      <c r="B6170" t="s">
        <v>38</v>
      </c>
      <c r="C6170">
        <v>282</v>
      </c>
      <c r="D6170">
        <v>181</v>
      </c>
      <c r="E6170">
        <v>2</v>
      </c>
      <c r="F6170">
        <v>32404</v>
      </c>
    </row>
    <row r="6171" spans="1:6" x14ac:dyDescent="0.35">
      <c r="A6171" s="1">
        <v>44787</v>
      </c>
      <c r="B6171" t="s">
        <v>39</v>
      </c>
      <c r="C6171">
        <v>184</v>
      </c>
      <c r="D6171">
        <v>70</v>
      </c>
      <c r="E6171">
        <v>2</v>
      </c>
      <c r="F6171">
        <v>21798</v>
      </c>
    </row>
    <row r="6172" spans="1:6" x14ac:dyDescent="0.35">
      <c r="A6172" s="1">
        <v>44787</v>
      </c>
      <c r="B6172" t="s">
        <v>40</v>
      </c>
      <c r="C6172">
        <v>50</v>
      </c>
      <c r="D6172">
        <v>34</v>
      </c>
      <c r="E6172">
        <v>1</v>
      </c>
      <c r="F6172">
        <v>5289</v>
      </c>
    </row>
    <row r="6173" spans="1:6" x14ac:dyDescent="0.35">
      <c r="A6173" s="1">
        <v>44787</v>
      </c>
      <c r="B6173" t="s">
        <v>41</v>
      </c>
      <c r="C6173">
        <v>306</v>
      </c>
      <c r="D6173">
        <v>175</v>
      </c>
      <c r="E6173">
        <v>10</v>
      </c>
      <c r="F6173">
        <v>32484</v>
      </c>
    </row>
    <row r="6174" spans="1:6" x14ac:dyDescent="0.35">
      <c r="A6174" s="1">
        <v>44787</v>
      </c>
      <c r="B6174" t="s">
        <v>42</v>
      </c>
      <c r="C6174">
        <v>191</v>
      </c>
      <c r="D6174">
        <v>144</v>
      </c>
      <c r="E6174">
        <v>8</v>
      </c>
      <c r="F6174">
        <v>20091</v>
      </c>
    </row>
    <row r="6175" spans="1:6" x14ac:dyDescent="0.35">
      <c r="A6175" s="1">
        <v>44787</v>
      </c>
      <c r="B6175" t="s">
        <v>43</v>
      </c>
      <c r="C6175">
        <v>500</v>
      </c>
      <c r="D6175">
        <v>154</v>
      </c>
      <c r="E6175">
        <v>8</v>
      </c>
      <c r="F6175">
        <v>34399</v>
      </c>
    </row>
    <row r="6176" spans="1:6" x14ac:dyDescent="0.35">
      <c r="A6176" s="1">
        <v>44787</v>
      </c>
      <c r="B6176" t="s">
        <v>44</v>
      </c>
      <c r="C6176">
        <v>171</v>
      </c>
      <c r="D6176">
        <v>48</v>
      </c>
      <c r="E6176">
        <v>5</v>
      </c>
      <c r="F6176">
        <v>13855</v>
      </c>
    </row>
    <row r="6177" spans="1:6" x14ac:dyDescent="0.35">
      <c r="A6177" s="1">
        <v>44787</v>
      </c>
      <c r="B6177" t="s">
        <v>45</v>
      </c>
      <c r="C6177">
        <v>33</v>
      </c>
      <c r="D6177">
        <v>11</v>
      </c>
      <c r="E6177">
        <v>1</v>
      </c>
      <c r="F6177">
        <v>3226</v>
      </c>
    </row>
    <row r="6178" spans="1:6" x14ac:dyDescent="0.35">
      <c r="A6178" s="1">
        <v>44787</v>
      </c>
      <c r="B6178" t="s">
        <v>46</v>
      </c>
      <c r="C6178">
        <v>490</v>
      </c>
      <c r="D6178">
        <v>148</v>
      </c>
      <c r="E6178">
        <v>11</v>
      </c>
      <c r="F6178">
        <v>33707</v>
      </c>
    </row>
    <row r="6179" spans="1:6" x14ac:dyDescent="0.35">
      <c r="A6179" s="1">
        <v>44787</v>
      </c>
      <c r="B6179" t="s">
        <v>47</v>
      </c>
      <c r="C6179">
        <v>76</v>
      </c>
      <c r="D6179">
        <v>34</v>
      </c>
      <c r="E6179">
        <v>1</v>
      </c>
      <c r="F6179">
        <v>4534</v>
      </c>
    </row>
    <row r="6180" spans="1:6" x14ac:dyDescent="0.35">
      <c r="A6180" s="1">
        <v>44787</v>
      </c>
      <c r="B6180" t="s">
        <v>48</v>
      </c>
      <c r="C6180">
        <v>59</v>
      </c>
      <c r="D6180">
        <v>44</v>
      </c>
      <c r="E6180">
        <v>0</v>
      </c>
      <c r="F6180">
        <v>9802</v>
      </c>
    </row>
    <row r="6181" spans="1:6" x14ac:dyDescent="0.35">
      <c r="A6181" s="1">
        <v>44787</v>
      </c>
      <c r="B6181" t="s">
        <v>49</v>
      </c>
      <c r="C6181">
        <v>27</v>
      </c>
      <c r="D6181">
        <v>32</v>
      </c>
      <c r="E6181">
        <v>0</v>
      </c>
      <c r="F6181">
        <v>5580</v>
      </c>
    </row>
    <row r="6182" spans="1:6" x14ac:dyDescent="0.35">
      <c r="A6182" s="1">
        <v>44787</v>
      </c>
      <c r="B6182" t="s">
        <v>50</v>
      </c>
      <c r="C6182">
        <v>398</v>
      </c>
      <c r="D6182">
        <v>134</v>
      </c>
      <c r="E6182">
        <v>6</v>
      </c>
      <c r="F6182">
        <v>38372</v>
      </c>
    </row>
    <row r="6183" spans="1:6" x14ac:dyDescent="0.35">
      <c r="A6183" s="1">
        <v>44787</v>
      </c>
      <c r="B6183" t="s">
        <v>51</v>
      </c>
      <c r="C6183">
        <v>18</v>
      </c>
      <c r="D6183">
        <v>36</v>
      </c>
      <c r="E6183">
        <v>1</v>
      </c>
      <c r="F6183">
        <v>5026</v>
      </c>
    </row>
    <row r="6184" spans="1:6" x14ac:dyDescent="0.35">
      <c r="A6184" s="1">
        <v>44787</v>
      </c>
      <c r="B6184" t="s">
        <v>52</v>
      </c>
      <c r="C6184">
        <v>71</v>
      </c>
      <c r="D6184">
        <v>7</v>
      </c>
      <c r="E6184">
        <v>0</v>
      </c>
      <c r="F6184">
        <v>5240</v>
      </c>
    </row>
    <row r="6185" spans="1:6" x14ac:dyDescent="0.35">
      <c r="A6185" s="1">
        <v>44787</v>
      </c>
      <c r="B6185" t="s">
        <v>53</v>
      </c>
      <c r="C6185">
        <v>799</v>
      </c>
      <c r="D6185">
        <v>407</v>
      </c>
      <c r="E6185">
        <v>14</v>
      </c>
      <c r="F6185">
        <v>94272</v>
      </c>
    </row>
    <row r="6186" spans="1:6" x14ac:dyDescent="0.35">
      <c r="A6186" s="1">
        <v>44787</v>
      </c>
      <c r="B6186" t="s">
        <v>54</v>
      </c>
      <c r="C6186">
        <v>765</v>
      </c>
      <c r="D6186">
        <v>350</v>
      </c>
      <c r="E6186">
        <v>18</v>
      </c>
      <c r="F6186">
        <v>64343</v>
      </c>
    </row>
    <row r="6187" spans="1:6" x14ac:dyDescent="0.35">
      <c r="A6187" s="1">
        <v>44787</v>
      </c>
      <c r="B6187" t="s">
        <v>55</v>
      </c>
      <c r="C6187">
        <v>297</v>
      </c>
      <c r="D6187">
        <v>73</v>
      </c>
      <c r="E6187">
        <v>8</v>
      </c>
      <c r="F6187">
        <v>16122</v>
      </c>
    </row>
    <row r="6188" spans="1:6" x14ac:dyDescent="0.35">
      <c r="A6188" s="1">
        <v>44787</v>
      </c>
      <c r="B6188" t="s">
        <v>56</v>
      </c>
      <c r="C6188">
        <v>51</v>
      </c>
      <c r="D6188">
        <v>12</v>
      </c>
      <c r="E6188">
        <v>0</v>
      </c>
      <c r="F6188">
        <v>6024</v>
      </c>
    </row>
    <row r="6189" spans="1:6" x14ac:dyDescent="0.35">
      <c r="A6189" s="1">
        <v>44787</v>
      </c>
      <c r="B6189" t="s">
        <v>57</v>
      </c>
      <c r="C6189">
        <v>689</v>
      </c>
      <c r="D6189">
        <v>339</v>
      </c>
      <c r="E6189">
        <v>13</v>
      </c>
      <c r="F6189">
        <v>65492</v>
      </c>
    </row>
    <row r="6190" spans="1:6" x14ac:dyDescent="0.35">
      <c r="A6190" s="1">
        <v>44787</v>
      </c>
      <c r="B6190" t="s">
        <v>58</v>
      </c>
      <c r="C6190">
        <v>1</v>
      </c>
      <c r="D6190">
        <v>0</v>
      </c>
      <c r="E6190">
        <v>0</v>
      </c>
      <c r="F6190">
        <v>105</v>
      </c>
    </row>
    <row r="6191" spans="1:6" x14ac:dyDescent="0.35">
      <c r="A6191" s="1">
        <v>44787</v>
      </c>
      <c r="B6191" t="s">
        <v>59</v>
      </c>
      <c r="C6191">
        <v>66</v>
      </c>
      <c r="D6191">
        <v>31</v>
      </c>
      <c r="E6191">
        <v>2</v>
      </c>
      <c r="F6191">
        <v>6739</v>
      </c>
    </row>
    <row r="6192" spans="1:6" x14ac:dyDescent="0.35">
      <c r="A6192" s="1">
        <v>44787</v>
      </c>
      <c r="B6192" t="s">
        <v>60</v>
      </c>
      <c r="C6192">
        <v>266</v>
      </c>
      <c r="D6192">
        <v>71</v>
      </c>
      <c r="E6192">
        <v>6</v>
      </c>
      <c r="F6192">
        <v>15902</v>
      </c>
    </row>
    <row r="6193" spans="1:6" x14ac:dyDescent="0.35">
      <c r="A6193" s="1">
        <v>44787</v>
      </c>
      <c r="B6193" t="s">
        <v>61</v>
      </c>
      <c r="C6193">
        <v>79</v>
      </c>
      <c r="D6193">
        <v>41</v>
      </c>
      <c r="E6193">
        <v>1</v>
      </c>
      <c r="F6193">
        <v>4823</v>
      </c>
    </row>
    <row r="6194" spans="1:6" x14ac:dyDescent="0.35">
      <c r="A6194" s="1">
        <v>44787</v>
      </c>
      <c r="B6194" t="s">
        <v>62</v>
      </c>
      <c r="C6194">
        <v>357</v>
      </c>
      <c r="D6194">
        <v>148</v>
      </c>
      <c r="E6194">
        <v>8</v>
      </c>
      <c r="F6194">
        <v>23891</v>
      </c>
    </row>
    <row r="6195" spans="1:6" x14ac:dyDescent="0.35">
      <c r="A6195" s="1">
        <v>44787</v>
      </c>
      <c r="B6195" t="s">
        <v>63</v>
      </c>
      <c r="C6195">
        <v>1129</v>
      </c>
      <c r="D6195">
        <v>288</v>
      </c>
      <c r="E6195">
        <v>26</v>
      </c>
      <c r="F6195">
        <v>82286</v>
      </c>
    </row>
    <row r="6196" spans="1:6" x14ac:dyDescent="0.35">
      <c r="A6196" s="1">
        <v>44787</v>
      </c>
      <c r="B6196" t="s">
        <v>64</v>
      </c>
      <c r="C6196">
        <v>19</v>
      </c>
      <c r="D6196">
        <v>23</v>
      </c>
      <c r="E6196">
        <v>0</v>
      </c>
      <c r="F6196">
        <v>5317</v>
      </c>
    </row>
    <row r="6197" spans="1:6" x14ac:dyDescent="0.35">
      <c r="A6197" s="1">
        <v>44787</v>
      </c>
      <c r="B6197" t="s">
        <v>65</v>
      </c>
      <c r="C6197">
        <v>383</v>
      </c>
      <c r="D6197">
        <v>108</v>
      </c>
      <c r="E6197">
        <v>5</v>
      </c>
      <c r="F6197">
        <v>26359</v>
      </c>
    </row>
    <row r="6198" spans="1:6" x14ac:dyDescent="0.35">
      <c r="A6198" s="1">
        <v>44787</v>
      </c>
      <c r="B6198" t="s">
        <v>66</v>
      </c>
      <c r="C6198">
        <v>19</v>
      </c>
      <c r="D6198">
        <v>8</v>
      </c>
      <c r="E6198">
        <v>0</v>
      </c>
      <c r="F6198">
        <v>2372</v>
      </c>
    </row>
    <row r="6199" spans="1:6" x14ac:dyDescent="0.35">
      <c r="A6199" s="1">
        <v>44787</v>
      </c>
      <c r="B6199" t="s">
        <v>67</v>
      </c>
      <c r="C6199">
        <v>102</v>
      </c>
      <c r="D6199">
        <v>74</v>
      </c>
      <c r="E6199">
        <v>3</v>
      </c>
      <c r="F6199">
        <v>12886</v>
      </c>
    </row>
    <row r="6200" spans="1:6" x14ac:dyDescent="0.35">
      <c r="A6200" s="1">
        <v>44787</v>
      </c>
      <c r="B6200" t="s">
        <v>68</v>
      </c>
      <c r="C6200">
        <v>195</v>
      </c>
      <c r="D6200">
        <v>108</v>
      </c>
      <c r="E6200">
        <v>5</v>
      </c>
      <c r="F6200">
        <v>17705</v>
      </c>
    </row>
    <row r="6201" spans="1:6" x14ac:dyDescent="0.35">
      <c r="A6201" s="1">
        <v>44787</v>
      </c>
      <c r="B6201" t="s">
        <v>69</v>
      </c>
      <c r="C6201">
        <v>162</v>
      </c>
      <c r="D6201">
        <v>63</v>
      </c>
      <c r="E6201">
        <v>2</v>
      </c>
      <c r="F6201">
        <v>8888</v>
      </c>
    </row>
    <row r="6202" spans="1:6" x14ac:dyDescent="0.35">
      <c r="A6202" s="1">
        <v>44787</v>
      </c>
      <c r="B6202" t="s">
        <v>70</v>
      </c>
      <c r="C6202">
        <v>19</v>
      </c>
      <c r="D6202">
        <v>12</v>
      </c>
      <c r="E6202">
        <v>1</v>
      </c>
      <c r="F6202">
        <v>1957</v>
      </c>
    </row>
    <row r="6203" spans="1:6" x14ac:dyDescent="0.35">
      <c r="A6203" s="1">
        <v>44794</v>
      </c>
      <c r="B6203" t="s">
        <v>18</v>
      </c>
      <c r="C6203">
        <v>9</v>
      </c>
      <c r="D6203">
        <v>4</v>
      </c>
      <c r="E6203">
        <v>0</v>
      </c>
      <c r="F6203">
        <v>709</v>
      </c>
    </row>
    <row r="6204" spans="1:6" x14ac:dyDescent="0.35">
      <c r="A6204" s="1">
        <v>44794</v>
      </c>
      <c r="B6204" t="s">
        <v>19</v>
      </c>
      <c r="C6204">
        <v>194</v>
      </c>
      <c r="D6204">
        <v>98</v>
      </c>
      <c r="E6204">
        <v>4</v>
      </c>
      <c r="F6204">
        <v>20268</v>
      </c>
    </row>
    <row r="6205" spans="1:6" x14ac:dyDescent="0.35">
      <c r="A6205" s="1">
        <v>44794</v>
      </c>
      <c r="B6205" t="s">
        <v>20</v>
      </c>
      <c r="C6205">
        <v>119</v>
      </c>
      <c r="D6205">
        <v>51</v>
      </c>
      <c r="E6205">
        <v>3</v>
      </c>
      <c r="F6205">
        <v>15527</v>
      </c>
    </row>
    <row r="6206" spans="1:6" x14ac:dyDescent="0.35">
      <c r="A6206" s="1">
        <v>44794</v>
      </c>
      <c r="B6206" t="s">
        <v>21</v>
      </c>
      <c r="C6206">
        <v>72</v>
      </c>
      <c r="D6206">
        <v>46</v>
      </c>
      <c r="E6206">
        <v>1</v>
      </c>
      <c r="F6206">
        <v>11017</v>
      </c>
    </row>
    <row r="6207" spans="1:6" x14ac:dyDescent="0.35">
      <c r="A6207" s="1">
        <v>44794</v>
      </c>
      <c r="B6207" t="s">
        <v>22</v>
      </c>
      <c r="C6207">
        <v>939</v>
      </c>
      <c r="D6207">
        <v>161</v>
      </c>
      <c r="E6207">
        <v>25</v>
      </c>
      <c r="F6207">
        <v>92329</v>
      </c>
    </row>
    <row r="6208" spans="1:6" x14ac:dyDescent="0.35">
      <c r="A6208" s="1">
        <v>44794</v>
      </c>
      <c r="B6208" t="s">
        <v>23</v>
      </c>
      <c r="C6208">
        <v>81</v>
      </c>
      <c r="D6208">
        <v>73</v>
      </c>
      <c r="E6208">
        <v>3</v>
      </c>
      <c r="F6208">
        <v>14265</v>
      </c>
    </row>
    <row r="6209" spans="1:6" x14ac:dyDescent="0.35">
      <c r="A6209" s="1">
        <v>44794</v>
      </c>
      <c r="B6209" t="s">
        <v>24</v>
      </c>
      <c r="C6209">
        <v>214</v>
      </c>
      <c r="D6209">
        <v>100</v>
      </c>
      <c r="E6209">
        <v>4</v>
      </c>
      <c r="F6209">
        <v>19474</v>
      </c>
    </row>
    <row r="6210" spans="1:6" x14ac:dyDescent="0.35">
      <c r="A6210" s="1">
        <v>44794</v>
      </c>
      <c r="B6210" t="s">
        <v>25</v>
      </c>
      <c r="C6210">
        <v>13</v>
      </c>
      <c r="D6210">
        <v>4</v>
      </c>
      <c r="E6210">
        <v>0</v>
      </c>
      <c r="F6210">
        <v>1991</v>
      </c>
    </row>
    <row r="6211" spans="1:6" x14ac:dyDescent="0.35">
      <c r="A6211" s="1">
        <v>44794</v>
      </c>
      <c r="B6211" t="s">
        <v>26</v>
      </c>
      <c r="C6211">
        <v>142</v>
      </c>
      <c r="D6211">
        <v>15</v>
      </c>
      <c r="E6211">
        <v>1</v>
      </c>
      <c r="F6211">
        <v>3737</v>
      </c>
    </row>
    <row r="6212" spans="1:6" x14ac:dyDescent="0.35">
      <c r="A6212" s="1">
        <v>44794</v>
      </c>
      <c r="B6212" t="s">
        <v>27</v>
      </c>
      <c r="C6212">
        <v>760</v>
      </c>
      <c r="D6212">
        <v>228</v>
      </c>
      <c r="E6212">
        <v>12</v>
      </c>
      <c r="F6212">
        <v>68412</v>
      </c>
    </row>
    <row r="6213" spans="1:6" x14ac:dyDescent="0.35">
      <c r="A6213" s="1">
        <v>44794</v>
      </c>
      <c r="B6213" t="s">
        <v>28</v>
      </c>
      <c r="C6213">
        <v>384</v>
      </c>
      <c r="D6213">
        <v>75</v>
      </c>
      <c r="E6213">
        <v>8</v>
      </c>
      <c r="F6213">
        <v>29504</v>
      </c>
    </row>
    <row r="6214" spans="1:6" x14ac:dyDescent="0.35">
      <c r="A6214" s="1">
        <v>44794</v>
      </c>
      <c r="B6214" t="s">
        <v>29</v>
      </c>
      <c r="C6214">
        <v>0</v>
      </c>
      <c r="D6214">
        <v>0</v>
      </c>
      <c r="E6214">
        <v>0</v>
      </c>
      <c r="F6214">
        <v>20</v>
      </c>
    </row>
    <row r="6215" spans="1:6" x14ac:dyDescent="0.35">
      <c r="A6215" s="1">
        <v>44794</v>
      </c>
      <c r="B6215" t="s">
        <v>30</v>
      </c>
      <c r="C6215">
        <v>61</v>
      </c>
      <c r="D6215">
        <v>8</v>
      </c>
      <c r="E6215">
        <v>0</v>
      </c>
      <c r="F6215">
        <v>3150</v>
      </c>
    </row>
    <row r="6216" spans="1:6" x14ac:dyDescent="0.35">
      <c r="A6216" s="1">
        <v>44794</v>
      </c>
      <c r="B6216" t="s">
        <v>31</v>
      </c>
      <c r="C6216">
        <v>208</v>
      </c>
      <c r="D6216">
        <v>130</v>
      </c>
      <c r="E6216">
        <v>7</v>
      </c>
      <c r="F6216">
        <v>20269</v>
      </c>
    </row>
    <row r="6217" spans="1:6" x14ac:dyDescent="0.35">
      <c r="A6217" s="1">
        <v>44794</v>
      </c>
      <c r="B6217" t="s">
        <v>32</v>
      </c>
      <c r="C6217">
        <v>57</v>
      </c>
      <c r="D6217">
        <v>15</v>
      </c>
      <c r="E6217">
        <v>1</v>
      </c>
      <c r="F6217">
        <v>3724</v>
      </c>
    </row>
    <row r="6218" spans="1:6" x14ac:dyDescent="0.35">
      <c r="A6218" s="1">
        <v>44794</v>
      </c>
      <c r="B6218" t="s">
        <v>33</v>
      </c>
      <c r="C6218">
        <v>742</v>
      </c>
      <c r="D6218">
        <v>270</v>
      </c>
      <c r="E6218">
        <v>13</v>
      </c>
      <c r="F6218">
        <v>60237</v>
      </c>
    </row>
    <row r="6219" spans="1:6" x14ac:dyDescent="0.35">
      <c r="A6219" s="1">
        <v>44794</v>
      </c>
      <c r="B6219" t="s">
        <v>34</v>
      </c>
      <c r="C6219">
        <v>400</v>
      </c>
      <c r="D6219">
        <v>189</v>
      </c>
      <c r="E6219">
        <v>12</v>
      </c>
      <c r="F6219">
        <v>36104</v>
      </c>
    </row>
    <row r="6220" spans="1:6" x14ac:dyDescent="0.35">
      <c r="A6220" s="1">
        <v>44794</v>
      </c>
      <c r="B6220" t="s">
        <v>35</v>
      </c>
      <c r="C6220">
        <v>133</v>
      </c>
      <c r="D6220">
        <v>73</v>
      </c>
      <c r="E6220">
        <v>2</v>
      </c>
      <c r="F6220">
        <v>14864</v>
      </c>
    </row>
    <row r="6221" spans="1:6" x14ac:dyDescent="0.35">
      <c r="A6221" s="1">
        <v>44794</v>
      </c>
      <c r="B6221" t="s">
        <v>36</v>
      </c>
      <c r="C6221">
        <v>302</v>
      </c>
      <c r="D6221">
        <v>119</v>
      </c>
      <c r="E6221">
        <v>9</v>
      </c>
      <c r="F6221">
        <v>20814</v>
      </c>
    </row>
    <row r="6222" spans="1:6" x14ac:dyDescent="0.35">
      <c r="A6222" s="1">
        <v>44794</v>
      </c>
      <c r="B6222" t="s">
        <v>37</v>
      </c>
      <c r="C6222">
        <v>236</v>
      </c>
      <c r="D6222">
        <v>110</v>
      </c>
      <c r="E6222">
        <v>10</v>
      </c>
      <c r="F6222">
        <v>23531</v>
      </c>
    </row>
    <row r="6223" spans="1:6" x14ac:dyDescent="0.35">
      <c r="A6223" s="1">
        <v>44794</v>
      </c>
      <c r="B6223" t="s">
        <v>38</v>
      </c>
      <c r="C6223">
        <v>267</v>
      </c>
      <c r="D6223">
        <v>151</v>
      </c>
      <c r="E6223">
        <v>6</v>
      </c>
      <c r="F6223">
        <v>32517</v>
      </c>
    </row>
    <row r="6224" spans="1:6" x14ac:dyDescent="0.35">
      <c r="A6224" s="1">
        <v>44794</v>
      </c>
      <c r="B6224" t="s">
        <v>39</v>
      </c>
      <c r="C6224">
        <v>212</v>
      </c>
      <c r="D6224">
        <v>77</v>
      </c>
      <c r="E6224">
        <v>7</v>
      </c>
      <c r="F6224">
        <v>21767</v>
      </c>
    </row>
    <row r="6225" spans="1:6" x14ac:dyDescent="0.35">
      <c r="A6225" s="1">
        <v>44794</v>
      </c>
      <c r="B6225" t="s">
        <v>40</v>
      </c>
      <c r="C6225">
        <v>65</v>
      </c>
      <c r="D6225">
        <v>29</v>
      </c>
      <c r="E6225">
        <v>1</v>
      </c>
      <c r="F6225">
        <v>6162</v>
      </c>
    </row>
    <row r="6226" spans="1:6" x14ac:dyDescent="0.35">
      <c r="A6226" s="1">
        <v>44794</v>
      </c>
      <c r="B6226" t="s">
        <v>41</v>
      </c>
      <c r="C6226">
        <v>273</v>
      </c>
      <c r="D6226">
        <v>150</v>
      </c>
      <c r="E6226">
        <v>5</v>
      </c>
      <c r="F6226">
        <v>32624</v>
      </c>
    </row>
    <row r="6227" spans="1:6" x14ac:dyDescent="0.35">
      <c r="A6227" s="1">
        <v>44794</v>
      </c>
      <c r="B6227" t="s">
        <v>42</v>
      </c>
      <c r="C6227">
        <v>176</v>
      </c>
      <c r="D6227">
        <v>105</v>
      </c>
      <c r="E6227">
        <v>4</v>
      </c>
      <c r="F6227">
        <v>19955</v>
      </c>
    </row>
    <row r="6228" spans="1:6" x14ac:dyDescent="0.35">
      <c r="A6228" s="1">
        <v>44794</v>
      </c>
      <c r="B6228" t="s">
        <v>43</v>
      </c>
      <c r="C6228">
        <v>437</v>
      </c>
      <c r="D6228">
        <v>144</v>
      </c>
      <c r="E6228">
        <v>7</v>
      </c>
      <c r="F6228">
        <v>34569</v>
      </c>
    </row>
    <row r="6229" spans="1:6" x14ac:dyDescent="0.35">
      <c r="A6229" s="1">
        <v>44794</v>
      </c>
      <c r="B6229" t="s">
        <v>44</v>
      </c>
      <c r="C6229">
        <v>110</v>
      </c>
      <c r="D6229">
        <v>45</v>
      </c>
      <c r="E6229">
        <v>0</v>
      </c>
      <c r="F6229">
        <v>13935</v>
      </c>
    </row>
    <row r="6230" spans="1:6" x14ac:dyDescent="0.35">
      <c r="A6230" s="1">
        <v>44794</v>
      </c>
      <c r="B6230" t="s">
        <v>45</v>
      </c>
      <c r="C6230">
        <v>30</v>
      </c>
      <c r="D6230">
        <v>15</v>
      </c>
      <c r="E6230">
        <v>0</v>
      </c>
      <c r="F6230">
        <v>3224</v>
      </c>
    </row>
    <row r="6231" spans="1:6" x14ac:dyDescent="0.35">
      <c r="A6231" s="1">
        <v>44794</v>
      </c>
      <c r="B6231" t="s">
        <v>46</v>
      </c>
      <c r="C6231">
        <v>384</v>
      </c>
      <c r="D6231">
        <v>110</v>
      </c>
      <c r="E6231">
        <v>13</v>
      </c>
      <c r="F6231">
        <v>33766</v>
      </c>
    </row>
    <row r="6232" spans="1:6" x14ac:dyDescent="0.35">
      <c r="A6232" s="1">
        <v>44794</v>
      </c>
      <c r="B6232" t="s">
        <v>47</v>
      </c>
      <c r="C6232">
        <v>68</v>
      </c>
      <c r="D6232">
        <v>40</v>
      </c>
      <c r="E6232">
        <v>2</v>
      </c>
      <c r="F6232">
        <v>4551</v>
      </c>
    </row>
    <row r="6233" spans="1:6" x14ac:dyDescent="0.35">
      <c r="A6233" s="1">
        <v>44794</v>
      </c>
      <c r="B6233" t="s">
        <v>48</v>
      </c>
      <c r="C6233">
        <v>72</v>
      </c>
      <c r="D6233">
        <v>73</v>
      </c>
      <c r="E6233">
        <v>1</v>
      </c>
      <c r="F6233">
        <v>9836</v>
      </c>
    </row>
    <row r="6234" spans="1:6" x14ac:dyDescent="0.35">
      <c r="A6234" s="1">
        <v>44794</v>
      </c>
      <c r="B6234" t="s">
        <v>49</v>
      </c>
      <c r="C6234">
        <v>57</v>
      </c>
      <c r="D6234">
        <v>39</v>
      </c>
      <c r="E6234">
        <v>0</v>
      </c>
      <c r="F6234">
        <v>5599</v>
      </c>
    </row>
    <row r="6235" spans="1:6" x14ac:dyDescent="0.35">
      <c r="A6235" s="1">
        <v>44794</v>
      </c>
      <c r="B6235" t="s">
        <v>50</v>
      </c>
      <c r="C6235">
        <v>460</v>
      </c>
      <c r="D6235">
        <v>167</v>
      </c>
      <c r="E6235">
        <v>9</v>
      </c>
      <c r="F6235">
        <v>38350</v>
      </c>
    </row>
    <row r="6236" spans="1:6" x14ac:dyDescent="0.35">
      <c r="A6236" s="1">
        <v>44794</v>
      </c>
      <c r="B6236" t="s">
        <v>51</v>
      </c>
      <c r="C6236">
        <v>32</v>
      </c>
      <c r="D6236">
        <v>36</v>
      </c>
      <c r="E6236">
        <v>0</v>
      </c>
      <c r="F6236">
        <v>5026</v>
      </c>
    </row>
    <row r="6237" spans="1:6" x14ac:dyDescent="0.35">
      <c r="A6237" s="1">
        <v>44794</v>
      </c>
      <c r="B6237" t="s">
        <v>52</v>
      </c>
      <c r="C6237">
        <v>16</v>
      </c>
      <c r="D6237">
        <v>14</v>
      </c>
      <c r="E6237">
        <v>2</v>
      </c>
      <c r="F6237">
        <v>5268</v>
      </c>
    </row>
    <row r="6238" spans="1:6" x14ac:dyDescent="0.35">
      <c r="A6238" s="1">
        <v>44794</v>
      </c>
      <c r="B6238" t="s">
        <v>53</v>
      </c>
      <c r="C6238">
        <v>751</v>
      </c>
      <c r="D6238">
        <v>364</v>
      </c>
      <c r="E6238">
        <v>15</v>
      </c>
      <c r="F6238">
        <v>94710</v>
      </c>
    </row>
    <row r="6239" spans="1:6" x14ac:dyDescent="0.35">
      <c r="A6239" s="1">
        <v>44794</v>
      </c>
      <c r="B6239" t="s">
        <v>54</v>
      </c>
      <c r="C6239">
        <v>800</v>
      </c>
      <c r="D6239">
        <v>323</v>
      </c>
      <c r="E6239">
        <v>18</v>
      </c>
      <c r="F6239">
        <v>64788</v>
      </c>
    </row>
    <row r="6240" spans="1:6" x14ac:dyDescent="0.35">
      <c r="A6240" s="1">
        <v>44794</v>
      </c>
      <c r="B6240" t="s">
        <v>55</v>
      </c>
      <c r="C6240">
        <v>225</v>
      </c>
      <c r="D6240">
        <v>85</v>
      </c>
      <c r="E6240">
        <v>12</v>
      </c>
      <c r="F6240">
        <v>16233</v>
      </c>
    </row>
    <row r="6241" spans="1:6" x14ac:dyDescent="0.35">
      <c r="A6241" s="1">
        <v>44794</v>
      </c>
      <c r="B6241" t="s">
        <v>56</v>
      </c>
      <c r="C6241">
        <v>66</v>
      </c>
      <c r="D6241">
        <v>30</v>
      </c>
      <c r="E6241">
        <v>3</v>
      </c>
      <c r="F6241">
        <v>6033</v>
      </c>
    </row>
    <row r="6242" spans="1:6" x14ac:dyDescent="0.35">
      <c r="A6242" s="1">
        <v>44794</v>
      </c>
      <c r="B6242" t="s">
        <v>57</v>
      </c>
      <c r="C6242">
        <v>660</v>
      </c>
      <c r="D6242">
        <v>367</v>
      </c>
      <c r="E6242">
        <v>10</v>
      </c>
      <c r="F6242">
        <v>65219</v>
      </c>
    </row>
    <row r="6243" spans="1:6" x14ac:dyDescent="0.35">
      <c r="A6243" s="1">
        <v>44794</v>
      </c>
      <c r="B6243" t="s">
        <v>58</v>
      </c>
      <c r="C6243">
        <v>0</v>
      </c>
      <c r="D6243">
        <v>0</v>
      </c>
      <c r="E6243">
        <v>0</v>
      </c>
      <c r="F6243">
        <v>107</v>
      </c>
    </row>
    <row r="6244" spans="1:6" x14ac:dyDescent="0.35">
      <c r="A6244" s="1">
        <v>44794</v>
      </c>
      <c r="B6244" t="s">
        <v>59</v>
      </c>
      <c r="C6244">
        <v>50</v>
      </c>
      <c r="D6244">
        <v>30</v>
      </c>
      <c r="E6244">
        <v>1</v>
      </c>
      <c r="F6244">
        <v>6639</v>
      </c>
    </row>
    <row r="6245" spans="1:6" x14ac:dyDescent="0.35">
      <c r="A6245" s="1">
        <v>44794</v>
      </c>
      <c r="B6245" t="s">
        <v>60</v>
      </c>
      <c r="C6245">
        <v>175</v>
      </c>
      <c r="D6245">
        <v>81</v>
      </c>
      <c r="E6245">
        <v>4</v>
      </c>
      <c r="F6245">
        <v>15807</v>
      </c>
    </row>
    <row r="6246" spans="1:6" x14ac:dyDescent="0.35">
      <c r="A6246" s="1">
        <v>44794</v>
      </c>
      <c r="B6246" t="s">
        <v>61</v>
      </c>
      <c r="C6246">
        <v>43</v>
      </c>
      <c r="D6246">
        <v>24</v>
      </c>
      <c r="E6246">
        <v>2</v>
      </c>
      <c r="F6246">
        <v>4852</v>
      </c>
    </row>
    <row r="6247" spans="1:6" x14ac:dyDescent="0.35">
      <c r="A6247" s="1">
        <v>44794</v>
      </c>
      <c r="B6247" t="s">
        <v>62</v>
      </c>
      <c r="C6247">
        <v>335</v>
      </c>
      <c r="D6247">
        <v>157</v>
      </c>
      <c r="E6247">
        <v>8</v>
      </c>
      <c r="F6247">
        <v>23885</v>
      </c>
    </row>
    <row r="6248" spans="1:6" x14ac:dyDescent="0.35">
      <c r="A6248" s="1">
        <v>44794</v>
      </c>
      <c r="B6248" t="s">
        <v>63</v>
      </c>
      <c r="C6248">
        <v>767</v>
      </c>
      <c r="D6248">
        <v>265</v>
      </c>
      <c r="E6248">
        <v>22</v>
      </c>
      <c r="F6248">
        <v>81578</v>
      </c>
    </row>
    <row r="6249" spans="1:6" x14ac:dyDescent="0.35">
      <c r="A6249" s="1">
        <v>44794</v>
      </c>
      <c r="B6249" t="s">
        <v>64</v>
      </c>
      <c r="C6249">
        <v>30</v>
      </c>
      <c r="D6249">
        <v>28</v>
      </c>
      <c r="E6249">
        <v>1</v>
      </c>
      <c r="F6249">
        <v>5349</v>
      </c>
    </row>
    <row r="6250" spans="1:6" x14ac:dyDescent="0.35">
      <c r="A6250" s="1">
        <v>44794</v>
      </c>
      <c r="B6250" t="s">
        <v>65</v>
      </c>
      <c r="C6250">
        <v>317</v>
      </c>
      <c r="D6250">
        <v>126</v>
      </c>
      <c r="E6250">
        <v>10</v>
      </c>
      <c r="F6250">
        <v>26248</v>
      </c>
    </row>
    <row r="6251" spans="1:6" x14ac:dyDescent="0.35">
      <c r="A6251" s="1">
        <v>44794</v>
      </c>
      <c r="B6251" t="s">
        <v>66</v>
      </c>
      <c r="C6251">
        <v>25</v>
      </c>
      <c r="D6251">
        <v>16</v>
      </c>
      <c r="E6251">
        <v>0</v>
      </c>
      <c r="F6251">
        <v>2373</v>
      </c>
    </row>
    <row r="6252" spans="1:6" x14ac:dyDescent="0.35">
      <c r="A6252" s="1">
        <v>44794</v>
      </c>
      <c r="B6252" t="s">
        <v>67</v>
      </c>
      <c r="C6252">
        <v>57</v>
      </c>
      <c r="D6252">
        <v>56</v>
      </c>
      <c r="E6252">
        <v>5</v>
      </c>
      <c r="F6252">
        <v>13456</v>
      </c>
    </row>
    <row r="6253" spans="1:6" x14ac:dyDescent="0.35">
      <c r="A6253" s="1">
        <v>44794</v>
      </c>
      <c r="B6253" t="s">
        <v>68</v>
      </c>
      <c r="C6253">
        <v>142</v>
      </c>
      <c r="D6253">
        <v>96</v>
      </c>
      <c r="E6253">
        <v>4</v>
      </c>
      <c r="F6253">
        <v>17696</v>
      </c>
    </row>
    <row r="6254" spans="1:6" x14ac:dyDescent="0.35">
      <c r="A6254" s="1">
        <v>44794</v>
      </c>
      <c r="B6254" t="s">
        <v>69</v>
      </c>
      <c r="C6254">
        <v>171</v>
      </c>
      <c r="D6254">
        <v>38</v>
      </c>
      <c r="E6254">
        <v>2</v>
      </c>
      <c r="F6254">
        <v>9001</v>
      </c>
    </row>
    <row r="6255" spans="1:6" x14ac:dyDescent="0.35">
      <c r="A6255" s="1">
        <v>44794</v>
      </c>
      <c r="B6255" t="s">
        <v>70</v>
      </c>
      <c r="C6255">
        <v>5</v>
      </c>
      <c r="D6255">
        <v>19</v>
      </c>
      <c r="E6255">
        <v>1</v>
      </c>
      <c r="F6255">
        <v>1954</v>
      </c>
    </row>
    <row r="6256" spans="1:6" x14ac:dyDescent="0.35">
      <c r="A6256" s="1">
        <v>44801</v>
      </c>
      <c r="B6256" t="s">
        <v>18</v>
      </c>
      <c r="C6256">
        <v>36</v>
      </c>
      <c r="D6256">
        <v>0</v>
      </c>
      <c r="E6256">
        <v>0</v>
      </c>
      <c r="F6256">
        <v>719</v>
      </c>
    </row>
    <row r="6257" spans="1:6" x14ac:dyDescent="0.35">
      <c r="A6257" s="1">
        <v>44801</v>
      </c>
      <c r="B6257" t="s">
        <v>19</v>
      </c>
      <c r="C6257">
        <v>173</v>
      </c>
      <c r="D6257">
        <v>97</v>
      </c>
      <c r="E6257">
        <v>2</v>
      </c>
      <c r="F6257">
        <v>20326</v>
      </c>
    </row>
    <row r="6258" spans="1:6" x14ac:dyDescent="0.35">
      <c r="A6258" s="1">
        <v>44801</v>
      </c>
      <c r="B6258" t="s">
        <v>20</v>
      </c>
      <c r="C6258">
        <v>99</v>
      </c>
      <c r="D6258">
        <v>54</v>
      </c>
      <c r="E6258">
        <v>0</v>
      </c>
      <c r="F6258">
        <v>15608</v>
      </c>
    </row>
    <row r="6259" spans="1:6" x14ac:dyDescent="0.35">
      <c r="A6259" s="1">
        <v>44801</v>
      </c>
      <c r="B6259" t="s">
        <v>21</v>
      </c>
      <c r="C6259">
        <v>53</v>
      </c>
      <c r="D6259">
        <v>40</v>
      </c>
      <c r="E6259">
        <v>0</v>
      </c>
      <c r="F6259">
        <v>10953</v>
      </c>
    </row>
    <row r="6260" spans="1:6" x14ac:dyDescent="0.35">
      <c r="A6260" s="1">
        <v>44801</v>
      </c>
      <c r="B6260" t="s">
        <v>22</v>
      </c>
      <c r="C6260">
        <v>716</v>
      </c>
      <c r="D6260">
        <v>142</v>
      </c>
      <c r="E6260">
        <v>33</v>
      </c>
      <c r="F6260">
        <v>92545</v>
      </c>
    </row>
    <row r="6261" spans="1:6" x14ac:dyDescent="0.35">
      <c r="A6261" s="1">
        <v>44801</v>
      </c>
      <c r="B6261" t="s">
        <v>23</v>
      </c>
      <c r="C6261">
        <v>86</v>
      </c>
      <c r="D6261">
        <v>62</v>
      </c>
      <c r="E6261">
        <v>2</v>
      </c>
      <c r="F6261">
        <v>14392</v>
      </c>
    </row>
    <row r="6262" spans="1:6" x14ac:dyDescent="0.35">
      <c r="A6262" s="1">
        <v>44801</v>
      </c>
      <c r="B6262" t="s">
        <v>24</v>
      </c>
      <c r="C6262">
        <v>201</v>
      </c>
      <c r="D6262">
        <v>99</v>
      </c>
      <c r="E6262">
        <v>3</v>
      </c>
      <c r="F6262">
        <v>19464</v>
      </c>
    </row>
    <row r="6263" spans="1:6" x14ac:dyDescent="0.35">
      <c r="A6263" s="1">
        <v>44801</v>
      </c>
      <c r="B6263" t="s">
        <v>25</v>
      </c>
      <c r="C6263">
        <v>8</v>
      </c>
      <c r="D6263">
        <v>4</v>
      </c>
      <c r="E6263">
        <v>0</v>
      </c>
      <c r="F6263">
        <v>2003</v>
      </c>
    </row>
    <row r="6264" spans="1:6" x14ac:dyDescent="0.35">
      <c r="A6264" s="1">
        <v>44801</v>
      </c>
      <c r="B6264" t="s">
        <v>26</v>
      </c>
      <c r="C6264">
        <v>64</v>
      </c>
      <c r="D6264">
        <v>25</v>
      </c>
      <c r="E6264">
        <v>2</v>
      </c>
      <c r="F6264">
        <v>3723</v>
      </c>
    </row>
    <row r="6265" spans="1:6" x14ac:dyDescent="0.35">
      <c r="A6265" s="1">
        <v>44801</v>
      </c>
      <c r="B6265" t="s">
        <v>27</v>
      </c>
      <c r="C6265">
        <v>566</v>
      </c>
      <c r="D6265">
        <v>230</v>
      </c>
      <c r="E6265">
        <v>20</v>
      </c>
      <c r="F6265">
        <v>68341</v>
      </c>
    </row>
    <row r="6266" spans="1:6" x14ac:dyDescent="0.35">
      <c r="A6266" s="1">
        <v>44801</v>
      </c>
      <c r="B6266" t="s">
        <v>28</v>
      </c>
      <c r="C6266">
        <v>325</v>
      </c>
      <c r="D6266">
        <v>94</v>
      </c>
      <c r="E6266">
        <v>10</v>
      </c>
      <c r="F6266">
        <v>28847</v>
      </c>
    </row>
    <row r="6267" spans="1:6" x14ac:dyDescent="0.35">
      <c r="A6267" s="1">
        <v>44801</v>
      </c>
      <c r="B6267" t="s">
        <v>29</v>
      </c>
      <c r="C6267">
        <v>0</v>
      </c>
      <c r="D6267">
        <v>0</v>
      </c>
      <c r="E6267">
        <v>0</v>
      </c>
      <c r="F6267">
        <v>21</v>
      </c>
    </row>
    <row r="6268" spans="1:6" x14ac:dyDescent="0.35">
      <c r="A6268" s="1">
        <v>44801</v>
      </c>
      <c r="B6268" t="s">
        <v>30</v>
      </c>
      <c r="C6268">
        <v>15</v>
      </c>
      <c r="D6268">
        <v>24</v>
      </c>
      <c r="E6268">
        <v>0</v>
      </c>
      <c r="F6268">
        <v>3127</v>
      </c>
    </row>
    <row r="6269" spans="1:6" x14ac:dyDescent="0.35">
      <c r="A6269" s="1">
        <v>44801</v>
      </c>
      <c r="B6269" t="s">
        <v>31</v>
      </c>
      <c r="C6269">
        <v>201</v>
      </c>
      <c r="D6269">
        <v>127</v>
      </c>
      <c r="E6269">
        <v>4</v>
      </c>
      <c r="F6269">
        <v>20253</v>
      </c>
    </row>
    <row r="6270" spans="1:6" x14ac:dyDescent="0.35">
      <c r="A6270" s="1">
        <v>44801</v>
      </c>
      <c r="B6270" t="s">
        <v>32</v>
      </c>
      <c r="C6270">
        <v>22</v>
      </c>
      <c r="D6270">
        <v>18</v>
      </c>
      <c r="E6270">
        <v>1</v>
      </c>
      <c r="F6270">
        <v>3785</v>
      </c>
    </row>
    <row r="6271" spans="1:6" x14ac:dyDescent="0.35">
      <c r="A6271" s="1">
        <v>44801</v>
      </c>
      <c r="B6271" t="s">
        <v>33</v>
      </c>
      <c r="C6271">
        <v>669</v>
      </c>
      <c r="D6271">
        <v>248</v>
      </c>
      <c r="E6271">
        <v>7</v>
      </c>
      <c r="F6271">
        <v>58990</v>
      </c>
    </row>
    <row r="6272" spans="1:6" x14ac:dyDescent="0.35">
      <c r="A6272" s="1">
        <v>44801</v>
      </c>
      <c r="B6272" t="s">
        <v>34</v>
      </c>
      <c r="C6272">
        <v>421</v>
      </c>
      <c r="D6272">
        <v>188</v>
      </c>
      <c r="E6272">
        <v>12</v>
      </c>
      <c r="F6272">
        <v>35436</v>
      </c>
    </row>
    <row r="6273" spans="1:6" x14ac:dyDescent="0.35">
      <c r="A6273" s="1">
        <v>44801</v>
      </c>
      <c r="B6273" t="s">
        <v>35</v>
      </c>
      <c r="C6273">
        <v>110</v>
      </c>
      <c r="D6273">
        <v>72</v>
      </c>
      <c r="E6273">
        <v>6</v>
      </c>
      <c r="F6273">
        <v>14911</v>
      </c>
    </row>
    <row r="6274" spans="1:6" x14ac:dyDescent="0.35">
      <c r="A6274" s="1">
        <v>44801</v>
      </c>
      <c r="B6274" t="s">
        <v>36</v>
      </c>
      <c r="C6274">
        <v>237</v>
      </c>
      <c r="D6274">
        <v>107</v>
      </c>
      <c r="E6274">
        <v>10</v>
      </c>
      <c r="F6274">
        <v>20729</v>
      </c>
    </row>
    <row r="6275" spans="1:6" x14ac:dyDescent="0.35">
      <c r="A6275" s="1">
        <v>44801</v>
      </c>
      <c r="B6275" t="s">
        <v>37</v>
      </c>
      <c r="C6275">
        <v>147</v>
      </c>
      <c r="D6275">
        <v>82</v>
      </c>
      <c r="E6275">
        <v>7</v>
      </c>
      <c r="F6275">
        <v>22903</v>
      </c>
    </row>
    <row r="6276" spans="1:6" x14ac:dyDescent="0.35">
      <c r="A6276" s="1">
        <v>44801</v>
      </c>
      <c r="B6276" t="s">
        <v>38</v>
      </c>
      <c r="C6276">
        <v>348</v>
      </c>
      <c r="D6276">
        <v>143</v>
      </c>
      <c r="E6276">
        <v>6</v>
      </c>
      <c r="F6276">
        <v>32616</v>
      </c>
    </row>
    <row r="6277" spans="1:6" x14ac:dyDescent="0.35">
      <c r="A6277" s="1">
        <v>44801</v>
      </c>
      <c r="B6277" t="s">
        <v>39</v>
      </c>
      <c r="C6277">
        <v>152</v>
      </c>
      <c r="D6277">
        <v>85</v>
      </c>
      <c r="E6277">
        <v>7</v>
      </c>
      <c r="F6277">
        <v>21866</v>
      </c>
    </row>
    <row r="6278" spans="1:6" x14ac:dyDescent="0.35">
      <c r="A6278" s="1">
        <v>44801</v>
      </c>
      <c r="B6278" t="s">
        <v>40</v>
      </c>
      <c r="C6278">
        <v>51</v>
      </c>
      <c r="D6278">
        <v>42</v>
      </c>
      <c r="E6278">
        <v>2</v>
      </c>
      <c r="F6278">
        <v>5233</v>
      </c>
    </row>
    <row r="6279" spans="1:6" x14ac:dyDescent="0.35">
      <c r="A6279" s="1">
        <v>44801</v>
      </c>
      <c r="B6279" t="s">
        <v>41</v>
      </c>
      <c r="C6279">
        <v>346</v>
      </c>
      <c r="D6279">
        <v>168</v>
      </c>
      <c r="E6279">
        <v>6</v>
      </c>
      <c r="F6279">
        <v>32488</v>
      </c>
    </row>
    <row r="6280" spans="1:6" x14ac:dyDescent="0.35">
      <c r="A6280" s="1">
        <v>44801</v>
      </c>
      <c r="B6280" t="s">
        <v>42</v>
      </c>
      <c r="C6280">
        <v>147</v>
      </c>
      <c r="D6280">
        <v>121</v>
      </c>
      <c r="E6280">
        <v>6</v>
      </c>
      <c r="F6280">
        <v>19998</v>
      </c>
    </row>
    <row r="6281" spans="1:6" x14ac:dyDescent="0.35">
      <c r="A6281" s="1">
        <v>44801</v>
      </c>
      <c r="B6281" t="s">
        <v>43</v>
      </c>
      <c r="C6281">
        <v>288</v>
      </c>
      <c r="D6281">
        <v>176</v>
      </c>
      <c r="E6281">
        <v>10</v>
      </c>
      <c r="F6281">
        <v>35217</v>
      </c>
    </row>
    <row r="6282" spans="1:6" x14ac:dyDescent="0.35">
      <c r="A6282" s="1">
        <v>44801</v>
      </c>
      <c r="B6282" t="s">
        <v>44</v>
      </c>
      <c r="C6282">
        <v>151</v>
      </c>
      <c r="D6282">
        <v>48</v>
      </c>
      <c r="E6282">
        <v>1</v>
      </c>
      <c r="F6282">
        <v>14019</v>
      </c>
    </row>
    <row r="6283" spans="1:6" x14ac:dyDescent="0.35">
      <c r="A6283" s="1">
        <v>44801</v>
      </c>
      <c r="B6283" t="s">
        <v>45</v>
      </c>
      <c r="C6283">
        <v>24</v>
      </c>
      <c r="D6283">
        <v>18</v>
      </c>
      <c r="E6283">
        <v>0</v>
      </c>
      <c r="F6283">
        <v>3240</v>
      </c>
    </row>
    <row r="6284" spans="1:6" x14ac:dyDescent="0.35">
      <c r="A6284" s="1">
        <v>44801</v>
      </c>
      <c r="B6284" t="s">
        <v>46</v>
      </c>
      <c r="C6284">
        <v>301</v>
      </c>
      <c r="D6284">
        <v>146</v>
      </c>
      <c r="E6284">
        <v>7</v>
      </c>
      <c r="F6284">
        <v>33744</v>
      </c>
    </row>
    <row r="6285" spans="1:6" x14ac:dyDescent="0.35">
      <c r="A6285" s="1">
        <v>44801</v>
      </c>
      <c r="B6285" t="s">
        <v>47</v>
      </c>
      <c r="C6285">
        <v>57</v>
      </c>
      <c r="D6285">
        <v>40</v>
      </c>
      <c r="E6285">
        <v>0</v>
      </c>
      <c r="F6285">
        <v>4571</v>
      </c>
    </row>
    <row r="6286" spans="1:6" x14ac:dyDescent="0.35">
      <c r="A6286" s="1">
        <v>44801</v>
      </c>
      <c r="B6286" t="s">
        <v>48</v>
      </c>
      <c r="C6286">
        <v>61</v>
      </c>
      <c r="D6286">
        <v>82</v>
      </c>
      <c r="E6286">
        <v>3</v>
      </c>
      <c r="F6286">
        <v>9812</v>
      </c>
    </row>
    <row r="6287" spans="1:6" x14ac:dyDescent="0.35">
      <c r="A6287" s="1">
        <v>44801</v>
      </c>
      <c r="B6287" t="s">
        <v>49</v>
      </c>
      <c r="C6287">
        <v>65</v>
      </c>
      <c r="D6287">
        <v>44</v>
      </c>
      <c r="E6287">
        <v>0</v>
      </c>
      <c r="F6287">
        <v>6070</v>
      </c>
    </row>
    <row r="6288" spans="1:6" x14ac:dyDescent="0.35">
      <c r="A6288" s="1">
        <v>44801</v>
      </c>
      <c r="B6288" t="s">
        <v>50</v>
      </c>
      <c r="C6288">
        <v>490</v>
      </c>
      <c r="D6288">
        <v>126</v>
      </c>
      <c r="E6288">
        <v>5</v>
      </c>
      <c r="F6288">
        <v>38218</v>
      </c>
    </row>
    <row r="6289" spans="1:6" x14ac:dyDescent="0.35">
      <c r="A6289" s="1">
        <v>44801</v>
      </c>
      <c r="B6289" t="s">
        <v>51</v>
      </c>
      <c r="C6289">
        <v>25</v>
      </c>
      <c r="D6289">
        <v>44</v>
      </c>
      <c r="E6289">
        <v>1</v>
      </c>
      <c r="F6289">
        <v>5011</v>
      </c>
    </row>
    <row r="6290" spans="1:6" x14ac:dyDescent="0.35">
      <c r="A6290" s="1">
        <v>44801</v>
      </c>
      <c r="B6290" t="s">
        <v>52</v>
      </c>
      <c r="C6290">
        <v>8</v>
      </c>
      <c r="D6290">
        <v>14</v>
      </c>
      <c r="E6290">
        <v>0</v>
      </c>
      <c r="F6290">
        <v>5248</v>
      </c>
    </row>
    <row r="6291" spans="1:6" x14ac:dyDescent="0.35">
      <c r="A6291" s="1">
        <v>44801</v>
      </c>
      <c r="B6291" t="s">
        <v>53</v>
      </c>
      <c r="C6291">
        <v>713</v>
      </c>
      <c r="D6291">
        <v>411</v>
      </c>
      <c r="E6291">
        <v>14</v>
      </c>
      <c r="F6291">
        <v>94528</v>
      </c>
    </row>
    <row r="6292" spans="1:6" x14ac:dyDescent="0.35">
      <c r="A6292" s="1">
        <v>44801</v>
      </c>
      <c r="B6292" t="s">
        <v>54</v>
      </c>
      <c r="C6292">
        <v>756</v>
      </c>
      <c r="D6292">
        <v>334</v>
      </c>
      <c r="E6292">
        <v>9</v>
      </c>
      <c r="F6292">
        <v>64805</v>
      </c>
    </row>
    <row r="6293" spans="1:6" x14ac:dyDescent="0.35">
      <c r="A6293" s="1">
        <v>44801</v>
      </c>
      <c r="B6293" t="s">
        <v>55</v>
      </c>
      <c r="C6293">
        <v>191</v>
      </c>
      <c r="D6293">
        <v>78</v>
      </c>
      <c r="E6293">
        <v>8</v>
      </c>
      <c r="F6293">
        <v>16302</v>
      </c>
    </row>
    <row r="6294" spans="1:6" x14ac:dyDescent="0.35">
      <c r="A6294" s="1">
        <v>44801</v>
      </c>
      <c r="B6294" t="s">
        <v>56</v>
      </c>
      <c r="C6294">
        <v>36</v>
      </c>
      <c r="D6294">
        <v>27</v>
      </c>
      <c r="E6294">
        <v>6</v>
      </c>
      <c r="F6294">
        <v>6041</v>
      </c>
    </row>
    <row r="6295" spans="1:6" x14ac:dyDescent="0.35">
      <c r="A6295" s="1">
        <v>44801</v>
      </c>
      <c r="B6295" t="s">
        <v>57</v>
      </c>
      <c r="C6295">
        <v>705</v>
      </c>
      <c r="D6295">
        <v>380</v>
      </c>
      <c r="E6295">
        <v>11</v>
      </c>
      <c r="F6295">
        <v>65166</v>
      </c>
    </row>
    <row r="6296" spans="1:6" x14ac:dyDescent="0.35">
      <c r="A6296" s="1">
        <v>44801</v>
      </c>
      <c r="B6296" t="s">
        <v>58</v>
      </c>
      <c r="C6296">
        <v>1</v>
      </c>
      <c r="D6296">
        <v>0</v>
      </c>
      <c r="E6296">
        <v>0</v>
      </c>
      <c r="F6296">
        <v>113</v>
      </c>
    </row>
    <row r="6297" spans="1:6" x14ac:dyDescent="0.35">
      <c r="A6297" s="1">
        <v>44801</v>
      </c>
      <c r="B6297" t="s">
        <v>59</v>
      </c>
      <c r="C6297">
        <v>69</v>
      </c>
      <c r="D6297">
        <v>37</v>
      </c>
      <c r="E6297">
        <v>1</v>
      </c>
      <c r="F6297">
        <v>6781</v>
      </c>
    </row>
    <row r="6298" spans="1:6" x14ac:dyDescent="0.35">
      <c r="A6298" s="1">
        <v>44801</v>
      </c>
      <c r="B6298" t="s">
        <v>60</v>
      </c>
      <c r="C6298">
        <v>141</v>
      </c>
      <c r="D6298">
        <v>69</v>
      </c>
      <c r="E6298">
        <v>5</v>
      </c>
      <c r="F6298">
        <v>15910</v>
      </c>
    </row>
    <row r="6299" spans="1:6" x14ac:dyDescent="0.35">
      <c r="A6299" s="1">
        <v>44801</v>
      </c>
      <c r="B6299" t="s">
        <v>61</v>
      </c>
      <c r="C6299">
        <v>34</v>
      </c>
      <c r="D6299">
        <v>33</v>
      </c>
      <c r="E6299">
        <v>2</v>
      </c>
      <c r="F6299">
        <v>4874</v>
      </c>
    </row>
    <row r="6300" spans="1:6" x14ac:dyDescent="0.35">
      <c r="A6300" s="1">
        <v>44801</v>
      </c>
      <c r="B6300" t="s">
        <v>62</v>
      </c>
      <c r="C6300">
        <v>298</v>
      </c>
      <c r="D6300">
        <v>162</v>
      </c>
      <c r="E6300">
        <v>8</v>
      </c>
      <c r="F6300">
        <v>23995</v>
      </c>
    </row>
    <row r="6301" spans="1:6" x14ac:dyDescent="0.35">
      <c r="A6301" s="1">
        <v>44801</v>
      </c>
      <c r="B6301" t="s">
        <v>63</v>
      </c>
      <c r="C6301">
        <v>797</v>
      </c>
      <c r="D6301">
        <v>206</v>
      </c>
      <c r="E6301">
        <v>13</v>
      </c>
      <c r="F6301">
        <v>81811</v>
      </c>
    </row>
    <row r="6302" spans="1:6" x14ac:dyDescent="0.35">
      <c r="A6302" s="1">
        <v>44801</v>
      </c>
      <c r="B6302" t="s">
        <v>64</v>
      </c>
      <c r="C6302">
        <v>14</v>
      </c>
      <c r="D6302">
        <v>25</v>
      </c>
      <c r="E6302">
        <v>1</v>
      </c>
      <c r="F6302">
        <v>5363</v>
      </c>
    </row>
    <row r="6303" spans="1:6" x14ac:dyDescent="0.35">
      <c r="A6303" s="1">
        <v>44801</v>
      </c>
      <c r="B6303" t="s">
        <v>65</v>
      </c>
      <c r="C6303">
        <v>351</v>
      </c>
      <c r="D6303">
        <v>90</v>
      </c>
      <c r="E6303">
        <v>3</v>
      </c>
      <c r="F6303">
        <v>26428</v>
      </c>
    </row>
    <row r="6304" spans="1:6" x14ac:dyDescent="0.35">
      <c r="A6304" s="1">
        <v>44801</v>
      </c>
      <c r="B6304" t="s">
        <v>66</v>
      </c>
      <c r="C6304">
        <v>28</v>
      </c>
      <c r="D6304">
        <v>15</v>
      </c>
      <c r="E6304">
        <v>1</v>
      </c>
      <c r="F6304">
        <v>2363</v>
      </c>
    </row>
    <row r="6305" spans="1:6" x14ac:dyDescent="0.35">
      <c r="A6305" s="1">
        <v>44801</v>
      </c>
      <c r="B6305" t="s">
        <v>67</v>
      </c>
      <c r="C6305">
        <v>68</v>
      </c>
      <c r="D6305">
        <v>70</v>
      </c>
      <c r="E6305">
        <v>2</v>
      </c>
      <c r="F6305">
        <v>12718</v>
      </c>
    </row>
    <row r="6306" spans="1:6" x14ac:dyDescent="0.35">
      <c r="A6306" s="1">
        <v>44801</v>
      </c>
      <c r="B6306" t="s">
        <v>68</v>
      </c>
      <c r="C6306">
        <v>143</v>
      </c>
      <c r="D6306">
        <v>121</v>
      </c>
      <c r="E6306">
        <v>5</v>
      </c>
      <c r="F6306">
        <v>17682</v>
      </c>
    </row>
    <row r="6307" spans="1:6" x14ac:dyDescent="0.35">
      <c r="A6307" s="1">
        <v>44801</v>
      </c>
      <c r="B6307" t="s">
        <v>69</v>
      </c>
      <c r="C6307">
        <v>207</v>
      </c>
      <c r="D6307">
        <v>51</v>
      </c>
      <c r="E6307">
        <v>3</v>
      </c>
      <c r="F6307">
        <v>8855</v>
      </c>
    </row>
    <row r="6308" spans="1:6" x14ac:dyDescent="0.35">
      <c r="A6308" s="1">
        <v>44801</v>
      </c>
      <c r="B6308" t="s">
        <v>70</v>
      </c>
      <c r="C6308">
        <v>16</v>
      </c>
      <c r="D6308">
        <v>12</v>
      </c>
      <c r="E6308">
        <v>0</v>
      </c>
      <c r="F6308">
        <v>1962</v>
      </c>
    </row>
    <row r="6309" spans="1:6" x14ac:dyDescent="0.35">
      <c r="A6309" s="1">
        <v>44808</v>
      </c>
      <c r="B6309" t="s">
        <v>18</v>
      </c>
      <c r="C6309">
        <v>0</v>
      </c>
      <c r="D6309">
        <v>7</v>
      </c>
      <c r="E6309">
        <v>1</v>
      </c>
      <c r="F6309">
        <v>719</v>
      </c>
    </row>
    <row r="6310" spans="1:6" x14ac:dyDescent="0.35">
      <c r="A6310" s="1">
        <v>44808</v>
      </c>
      <c r="B6310" t="s">
        <v>19</v>
      </c>
      <c r="C6310">
        <v>168</v>
      </c>
      <c r="D6310">
        <v>99</v>
      </c>
      <c r="E6310">
        <v>3</v>
      </c>
      <c r="F6310">
        <v>20374</v>
      </c>
    </row>
    <row r="6311" spans="1:6" x14ac:dyDescent="0.35">
      <c r="A6311" s="1">
        <v>44808</v>
      </c>
      <c r="B6311" t="s">
        <v>20</v>
      </c>
      <c r="C6311">
        <v>141</v>
      </c>
      <c r="D6311">
        <v>57</v>
      </c>
      <c r="E6311">
        <v>2</v>
      </c>
      <c r="F6311">
        <v>15664</v>
      </c>
    </row>
    <row r="6312" spans="1:6" x14ac:dyDescent="0.35">
      <c r="A6312" s="1">
        <v>44808</v>
      </c>
      <c r="B6312" t="s">
        <v>21</v>
      </c>
      <c r="C6312">
        <v>62</v>
      </c>
      <c r="D6312">
        <v>34</v>
      </c>
      <c r="E6312">
        <v>1</v>
      </c>
      <c r="F6312">
        <v>10796</v>
      </c>
    </row>
    <row r="6313" spans="1:6" x14ac:dyDescent="0.35">
      <c r="A6313" s="1">
        <v>44808</v>
      </c>
      <c r="B6313" t="s">
        <v>22</v>
      </c>
      <c r="C6313">
        <v>704</v>
      </c>
      <c r="D6313">
        <v>158</v>
      </c>
      <c r="E6313">
        <v>33</v>
      </c>
      <c r="F6313">
        <v>92531</v>
      </c>
    </row>
    <row r="6314" spans="1:6" x14ac:dyDescent="0.35">
      <c r="A6314" s="1">
        <v>44808</v>
      </c>
      <c r="B6314" t="s">
        <v>23</v>
      </c>
      <c r="C6314">
        <v>92</v>
      </c>
      <c r="D6314">
        <v>74</v>
      </c>
      <c r="E6314">
        <v>0</v>
      </c>
      <c r="F6314">
        <v>14348</v>
      </c>
    </row>
    <row r="6315" spans="1:6" x14ac:dyDescent="0.35">
      <c r="A6315" s="1">
        <v>44808</v>
      </c>
      <c r="B6315" t="s">
        <v>24</v>
      </c>
      <c r="C6315">
        <v>161</v>
      </c>
      <c r="D6315">
        <v>97</v>
      </c>
      <c r="E6315">
        <v>1</v>
      </c>
      <c r="F6315">
        <v>19883</v>
      </c>
    </row>
    <row r="6316" spans="1:6" x14ac:dyDescent="0.35">
      <c r="A6316" s="1">
        <v>44808</v>
      </c>
      <c r="B6316" t="s">
        <v>25</v>
      </c>
      <c r="C6316">
        <v>9</v>
      </c>
      <c r="D6316">
        <v>5</v>
      </c>
      <c r="E6316">
        <v>0</v>
      </c>
      <c r="F6316">
        <v>2008</v>
      </c>
    </row>
    <row r="6317" spans="1:6" x14ac:dyDescent="0.35">
      <c r="A6317" s="1">
        <v>44808</v>
      </c>
      <c r="B6317" t="s">
        <v>26</v>
      </c>
      <c r="C6317">
        <v>49</v>
      </c>
      <c r="D6317">
        <v>15</v>
      </c>
      <c r="E6317">
        <v>1</v>
      </c>
      <c r="F6317">
        <v>3710</v>
      </c>
    </row>
    <row r="6318" spans="1:6" x14ac:dyDescent="0.35">
      <c r="A6318" s="1">
        <v>44808</v>
      </c>
      <c r="B6318" t="s">
        <v>27</v>
      </c>
      <c r="C6318">
        <v>473</v>
      </c>
      <c r="D6318">
        <v>217</v>
      </c>
      <c r="E6318">
        <v>11</v>
      </c>
      <c r="F6318">
        <v>68694</v>
      </c>
    </row>
    <row r="6319" spans="1:6" x14ac:dyDescent="0.35">
      <c r="A6319" s="1">
        <v>44808</v>
      </c>
      <c r="B6319" t="s">
        <v>28</v>
      </c>
      <c r="C6319">
        <v>312</v>
      </c>
      <c r="D6319">
        <v>87</v>
      </c>
      <c r="E6319">
        <v>2</v>
      </c>
      <c r="F6319">
        <v>28818</v>
      </c>
    </row>
    <row r="6320" spans="1:6" x14ac:dyDescent="0.35">
      <c r="A6320" s="1">
        <v>44808</v>
      </c>
      <c r="B6320" t="s">
        <v>29</v>
      </c>
      <c r="C6320">
        <v>0</v>
      </c>
      <c r="D6320">
        <v>0</v>
      </c>
      <c r="E6320">
        <v>0</v>
      </c>
      <c r="F6320">
        <v>20</v>
      </c>
    </row>
    <row r="6321" spans="1:6" x14ac:dyDescent="0.35">
      <c r="A6321" s="1">
        <v>44808</v>
      </c>
      <c r="B6321" t="s">
        <v>30</v>
      </c>
      <c r="C6321">
        <v>18</v>
      </c>
      <c r="D6321">
        <v>20</v>
      </c>
      <c r="E6321">
        <v>0</v>
      </c>
      <c r="F6321">
        <v>3207</v>
      </c>
    </row>
    <row r="6322" spans="1:6" x14ac:dyDescent="0.35">
      <c r="A6322" s="1">
        <v>44808</v>
      </c>
      <c r="B6322" t="s">
        <v>31</v>
      </c>
      <c r="C6322">
        <v>310</v>
      </c>
      <c r="D6322">
        <v>118</v>
      </c>
      <c r="E6322">
        <v>5</v>
      </c>
      <c r="F6322">
        <v>20121</v>
      </c>
    </row>
    <row r="6323" spans="1:6" x14ac:dyDescent="0.35">
      <c r="A6323" s="1">
        <v>44808</v>
      </c>
      <c r="B6323" t="s">
        <v>32</v>
      </c>
      <c r="C6323">
        <v>24</v>
      </c>
      <c r="D6323">
        <v>14</v>
      </c>
      <c r="E6323">
        <v>0</v>
      </c>
      <c r="F6323">
        <v>3787</v>
      </c>
    </row>
    <row r="6324" spans="1:6" x14ac:dyDescent="0.35">
      <c r="A6324" s="1">
        <v>44808</v>
      </c>
      <c r="B6324" t="s">
        <v>33</v>
      </c>
      <c r="C6324">
        <v>560</v>
      </c>
      <c r="D6324">
        <v>225</v>
      </c>
      <c r="E6324">
        <v>16</v>
      </c>
      <c r="F6324">
        <v>59544</v>
      </c>
    </row>
    <row r="6325" spans="1:6" x14ac:dyDescent="0.35">
      <c r="A6325" s="1">
        <v>44808</v>
      </c>
      <c r="B6325" t="s">
        <v>34</v>
      </c>
      <c r="C6325">
        <v>353</v>
      </c>
      <c r="D6325">
        <v>168</v>
      </c>
      <c r="E6325">
        <v>7</v>
      </c>
      <c r="F6325">
        <v>35147</v>
      </c>
    </row>
    <row r="6326" spans="1:6" x14ac:dyDescent="0.35">
      <c r="A6326" s="1">
        <v>44808</v>
      </c>
      <c r="B6326" t="s">
        <v>35</v>
      </c>
      <c r="C6326">
        <v>176</v>
      </c>
      <c r="D6326">
        <v>77</v>
      </c>
      <c r="E6326">
        <v>1</v>
      </c>
      <c r="F6326">
        <v>15146</v>
      </c>
    </row>
    <row r="6327" spans="1:6" x14ac:dyDescent="0.35">
      <c r="A6327" s="1">
        <v>44808</v>
      </c>
      <c r="B6327" t="s">
        <v>36</v>
      </c>
      <c r="C6327">
        <v>199</v>
      </c>
      <c r="D6327">
        <v>104</v>
      </c>
      <c r="E6327">
        <v>9</v>
      </c>
      <c r="F6327">
        <v>20746</v>
      </c>
    </row>
    <row r="6328" spans="1:6" x14ac:dyDescent="0.35">
      <c r="A6328" s="1">
        <v>44808</v>
      </c>
      <c r="B6328" t="s">
        <v>37</v>
      </c>
      <c r="C6328">
        <v>197</v>
      </c>
      <c r="D6328">
        <v>88</v>
      </c>
      <c r="E6328">
        <v>1</v>
      </c>
      <c r="F6328">
        <v>22813</v>
      </c>
    </row>
    <row r="6329" spans="1:6" x14ac:dyDescent="0.35">
      <c r="A6329" s="1">
        <v>44808</v>
      </c>
      <c r="B6329" t="s">
        <v>38</v>
      </c>
      <c r="C6329">
        <v>279</v>
      </c>
      <c r="D6329">
        <v>166</v>
      </c>
      <c r="E6329">
        <v>5</v>
      </c>
      <c r="F6329">
        <v>32573</v>
      </c>
    </row>
    <row r="6330" spans="1:6" x14ac:dyDescent="0.35">
      <c r="A6330" s="1">
        <v>44808</v>
      </c>
      <c r="B6330" t="s">
        <v>39</v>
      </c>
      <c r="C6330">
        <v>175</v>
      </c>
      <c r="D6330">
        <v>87</v>
      </c>
      <c r="E6330">
        <v>5</v>
      </c>
      <c r="F6330">
        <v>21769</v>
      </c>
    </row>
    <row r="6331" spans="1:6" x14ac:dyDescent="0.35">
      <c r="A6331" s="1">
        <v>44808</v>
      </c>
      <c r="B6331" t="s">
        <v>40</v>
      </c>
      <c r="C6331">
        <v>39</v>
      </c>
      <c r="D6331">
        <v>38</v>
      </c>
      <c r="E6331">
        <v>2</v>
      </c>
      <c r="F6331">
        <v>5182</v>
      </c>
    </row>
    <row r="6332" spans="1:6" x14ac:dyDescent="0.35">
      <c r="A6332" s="1">
        <v>44808</v>
      </c>
      <c r="B6332" t="s">
        <v>41</v>
      </c>
      <c r="C6332">
        <v>406</v>
      </c>
      <c r="D6332">
        <v>202</v>
      </c>
      <c r="E6332">
        <v>10</v>
      </c>
      <c r="F6332">
        <v>32527</v>
      </c>
    </row>
    <row r="6333" spans="1:6" x14ac:dyDescent="0.35">
      <c r="A6333" s="1">
        <v>44808</v>
      </c>
      <c r="B6333" t="s">
        <v>42</v>
      </c>
      <c r="C6333">
        <v>153</v>
      </c>
      <c r="D6333">
        <v>114</v>
      </c>
      <c r="E6333">
        <v>8</v>
      </c>
      <c r="F6333">
        <v>19942</v>
      </c>
    </row>
    <row r="6334" spans="1:6" x14ac:dyDescent="0.35">
      <c r="A6334" s="1">
        <v>44808</v>
      </c>
      <c r="B6334" t="s">
        <v>43</v>
      </c>
      <c r="C6334">
        <v>352</v>
      </c>
      <c r="D6334">
        <v>145</v>
      </c>
      <c r="E6334">
        <v>6</v>
      </c>
      <c r="F6334">
        <v>35071</v>
      </c>
    </row>
    <row r="6335" spans="1:6" x14ac:dyDescent="0.35">
      <c r="A6335" s="1">
        <v>44808</v>
      </c>
      <c r="B6335" t="s">
        <v>44</v>
      </c>
      <c r="C6335">
        <v>206</v>
      </c>
      <c r="D6335">
        <v>44</v>
      </c>
      <c r="E6335">
        <v>1</v>
      </c>
      <c r="F6335">
        <v>13995</v>
      </c>
    </row>
    <row r="6336" spans="1:6" x14ac:dyDescent="0.35">
      <c r="A6336" s="1">
        <v>44808</v>
      </c>
      <c r="B6336" t="s">
        <v>45</v>
      </c>
      <c r="C6336">
        <v>20</v>
      </c>
      <c r="D6336">
        <v>16</v>
      </c>
      <c r="E6336">
        <v>2</v>
      </c>
      <c r="F6336">
        <v>3229</v>
      </c>
    </row>
    <row r="6337" spans="1:6" x14ac:dyDescent="0.35">
      <c r="A6337" s="1">
        <v>44808</v>
      </c>
      <c r="B6337" t="s">
        <v>46</v>
      </c>
      <c r="C6337">
        <v>229</v>
      </c>
      <c r="D6337">
        <v>137</v>
      </c>
      <c r="E6337">
        <v>7</v>
      </c>
      <c r="F6337">
        <v>33659</v>
      </c>
    </row>
    <row r="6338" spans="1:6" x14ac:dyDescent="0.35">
      <c r="A6338" s="1">
        <v>44808</v>
      </c>
      <c r="B6338" t="s">
        <v>47</v>
      </c>
      <c r="C6338">
        <v>35</v>
      </c>
      <c r="D6338">
        <v>34</v>
      </c>
      <c r="E6338">
        <v>3</v>
      </c>
      <c r="F6338">
        <v>4556</v>
      </c>
    </row>
    <row r="6339" spans="1:6" x14ac:dyDescent="0.35">
      <c r="A6339" s="1">
        <v>44808</v>
      </c>
      <c r="B6339" t="s">
        <v>48</v>
      </c>
      <c r="C6339">
        <v>83</v>
      </c>
      <c r="D6339">
        <v>60</v>
      </c>
      <c r="E6339">
        <v>2</v>
      </c>
      <c r="F6339">
        <v>9823</v>
      </c>
    </row>
    <row r="6340" spans="1:6" x14ac:dyDescent="0.35">
      <c r="A6340" s="1">
        <v>44808</v>
      </c>
      <c r="B6340" t="s">
        <v>49</v>
      </c>
      <c r="C6340">
        <v>60</v>
      </c>
      <c r="D6340">
        <v>37</v>
      </c>
      <c r="E6340">
        <v>2</v>
      </c>
      <c r="F6340">
        <v>5509</v>
      </c>
    </row>
    <row r="6341" spans="1:6" x14ac:dyDescent="0.35">
      <c r="A6341" s="1">
        <v>44808</v>
      </c>
      <c r="B6341" t="s">
        <v>50</v>
      </c>
      <c r="C6341">
        <v>348</v>
      </c>
      <c r="D6341">
        <v>156</v>
      </c>
      <c r="E6341">
        <v>6</v>
      </c>
      <c r="F6341">
        <v>38237</v>
      </c>
    </row>
    <row r="6342" spans="1:6" x14ac:dyDescent="0.35">
      <c r="A6342" s="1">
        <v>44808</v>
      </c>
      <c r="B6342" t="s">
        <v>51</v>
      </c>
      <c r="C6342">
        <v>42</v>
      </c>
      <c r="D6342">
        <v>36</v>
      </c>
      <c r="E6342">
        <v>0</v>
      </c>
      <c r="F6342">
        <v>5007</v>
      </c>
    </row>
    <row r="6343" spans="1:6" x14ac:dyDescent="0.35">
      <c r="A6343" s="1">
        <v>44808</v>
      </c>
      <c r="B6343" t="s">
        <v>52</v>
      </c>
      <c r="C6343">
        <v>13</v>
      </c>
      <c r="D6343">
        <v>15</v>
      </c>
      <c r="E6343">
        <v>1</v>
      </c>
      <c r="F6343">
        <v>5249</v>
      </c>
    </row>
    <row r="6344" spans="1:6" x14ac:dyDescent="0.35">
      <c r="A6344" s="1">
        <v>44808</v>
      </c>
      <c r="B6344" t="s">
        <v>53</v>
      </c>
      <c r="C6344">
        <v>637</v>
      </c>
      <c r="D6344">
        <v>392</v>
      </c>
      <c r="E6344">
        <v>11</v>
      </c>
      <c r="F6344">
        <v>94538</v>
      </c>
    </row>
    <row r="6345" spans="1:6" x14ac:dyDescent="0.35">
      <c r="A6345" s="1">
        <v>44808</v>
      </c>
      <c r="B6345" t="s">
        <v>54</v>
      </c>
      <c r="C6345">
        <v>671</v>
      </c>
      <c r="D6345">
        <v>353</v>
      </c>
      <c r="E6345">
        <v>13</v>
      </c>
      <c r="F6345">
        <v>64732</v>
      </c>
    </row>
    <row r="6346" spans="1:6" x14ac:dyDescent="0.35">
      <c r="A6346" s="1">
        <v>44808</v>
      </c>
      <c r="B6346" t="s">
        <v>55</v>
      </c>
      <c r="C6346">
        <v>141</v>
      </c>
      <c r="D6346">
        <v>63</v>
      </c>
      <c r="E6346">
        <v>5</v>
      </c>
      <c r="F6346">
        <v>16356</v>
      </c>
    </row>
    <row r="6347" spans="1:6" x14ac:dyDescent="0.35">
      <c r="A6347" s="1">
        <v>44808</v>
      </c>
      <c r="B6347" t="s">
        <v>56</v>
      </c>
      <c r="C6347">
        <v>37</v>
      </c>
      <c r="D6347">
        <v>26</v>
      </c>
      <c r="E6347">
        <v>3</v>
      </c>
      <c r="F6347">
        <v>5918</v>
      </c>
    </row>
    <row r="6348" spans="1:6" x14ac:dyDescent="0.35">
      <c r="A6348" s="1">
        <v>44808</v>
      </c>
      <c r="B6348" t="s">
        <v>57</v>
      </c>
      <c r="C6348">
        <v>646</v>
      </c>
      <c r="D6348">
        <v>366</v>
      </c>
      <c r="E6348">
        <v>9</v>
      </c>
      <c r="F6348">
        <v>65066</v>
      </c>
    </row>
    <row r="6349" spans="1:6" x14ac:dyDescent="0.35">
      <c r="A6349" s="1">
        <v>44808</v>
      </c>
      <c r="B6349" t="s">
        <v>58</v>
      </c>
      <c r="C6349">
        <v>0</v>
      </c>
      <c r="D6349">
        <v>0</v>
      </c>
      <c r="E6349">
        <v>0</v>
      </c>
      <c r="F6349">
        <v>119</v>
      </c>
    </row>
    <row r="6350" spans="1:6" x14ac:dyDescent="0.35">
      <c r="A6350" s="1">
        <v>44808</v>
      </c>
      <c r="B6350" t="s">
        <v>59</v>
      </c>
      <c r="C6350">
        <v>38</v>
      </c>
      <c r="D6350">
        <v>31</v>
      </c>
      <c r="E6350">
        <v>2</v>
      </c>
      <c r="F6350">
        <v>6802</v>
      </c>
    </row>
    <row r="6351" spans="1:6" x14ac:dyDescent="0.35">
      <c r="A6351" s="1">
        <v>44808</v>
      </c>
      <c r="B6351" t="s">
        <v>60</v>
      </c>
      <c r="C6351">
        <v>158</v>
      </c>
      <c r="D6351">
        <v>74</v>
      </c>
      <c r="E6351">
        <v>3</v>
      </c>
      <c r="F6351">
        <v>15914</v>
      </c>
    </row>
    <row r="6352" spans="1:6" x14ac:dyDescent="0.35">
      <c r="A6352" s="1">
        <v>44808</v>
      </c>
      <c r="B6352" t="s">
        <v>61</v>
      </c>
      <c r="C6352">
        <v>58</v>
      </c>
      <c r="D6352">
        <v>27</v>
      </c>
      <c r="E6352">
        <v>1</v>
      </c>
      <c r="F6352">
        <v>4879</v>
      </c>
    </row>
    <row r="6353" spans="1:6" x14ac:dyDescent="0.35">
      <c r="A6353" s="1">
        <v>44808</v>
      </c>
      <c r="B6353" t="s">
        <v>62</v>
      </c>
      <c r="C6353">
        <v>348</v>
      </c>
      <c r="D6353">
        <v>144</v>
      </c>
      <c r="E6353">
        <v>8</v>
      </c>
      <c r="F6353">
        <v>23975</v>
      </c>
    </row>
    <row r="6354" spans="1:6" x14ac:dyDescent="0.35">
      <c r="A6354" s="1">
        <v>44808</v>
      </c>
      <c r="B6354" t="s">
        <v>63</v>
      </c>
      <c r="C6354">
        <v>735</v>
      </c>
      <c r="D6354">
        <v>283</v>
      </c>
      <c r="E6354">
        <v>13</v>
      </c>
      <c r="F6354">
        <v>82100</v>
      </c>
    </row>
    <row r="6355" spans="1:6" x14ac:dyDescent="0.35">
      <c r="A6355" s="1">
        <v>44808</v>
      </c>
      <c r="B6355" t="s">
        <v>64</v>
      </c>
      <c r="C6355">
        <v>57</v>
      </c>
      <c r="D6355">
        <v>26</v>
      </c>
      <c r="E6355">
        <v>0</v>
      </c>
      <c r="F6355">
        <v>5294</v>
      </c>
    </row>
    <row r="6356" spans="1:6" x14ac:dyDescent="0.35">
      <c r="A6356" s="1">
        <v>44808</v>
      </c>
      <c r="B6356" t="s">
        <v>65</v>
      </c>
      <c r="C6356">
        <v>244</v>
      </c>
      <c r="D6356">
        <v>118</v>
      </c>
      <c r="E6356">
        <v>7</v>
      </c>
      <c r="F6356">
        <v>26512</v>
      </c>
    </row>
    <row r="6357" spans="1:6" x14ac:dyDescent="0.35">
      <c r="A6357" s="1">
        <v>44808</v>
      </c>
      <c r="B6357" t="s">
        <v>66</v>
      </c>
      <c r="C6357">
        <v>8</v>
      </c>
      <c r="D6357">
        <v>9</v>
      </c>
      <c r="E6357">
        <v>0</v>
      </c>
      <c r="F6357">
        <v>2387</v>
      </c>
    </row>
    <row r="6358" spans="1:6" x14ac:dyDescent="0.35">
      <c r="A6358" s="1">
        <v>44808</v>
      </c>
      <c r="B6358" t="s">
        <v>67</v>
      </c>
      <c r="C6358">
        <v>72</v>
      </c>
      <c r="D6358">
        <v>54</v>
      </c>
      <c r="E6358">
        <v>2</v>
      </c>
      <c r="F6358">
        <v>12841</v>
      </c>
    </row>
    <row r="6359" spans="1:6" x14ac:dyDescent="0.35">
      <c r="A6359" s="1">
        <v>44808</v>
      </c>
      <c r="B6359" t="s">
        <v>68</v>
      </c>
      <c r="C6359">
        <v>144</v>
      </c>
      <c r="D6359">
        <v>90</v>
      </c>
      <c r="E6359">
        <v>3</v>
      </c>
      <c r="F6359">
        <v>17618</v>
      </c>
    </row>
    <row r="6360" spans="1:6" x14ac:dyDescent="0.35">
      <c r="A6360" s="1">
        <v>44808</v>
      </c>
      <c r="B6360" t="s">
        <v>69</v>
      </c>
      <c r="C6360">
        <v>152</v>
      </c>
      <c r="D6360">
        <v>59</v>
      </c>
      <c r="E6360">
        <v>2</v>
      </c>
      <c r="F6360">
        <v>9004</v>
      </c>
    </row>
    <row r="6361" spans="1:6" x14ac:dyDescent="0.35">
      <c r="A6361" s="1">
        <v>44808</v>
      </c>
      <c r="B6361" t="s">
        <v>70</v>
      </c>
      <c r="C6361">
        <v>29</v>
      </c>
      <c r="D6361">
        <v>7</v>
      </c>
      <c r="E6361">
        <v>1</v>
      </c>
      <c r="F6361">
        <v>1959</v>
      </c>
    </row>
    <row r="6362" spans="1:6" x14ac:dyDescent="0.35">
      <c r="A6362" s="1">
        <v>44815</v>
      </c>
      <c r="B6362" t="s">
        <v>18</v>
      </c>
      <c r="C6362">
        <v>4</v>
      </c>
      <c r="D6362">
        <v>3</v>
      </c>
      <c r="E6362">
        <v>1</v>
      </c>
      <c r="F6362">
        <v>713</v>
      </c>
    </row>
    <row r="6363" spans="1:6" x14ac:dyDescent="0.35">
      <c r="A6363" s="1">
        <v>44815</v>
      </c>
      <c r="B6363" t="s">
        <v>19</v>
      </c>
      <c r="C6363">
        <v>188</v>
      </c>
      <c r="D6363">
        <v>97</v>
      </c>
      <c r="E6363">
        <v>1</v>
      </c>
      <c r="F6363">
        <v>20393</v>
      </c>
    </row>
    <row r="6364" spans="1:6" x14ac:dyDescent="0.35">
      <c r="A6364" s="1">
        <v>44815</v>
      </c>
      <c r="B6364" t="s">
        <v>20</v>
      </c>
      <c r="C6364">
        <v>156</v>
      </c>
      <c r="D6364">
        <v>71</v>
      </c>
      <c r="E6364">
        <v>2</v>
      </c>
      <c r="F6364">
        <v>15633</v>
      </c>
    </row>
    <row r="6365" spans="1:6" x14ac:dyDescent="0.35">
      <c r="A6365" s="1">
        <v>44815</v>
      </c>
      <c r="B6365" t="s">
        <v>21</v>
      </c>
      <c r="C6365">
        <v>42</v>
      </c>
      <c r="D6365">
        <v>44</v>
      </c>
      <c r="E6365">
        <v>2</v>
      </c>
      <c r="F6365">
        <v>10878</v>
      </c>
    </row>
    <row r="6366" spans="1:6" x14ac:dyDescent="0.35">
      <c r="A6366" s="1">
        <v>44815</v>
      </c>
      <c r="B6366" t="s">
        <v>22</v>
      </c>
      <c r="C6366">
        <v>499</v>
      </c>
      <c r="D6366">
        <v>138</v>
      </c>
      <c r="E6366">
        <v>16</v>
      </c>
      <c r="F6366">
        <v>92464</v>
      </c>
    </row>
    <row r="6367" spans="1:6" x14ac:dyDescent="0.35">
      <c r="A6367" s="1">
        <v>44815</v>
      </c>
      <c r="B6367" t="s">
        <v>23</v>
      </c>
      <c r="C6367">
        <v>62</v>
      </c>
      <c r="D6367">
        <v>67</v>
      </c>
      <c r="E6367">
        <v>0</v>
      </c>
      <c r="F6367">
        <v>14426</v>
      </c>
    </row>
    <row r="6368" spans="1:6" x14ac:dyDescent="0.35">
      <c r="A6368" s="1">
        <v>44815</v>
      </c>
      <c r="B6368" t="s">
        <v>24</v>
      </c>
      <c r="C6368">
        <v>234</v>
      </c>
      <c r="D6368">
        <v>104</v>
      </c>
      <c r="E6368">
        <v>3</v>
      </c>
      <c r="F6368">
        <v>19243</v>
      </c>
    </row>
    <row r="6369" spans="1:6" x14ac:dyDescent="0.35">
      <c r="A6369" s="1">
        <v>44815</v>
      </c>
      <c r="B6369" t="s">
        <v>25</v>
      </c>
      <c r="C6369">
        <v>6</v>
      </c>
      <c r="D6369">
        <v>8</v>
      </c>
      <c r="E6369">
        <v>0</v>
      </c>
      <c r="F6369">
        <v>2004</v>
      </c>
    </row>
    <row r="6370" spans="1:6" x14ac:dyDescent="0.35">
      <c r="A6370" s="1">
        <v>44815</v>
      </c>
      <c r="B6370" t="s">
        <v>26</v>
      </c>
      <c r="C6370">
        <v>37</v>
      </c>
      <c r="D6370">
        <v>17</v>
      </c>
      <c r="E6370">
        <v>0</v>
      </c>
      <c r="F6370">
        <v>3693</v>
      </c>
    </row>
    <row r="6371" spans="1:6" x14ac:dyDescent="0.35">
      <c r="A6371" s="1">
        <v>44815</v>
      </c>
      <c r="B6371" t="s">
        <v>27</v>
      </c>
      <c r="C6371">
        <v>435</v>
      </c>
      <c r="D6371">
        <v>218</v>
      </c>
      <c r="E6371">
        <v>5</v>
      </c>
      <c r="F6371">
        <v>68851</v>
      </c>
    </row>
    <row r="6372" spans="1:6" x14ac:dyDescent="0.35">
      <c r="A6372" s="1">
        <v>44815</v>
      </c>
      <c r="B6372" t="s">
        <v>28</v>
      </c>
      <c r="C6372">
        <v>250</v>
      </c>
      <c r="D6372">
        <v>92</v>
      </c>
      <c r="E6372">
        <v>7</v>
      </c>
      <c r="F6372">
        <v>28838</v>
      </c>
    </row>
    <row r="6373" spans="1:6" x14ac:dyDescent="0.35">
      <c r="A6373" s="1">
        <v>44815</v>
      </c>
      <c r="B6373" t="s">
        <v>29</v>
      </c>
      <c r="C6373">
        <v>0</v>
      </c>
      <c r="D6373">
        <v>0</v>
      </c>
      <c r="E6373">
        <v>0</v>
      </c>
      <c r="F6373">
        <v>20</v>
      </c>
    </row>
    <row r="6374" spans="1:6" x14ac:dyDescent="0.35">
      <c r="A6374" s="1">
        <v>44815</v>
      </c>
      <c r="B6374" t="s">
        <v>30</v>
      </c>
      <c r="C6374">
        <v>16</v>
      </c>
      <c r="D6374">
        <v>15</v>
      </c>
      <c r="E6374">
        <v>0</v>
      </c>
      <c r="F6374">
        <v>3142</v>
      </c>
    </row>
    <row r="6375" spans="1:6" x14ac:dyDescent="0.35">
      <c r="A6375" s="1">
        <v>44815</v>
      </c>
      <c r="B6375" t="s">
        <v>31</v>
      </c>
      <c r="C6375">
        <v>221</v>
      </c>
      <c r="D6375">
        <v>136</v>
      </c>
      <c r="E6375">
        <v>15</v>
      </c>
      <c r="F6375">
        <v>20146</v>
      </c>
    </row>
    <row r="6376" spans="1:6" x14ac:dyDescent="0.35">
      <c r="A6376" s="1">
        <v>44815</v>
      </c>
      <c r="B6376" t="s">
        <v>32</v>
      </c>
      <c r="C6376">
        <v>25</v>
      </c>
      <c r="D6376">
        <v>19</v>
      </c>
      <c r="E6376">
        <v>0</v>
      </c>
      <c r="F6376">
        <v>3766</v>
      </c>
    </row>
    <row r="6377" spans="1:6" x14ac:dyDescent="0.35">
      <c r="A6377" s="1">
        <v>44815</v>
      </c>
      <c r="B6377" t="s">
        <v>33</v>
      </c>
      <c r="C6377">
        <v>444</v>
      </c>
      <c r="D6377">
        <v>235</v>
      </c>
      <c r="E6377">
        <v>5</v>
      </c>
      <c r="F6377">
        <v>58898</v>
      </c>
    </row>
    <row r="6378" spans="1:6" x14ac:dyDescent="0.35">
      <c r="A6378" s="1">
        <v>44815</v>
      </c>
      <c r="B6378" t="s">
        <v>34</v>
      </c>
      <c r="C6378">
        <v>288</v>
      </c>
      <c r="D6378">
        <v>162</v>
      </c>
      <c r="E6378">
        <v>5</v>
      </c>
      <c r="F6378">
        <v>35319</v>
      </c>
    </row>
    <row r="6379" spans="1:6" x14ac:dyDescent="0.35">
      <c r="A6379" s="1">
        <v>44815</v>
      </c>
      <c r="B6379" t="s">
        <v>35</v>
      </c>
      <c r="C6379">
        <v>114</v>
      </c>
      <c r="D6379">
        <v>68</v>
      </c>
      <c r="E6379">
        <v>2</v>
      </c>
      <c r="F6379">
        <v>14848</v>
      </c>
    </row>
    <row r="6380" spans="1:6" x14ac:dyDescent="0.35">
      <c r="A6380" s="1">
        <v>44815</v>
      </c>
      <c r="B6380" t="s">
        <v>36</v>
      </c>
      <c r="C6380">
        <v>180</v>
      </c>
      <c r="D6380">
        <v>112</v>
      </c>
      <c r="E6380">
        <v>6</v>
      </c>
      <c r="F6380">
        <v>20696</v>
      </c>
    </row>
    <row r="6381" spans="1:6" x14ac:dyDescent="0.35">
      <c r="A6381" s="1">
        <v>44815</v>
      </c>
      <c r="B6381" t="s">
        <v>37</v>
      </c>
      <c r="C6381">
        <v>184</v>
      </c>
      <c r="D6381">
        <v>86</v>
      </c>
      <c r="E6381">
        <v>6</v>
      </c>
      <c r="F6381">
        <v>22802</v>
      </c>
    </row>
    <row r="6382" spans="1:6" x14ac:dyDescent="0.35">
      <c r="A6382" s="1">
        <v>44815</v>
      </c>
      <c r="B6382" t="s">
        <v>38</v>
      </c>
      <c r="C6382">
        <v>266</v>
      </c>
      <c r="D6382">
        <v>168</v>
      </c>
      <c r="E6382">
        <v>2</v>
      </c>
      <c r="F6382">
        <v>32432</v>
      </c>
    </row>
    <row r="6383" spans="1:6" x14ac:dyDescent="0.35">
      <c r="A6383" s="1">
        <v>44815</v>
      </c>
      <c r="B6383" t="s">
        <v>39</v>
      </c>
      <c r="C6383">
        <v>124</v>
      </c>
      <c r="D6383">
        <v>91</v>
      </c>
      <c r="E6383">
        <v>5</v>
      </c>
      <c r="F6383">
        <v>21778</v>
      </c>
    </row>
    <row r="6384" spans="1:6" x14ac:dyDescent="0.35">
      <c r="A6384" s="1">
        <v>44815</v>
      </c>
      <c r="B6384" t="s">
        <v>40</v>
      </c>
      <c r="C6384">
        <v>44</v>
      </c>
      <c r="D6384">
        <v>41</v>
      </c>
      <c r="E6384">
        <v>3</v>
      </c>
      <c r="F6384">
        <v>5272</v>
      </c>
    </row>
    <row r="6385" spans="1:6" x14ac:dyDescent="0.35">
      <c r="A6385" s="1">
        <v>44815</v>
      </c>
      <c r="B6385" t="s">
        <v>41</v>
      </c>
      <c r="C6385">
        <v>337</v>
      </c>
      <c r="D6385">
        <v>180</v>
      </c>
      <c r="E6385">
        <v>8</v>
      </c>
      <c r="F6385">
        <v>32232</v>
      </c>
    </row>
    <row r="6386" spans="1:6" x14ac:dyDescent="0.35">
      <c r="A6386" s="1">
        <v>44815</v>
      </c>
      <c r="B6386" t="s">
        <v>42</v>
      </c>
      <c r="C6386">
        <v>172</v>
      </c>
      <c r="D6386">
        <v>121</v>
      </c>
      <c r="E6386">
        <v>8</v>
      </c>
      <c r="F6386">
        <v>19922</v>
      </c>
    </row>
    <row r="6387" spans="1:6" x14ac:dyDescent="0.35">
      <c r="A6387" s="1">
        <v>44815</v>
      </c>
      <c r="B6387" t="s">
        <v>43</v>
      </c>
      <c r="C6387">
        <v>228</v>
      </c>
      <c r="D6387">
        <v>165</v>
      </c>
      <c r="E6387">
        <v>17</v>
      </c>
      <c r="F6387">
        <v>34535</v>
      </c>
    </row>
    <row r="6388" spans="1:6" x14ac:dyDescent="0.35">
      <c r="A6388" s="1">
        <v>44815</v>
      </c>
      <c r="B6388" t="s">
        <v>44</v>
      </c>
      <c r="C6388">
        <v>161</v>
      </c>
      <c r="D6388">
        <v>42</v>
      </c>
      <c r="E6388">
        <v>5</v>
      </c>
      <c r="F6388">
        <v>13997</v>
      </c>
    </row>
    <row r="6389" spans="1:6" x14ac:dyDescent="0.35">
      <c r="A6389" s="1">
        <v>44815</v>
      </c>
      <c r="B6389" t="s">
        <v>45</v>
      </c>
      <c r="C6389">
        <v>27</v>
      </c>
      <c r="D6389">
        <v>14</v>
      </c>
      <c r="E6389">
        <v>1</v>
      </c>
      <c r="F6389">
        <v>3215</v>
      </c>
    </row>
    <row r="6390" spans="1:6" x14ac:dyDescent="0.35">
      <c r="A6390" s="1">
        <v>44815</v>
      </c>
      <c r="B6390" t="s">
        <v>46</v>
      </c>
      <c r="C6390">
        <v>263</v>
      </c>
      <c r="D6390">
        <v>137</v>
      </c>
      <c r="E6390">
        <v>6</v>
      </c>
      <c r="F6390">
        <v>33593</v>
      </c>
    </row>
    <row r="6391" spans="1:6" x14ac:dyDescent="0.35">
      <c r="A6391" s="1">
        <v>44815</v>
      </c>
      <c r="B6391" t="s">
        <v>47</v>
      </c>
      <c r="C6391">
        <v>56</v>
      </c>
      <c r="D6391">
        <v>25</v>
      </c>
      <c r="E6391">
        <v>1</v>
      </c>
      <c r="F6391">
        <v>4564</v>
      </c>
    </row>
    <row r="6392" spans="1:6" x14ac:dyDescent="0.35">
      <c r="A6392" s="1">
        <v>44815</v>
      </c>
      <c r="B6392" t="s">
        <v>48</v>
      </c>
      <c r="C6392">
        <v>90</v>
      </c>
      <c r="D6392">
        <v>61</v>
      </c>
      <c r="E6392">
        <v>3</v>
      </c>
      <c r="F6392">
        <v>9676</v>
      </c>
    </row>
    <row r="6393" spans="1:6" x14ac:dyDescent="0.35">
      <c r="A6393" s="1">
        <v>44815</v>
      </c>
      <c r="B6393" t="s">
        <v>49</v>
      </c>
      <c r="C6393">
        <v>75</v>
      </c>
      <c r="D6393">
        <v>33</v>
      </c>
      <c r="E6393">
        <v>0</v>
      </c>
      <c r="F6393">
        <v>5507</v>
      </c>
    </row>
    <row r="6394" spans="1:6" x14ac:dyDescent="0.35">
      <c r="A6394" s="1">
        <v>44815</v>
      </c>
      <c r="B6394" t="s">
        <v>50</v>
      </c>
      <c r="C6394">
        <v>346</v>
      </c>
      <c r="D6394">
        <v>156</v>
      </c>
      <c r="E6394">
        <v>14</v>
      </c>
      <c r="F6394">
        <v>38115</v>
      </c>
    </row>
    <row r="6395" spans="1:6" x14ac:dyDescent="0.35">
      <c r="A6395" s="1">
        <v>44815</v>
      </c>
      <c r="B6395" t="s">
        <v>51</v>
      </c>
      <c r="C6395">
        <v>26</v>
      </c>
      <c r="D6395">
        <v>38</v>
      </c>
      <c r="E6395">
        <v>2</v>
      </c>
      <c r="F6395">
        <v>5020</v>
      </c>
    </row>
    <row r="6396" spans="1:6" x14ac:dyDescent="0.35">
      <c r="A6396" s="1">
        <v>44815</v>
      </c>
      <c r="B6396" t="s">
        <v>52</v>
      </c>
      <c r="C6396">
        <v>13</v>
      </c>
      <c r="D6396">
        <v>16</v>
      </c>
      <c r="E6396">
        <v>0</v>
      </c>
      <c r="F6396">
        <v>5247</v>
      </c>
    </row>
    <row r="6397" spans="1:6" x14ac:dyDescent="0.35">
      <c r="A6397" s="1">
        <v>44815</v>
      </c>
      <c r="B6397" t="s">
        <v>53</v>
      </c>
      <c r="C6397">
        <v>506</v>
      </c>
      <c r="D6397">
        <v>386</v>
      </c>
      <c r="E6397">
        <v>10</v>
      </c>
      <c r="F6397">
        <v>94221</v>
      </c>
    </row>
    <row r="6398" spans="1:6" x14ac:dyDescent="0.35">
      <c r="A6398" s="1">
        <v>44815</v>
      </c>
      <c r="B6398" t="s">
        <v>54</v>
      </c>
      <c r="C6398">
        <v>519</v>
      </c>
      <c r="D6398">
        <v>311</v>
      </c>
      <c r="E6398">
        <v>15</v>
      </c>
      <c r="F6398">
        <v>64723</v>
      </c>
    </row>
    <row r="6399" spans="1:6" x14ac:dyDescent="0.35">
      <c r="A6399" s="1">
        <v>44815</v>
      </c>
      <c r="B6399" t="s">
        <v>55</v>
      </c>
      <c r="C6399">
        <v>143</v>
      </c>
      <c r="D6399">
        <v>90</v>
      </c>
      <c r="E6399">
        <v>6</v>
      </c>
      <c r="F6399">
        <v>16211</v>
      </c>
    </row>
    <row r="6400" spans="1:6" x14ac:dyDescent="0.35">
      <c r="A6400" s="1">
        <v>44815</v>
      </c>
      <c r="B6400" t="s">
        <v>56</v>
      </c>
      <c r="C6400">
        <v>42</v>
      </c>
      <c r="D6400">
        <v>19</v>
      </c>
      <c r="E6400">
        <v>3</v>
      </c>
      <c r="F6400">
        <v>5910</v>
      </c>
    </row>
    <row r="6401" spans="1:6" x14ac:dyDescent="0.35">
      <c r="A6401" s="1">
        <v>44815</v>
      </c>
      <c r="B6401" t="s">
        <v>57</v>
      </c>
      <c r="C6401">
        <v>666</v>
      </c>
      <c r="D6401">
        <v>385</v>
      </c>
      <c r="E6401">
        <v>13</v>
      </c>
      <c r="F6401">
        <v>66455</v>
      </c>
    </row>
    <row r="6402" spans="1:6" x14ac:dyDescent="0.35">
      <c r="A6402" s="1">
        <v>44815</v>
      </c>
      <c r="B6402" t="s">
        <v>58</v>
      </c>
      <c r="C6402">
        <v>1</v>
      </c>
      <c r="D6402">
        <v>0</v>
      </c>
      <c r="E6402">
        <v>0</v>
      </c>
      <c r="F6402">
        <v>107</v>
      </c>
    </row>
    <row r="6403" spans="1:6" x14ac:dyDescent="0.35">
      <c r="A6403" s="1">
        <v>44815</v>
      </c>
      <c r="B6403" t="s">
        <v>59</v>
      </c>
      <c r="C6403">
        <v>97</v>
      </c>
      <c r="D6403">
        <v>23</v>
      </c>
      <c r="E6403">
        <v>1</v>
      </c>
      <c r="F6403">
        <v>6764</v>
      </c>
    </row>
    <row r="6404" spans="1:6" x14ac:dyDescent="0.35">
      <c r="A6404" s="1">
        <v>44815</v>
      </c>
      <c r="B6404" t="s">
        <v>60</v>
      </c>
      <c r="C6404">
        <v>145</v>
      </c>
      <c r="D6404">
        <v>59</v>
      </c>
      <c r="E6404">
        <v>3</v>
      </c>
      <c r="F6404">
        <v>15883</v>
      </c>
    </row>
    <row r="6405" spans="1:6" x14ac:dyDescent="0.35">
      <c r="A6405" s="1">
        <v>44815</v>
      </c>
      <c r="B6405" t="s">
        <v>61</v>
      </c>
      <c r="C6405">
        <v>66</v>
      </c>
      <c r="D6405">
        <v>28</v>
      </c>
      <c r="E6405">
        <v>1</v>
      </c>
      <c r="F6405">
        <v>5660</v>
      </c>
    </row>
    <row r="6406" spans="1:6" x14ac:dyDescent="0.35">
      <c r="A6406" s="1">
        <v>44815</v>
      </c>
      <c r="B6406" t="s">
        <v>62</v>
      </c>
      <c r="C6406">
        <v>331</v>
      </c>
      <c r="D6406">
        <v>176</v>
      </c>
      <c r="E6406">
        <v>10</v>
      </c>
      <c r="F6406">
        <v>23844</v>
      </c>
    </row>
    <row r="6407" spans="1:6" x14ac:dyDescent="0.35">
      <c r="A6407" s="1">
        <v>44815</v>
      </c>
      <c r="B6407" t="s">
        <v>63</v>
      </c>
      <c r="C6407">
        <v>686</v>
      </c>
      <c r="D6407">
        <v>222</v>
      </c>
      <c r="E6407">
        <v>9</v>
      </c>
      <c r="F6407">
        <v>81605</v>
      </c>
    </row>
    <row r="6408" spans="1:6" x14ac:dyDescent="0.35">
      <c r="A6408" s="1">
        <v>44815</v>
      </c>
      <c r="B6408" t="s">
        <v>64</v>
      </c>
      <c r="C6408">
        <v>21</v>
      </c>
      <c r="D6408">
        <v>23</v>
      </c>
      <c r="E6408">
        <v>2</v>
      </c>
      <c r="F6408">
        <v>5245</v>
      </c>
    </row>
    <row r="6409" spans="1:6" x14ac:dyDescent="0.35">
      <c r="A6409" s="1">
        <v>44815</v>
      </c>
      <c r="B6409" t="s">
        <v>65</v>
      </c>
      <c r="C6409">
        <v>179</v>
      </c>
      <c r="D6409">
        <v>122</v>
      </c>
      <c r="E6409">
        <v>5</v>
      </c>
      <c r="F6409">
        <v>26439</v>
      </c>
    </row>
    <row r="6410" spans="1:6" x14ac:dyDescent="0.35">
      <c r="A6410" s="1">
        <v>44815</v>
      </c>
      <c r="B6410" t="s">
        <v>66</v>
      </c>
      <c r="C6410">
        <v>5</v>
      </c>
      <c r="D6410">
        <v>13</v>
      </c>
      <c r="E6410">
        <v>0</v>
      </c>
      <c r="F6410">
        <v>2363</v>
      </c>
    </row>
    <row r="6411" spans="1:6" x14ac:dyDescent="0.35">
      <c r="A6411" s="1">
        <v>44815</v>
      </c>
      <c r="B6411" t="s">
        <v>67</v>
      </c>
      <c r="C6411">
        <v>57</v>
      </c>
      <c r="D6411">
        <v>68</v>
      </c>
      <c r="E6411">
        <v>6</v>
      </c>
      <c r="F6411">
        <v>12739</v>
      </c>
    </row>
    <row r="6412" spans="1:6" x14ac:dyDescent="0.35">
      <c r="A6412" s="1">
        <v>44815</v>
      </c>
      <c r="B6412" t="s">
        <v>68</v>
      </c>
      <c r="C6412">
        <v>100</v>
      </c>
      <c r="D6412">
        <v>101</v>
      </c>
      <c r="E6412">
        <v>1</v>
      </c>
      <c r="F6412">
        <v>17513</v>
      </c>
    </row>
    <row r="6413" spans="1:6" x14ac:dyDescent="0.35">
      <c r="A6413" s="1">
        <v>44815</v>
      </c>
      <c r="B6413" t="s">
        <v>69</v>
      </c>
      <c r="C6413">
        <v>97</v>
      </c>
      <c r="D6413">
        <v>62</v>
      </c>
      <c r="E6413">
        <v>7</v>
      </c>
      <c r="F6413">
        <v>8955</v>
      </c>
    </row>
    <row r="6414" spans="1:6" x14ac:dyDescent="0.35">
      <c r="A6414" s="1">
        <v>44815</v>
      </c>
      <c r="B6414" t="s">
        <v>70</v>
      </c>
      <c r="C6414">
        <v>20</v>
      </c>
      <c r="D6414">
        <v>8</v>
      </c>
      <c r="E6414">
        <v>0</v>
      </c>
      <c r="F6414">
        <v>1936</v>
      </c>
    </row>
    <row r="6415" spans="1:6" x14ac:dyDescent="0.35">
      <c r="A6415" s="1">
        <v>44822</v>
      </c>
      <c r="B6415" t="s">
        <v>18</v>
      </c>
      <c r="C6415">
        <v>0</v>
      </c>
      <c r="D6415">
        <v>4</v>
      </c>
      <c r="E6415">
        <v>0</v>
      </c>
      <c r="F6415">
        <v>709</v>
      </c>
    </row>
    <row r="6416" spans="1:6" x14ac:dyDescent="0.35">
      <c r="A6416" s="1">
        <v>44822</v>
      </c>
      <c r="B6416" t="s">
        <v>19</v>
      </c>
      <c r="C6416">
        <v>231</v>
      </c>
      <c r="D6416">
        <v>111</v>
      </c>
      <c r="E6416">
        <v>5</v>
      </c>
      <c r="F6416">
        <v>20360</v>
      </c>
    </row>
    <row r="6417" spans="1:6" x14ac:dyDescent="0.35">
      <c r="A6417" s="1">
        <v>44822</v>
      </c>
      <c r="B6417" t="s">
        <v>20</v>
      </c>
      <c r="C6417">
        <v>180</v>
      </c>
      <c r="D6417">
        <v>61</v>
      </c>
      <c r="E6417">
        <v>1</v>
      </c>
      <c r="F6417">
        <v>15678</v>
      </c>
    </row>
    <row r="6418" spans="1:6" x14ac:dyDescent="0.35">
      <c r="A6418" s="1">
        <v>44822</v>
      </c>
      <c r="B6418" t="s">
        <v>21</v>
      </c>
      <c r="C6418">
        <v>21</v>
      </c>
      <c r="D6418">
        <v>39</v>
      </c>
      <c r="E6418">
        <v>2</v>
      </c>
      <c r="F6418">
        <v>11263</v>
      </c>
    </row>
    <row r="6419" spans="1:6" x14ac:dyDescent="0.35">
      <c r="A6419" s="1">
        <v>44822</v>
      </c>
      <c r="B6419" t="s">
        <v>22</v>
      </c>
      <c r="C6419">
        <v>479</v>
      </c>
      <c r="D6419">
        <v>117</v>
      </c>
      <c r="E6419">
        <v>12</v>
      </c>
      <c r="F6419">
        <v>92801</v>
      </c>
    </row>
    <row r="6420" spans="1:6" x14ac:dyDescent="0.35">
      <c r="A6420" s="1">
        <v>44822</v>
      </c>
      <c r="B6420" t="s">
        <v>23</v>
      </c>
      <c r="C6420">
        <v>68</v>
      </c>
      <c r="D6420">
        <v>58</v>
      </c>
      <c r="E6420">
        <v>2</v>
      </c>
      <c r="F6420">
        <v>14646</v>
      </c>
    </row>
    <row r="6421" spans="1:6" x14ac:dyDescent="0.35">
      <c r="A6421" s="1">
        <v>44822</v>
      </c>
      <c r="B6421" t="s">
        <v>24</v>
      </c>
      <c r="C6421">
        <v>220</v>
      </c>
      <c r="D6421">
        <v>88</v>
      </c>
      <c r="E6421">
        <v>7</v>
      </c>
      <c r="F6421">
        <v>19461</v>
      </c>
    </row>
    <row r="6422" spans="1:6" x14ac:dyDescent="0.35">
      <c r="A6422" s="1">
        <v>44822</v>
      </c>
      <c r="B6422" t="s">
        <v>25</v>
      </c>
      <c r="C6422">
        <v>14</v>
      </c>
      <c r="D6422">
        <v>5</v>
      </c>
      <c r="E6422">
        <v>0</v>
      </c>
      <c r="F6422">
        <v>1951</v>
      </c>
    </row>
    <row r="6423" spans="1:6" x14ac:dyDescent="0.35">
      <c r="A6423" s="1">
        <v>44822</v>
      </c>
      <c r="B6423" t="s">
        <v>26</v>
      </c>
      <c r="C6423">
        <v>60</v>
      </c>
      <c r="D6423">
        <v>12</v>
      </c>
      <c r="E6423">
        <v>0</v>
      </c>
      <c r="F6423">
        <v>3716</v>
      </c>
    </row>
    <row r="6424" spans="1:6" x14ac:dyDescent="0.35">
      <c r="A6424" s="1">
        <v>44822</v>
      </c>
      <c r="B6424" t="s">
        <v>27</v>
      </c>
      <c r="C6424">
        <v>492</v>
      </c>
      <c r="D6424">
        <v>202</v>
      </c>
      <c r="E6424">
        <v>4</v>
      </c>
      <c r="F6424">
        <v>68991</v>
      </c>
    </row>
    <row r="6425" spans="1:6" x14ac:dyDescent="0.35">
      <c r="A6425" s="1">
        <v>44822</v>
      </c>
      <c r="B6425" t="s">
        <v>28</v>
      </c>
      <c r="C6425">
        <v>135</v>
      </c>
      <c r="D6425">
        <v>68</v>
      </c>
      <c r="E6425">
        <v>2</v>
      </c>
      <c r="F6425">
        <v>28784</v>
      </c>
    </row>
    <row r="6426" spans="1:6" x14ac:dyDescent="0.35">
      <c r="A6426" s="1">
        <v>44822</v>
      </c>
      <c r="B6426" t="s">
        <v>29</v>
      </c>
      <c r="C6426">
        <v>0</v>
      </c>
      <c r="D6426">
        <v>0</v>
      </c>
      <c r="E6426">
        <v>0</v>
      </c>
      <c r="F6426">
        <v>20</v>
      </c>
    </row>
    <row r="6427" spans="1:6" x14ac:dyDescent="0.35">
      <c r="A6427" s="1">
        <v>44822</v>
      </c>
      <c r="B6427" t="s">
        <v>30</v>
      </c>
      <c r="C6427">
        <v>9</v>
      </c>
      <c r="D6427">
        <v>19</v>
      </c>
      <c r="E6427">
        <v>0</v>
      </c>
      <c r="F6427">
        <v>3146</v>
      </c>
    </row>
    <row r="6428" spans="1:6" x14ac:dyDescent="0.35">
      <c r="A6428" s="1">
        <v>44822</v>
      </c>
      <c r="B6428" t="s">
        <v>31</v>
      </c>
      <c r="C6428">
        <v>225</v>
      </c>
      <c r="D6428">
        <v>105</v>
      </c>
      <c r="E6428">
        <v>4</v>
      </c>
      <c r="F6428">
        <v>20215</v>
      </c>
    </row>
    <row r="6429" spans="1:6" x14ac:dyDescent="0.35">
      <c r="A6429" s="1">
        <v>44822</v>
      </c>
      <c r="B6429" t="s">
        <v>32</v>
      </c>
      <c r="C6429">
        <v>2</v>
      </c>
      <c r="D6429">
        <v>17</v>
      </c>
      <c r="E6429">
        <v>1</v>
      </c>
      <c r="F6429">
        <v>3785</v>
      </c>
    </row>
    <row r="6430" spans="1:6" x14ac:dyDescent="0.35">
      <c r="A6430" s="1">
        <v>44822</v>
      </c>
      <c r="B6430" t="s">
        <v>33</v>
      </c>
      <c r="C6430">
        <v>492</v>
      </c>
      <c r="D6430">
        <v>218</v>
      </c>
      <c r="E6430">
        <v>12</v>
      </c>
      <c r="F6430">
        <v>59178</v>
      </c>
    </row>
    <row r="6431" spans="1:6" x14ac:dyDescent="0.35">
      <c r="A6431" s="1">
        <v>44822</v>
      </c>
      <c r="B6431" t="s">
        <v>34</v>
      </c>
      <c r="C6431">
        <v>226</v>
      </c>
      <c r="D6431">
        <v>190</v>
      </c>
      <c r="E6431">
        <v>10</v>
      </c>
      <c r="F6431">
        <v>35408</v>
      </c>
    </row>
    <row r="6432" spans="1:6" x14ac:dyDescent="0.35">
      <c r="A6432" s="1">
        <v>44822</v>
      </c>
      <c r="B6432" t="s">
        <v>35</v>
      </c>
      <c r="C6432">
        <v>127</v>
      </c>
      <c r="D6432">
        <v>73</v>
      </c>
      <c r="E6432">
        <v>3</v>
      </c>
      <c r="F6432">
        <v>14939</v>
      </c>
    </row>
    <row r="6433" spans="1:6" x14ac:dyDescent="0.35">
      <c r="A6433" s="1">
        <v>44822</v>
      </c>
      <c r="B6433" t="s">
        <v>36</v>
      </c>
      <c r="C6433">
        <v>166</v>
      </c>
      <c r="D6433">
        <v>108</v>
      </c>
      <c r="E6433">
        <v>6</v>
      </c>
      <c r="F6433">
        <v>20715</v>
      </c>
    </row>
    <row r="6434" spans="1:6" x14ac:dyDescent="0.35">
      <c r="A6434" s="1">
        <v>44822</v>
      </c>
      <c r="B6434" t="s">
        <v>37</v>
      </c>
      <c r="C6434">
        <v>148</v>
      </c>
      <c r="D6434">
        <v>91</v>
      </c>
      <c r="E6434">
        <v>1</v>
      </c>
      <c r="F6434">
        <v>22991</v>
      </c>
    </row>
    <row r="6435" spans="1:6" x14ac:dyDescent="0.35">
      <c r="A6435" s="1">
        <v>44822</v>
      </c>
      <c r="B6435" t="s">
        <v>38</v>
      </c>
      <c r="C6435">
        <v>341</v>
      </c>
      <c r="D6435">
        <v>138</v>
      </c>
      <c r="E6435">
        <v>5</v>
      </c>
      <c r="F6435">
        <v>32565</v>
      </c>
    </row>
    <row r="6436" spans="1:6" x14ac:dyDescent="0.35">
      <c r="A6436" s="1">
        <v>44822</v>
      </c>
      <c r="B6436" t="s">
        <v>39</v>
      </c>
      <c r="C6436">
        <v>105</v>
      </c>
      <c r="D6436">
        <v>65</v>
      </c>
      <c r="E6436">
        <v>3</v>
      </c>
      <c r="F6436">
        <v>21805</v>
      </c>
    </row>
    <row r="6437" spans="1:6" x14ac:dyDescent="0.35">
      <c r="A6437" s="1">
        <v>44822</v>
      </c>
      <c r="B6437" t="s">
        <v>40</v>
      </c>
      <c r="C6437">
        <v>39</v>
      </c>
      <c r="D6437">
        <v>31</v>
      </c>
      <c r="E6437">
        <v>0</v>
      </c>
      <c r="F6437">
        <v>5288</v>
      </c>
    </row>
    <row r="6438" spans="1:6" x14ac:dyDescent="0.35">
      <c r="A6438" s="1">
        <v>44822</v>
      </c>
      <c r="B6438" t="s">
        <v>41</v>
      </c>
      <c r="C6438">
        <v>305</v>
      </c>
      <c r="D6438">
        <v>184</v>
      </c>
      <c r="E6438">
        <v>8</v>
      </c>
      <c r="F6438">
        <v>32173</v>
      </c>
    </row>
    <row r="6439" spans="1:6" x14ac:dyDescent="0.35">
      <c r="A6439" s="1">
        <v>44822</v>
      </c>
      <c r="B6439" t="s">
        <v>42</v>
      </c>
      <c r="C6439">
        <v>148</v>
      </c>
      <c r="D6439">
        <v>120</v>
      </c>
      <c r="E6439">
        <v>8</v>
      </c>
      <c r="F6439">
        <v>19964</v>
      </c>
    </row>
    <row r="6440" spans="1:6" x14ac:dyDescent="0.35">
      <c r="A6440" s="1">
        <v>44822</v>
      </c>
      <c r="B6440" t="s">
        <v>43</v>
      </c>
      <c r="C6440">
        <v>301</v>
      </c>
      <c r="D6440">
        <v>151</v>
      </c>
      <c r="E6440">
        <v>8</v>
      </c>
      <c r="F6440">
        <v>34580</v>
      </c>
    </row>
    <row r="6441" spans="1:6" x14ac:dyDescent="0.35">
      <c r="A6441" s="1">
        <v>44822</v>
      </c>
      <c r="B6441" t="s">
        <v>44</v>
      </c>
      <c r="C6441">
        <v>107</v>
      </c>
      <c r="D6441">
        <v>43</v>
      </c>
      <c r="E6441">
        <v>6</v>
      </c>
      <c r="F6441">
        <v>14010</v>
      </c>
    </row>
    <row r="6442" spans="1:6" x14ac:dyDescent="0.35">
      <c r="A6442" s="1">
        <v>44822</v>
      </c>
      <c r="B6442" t="s">
        <v>45</v>
      </c>
      <c r="C6442">
        <v>43</v>
      </c>
      <c r="D6442">
        <v>20</v>
      </c>
      <c r="E6442">
        <v>0</v>
      </c>
      <c r="F6442">
        <v>3234</v>
      </c>
    </row>
    <row r="6443" spans="1:6" x14ac:dyDescent="0.35">
      <c r="A6443" s="1">
        <v>44822</v>
      </c>
      <c r="B6443" t="s">
        <v>46</v>
      </c>
      <c r="C6443">
        <v>353</v>
      </c>
      <c r="D6443">
        <v>139</v>
      </c>
      <c r="E6443">
        <v>8</v>
      </c>
      <c r="F6443">
        <v>33744</v>
      </c>
    </row>
    <row r="6444" spans="1:6" x14ac:dyDescent="0.35">
      <c r="A6444" s="1">
        <v>44822</v>
      </c>
      <c r="B6444" t="s">
        <v>47</v>
      </c>
      <c r="C6444">
        <v>22</v>
      </c>
      <c r="D6444">
        <v>24</v>
      </c>
      <c r="E6444">
        <v>0</v>
      </c>
      <c r="F6444">
        <v>4557</v>
      </c>
    </row>
    <row r="6445" spans="1:6" x14ac:dyDescent="0.35">
      <c r="A6445" s="1">
        <v>44822</v>
      </c>
      <c r="B6445" t="s">
        <v>48</v>
      </c>
      <c r="C6445">
        <v>80</v>
      </c>
      <c r="D6445">
        <v>62</v>
      </c>
      <c r="E6445">
        <v>2</v>
      </c>
      <c r="F6445">
        <v>9700</v>
      </c>
    </row>
    <row r="6446" spans="1:6" x14ac:dyDescent="0.35">
      <c r="A6446" s="1">
        <v>44822</v>
      </c>
      <c r="B6446" t="s">
        <v>49</v>
      </c>
      <c r="C6446">
        <v>74</v>
      </c>
      <c r="D6446">
        <v>43</v>
      </c>
      <c r="E6446">
        <v>2</v>
      </c>
      <c r="F6446">
        <v>5528</v>
      </c>
    </row>
    <row r="6447" spans="1:6" x14ac:dyDescent="0.35">
      <c r="A6447" s="1">
        <v>44822</v>
      </c>
      <c r="B6447" t="s">
        <v>50</v>
      </c>
      <c r="C6447">
        <v>318</v>
      </c>
      <c r="D6447">
        <v>158</v>
      </c>
      <c r="E6447">
        <v>8</v>
      </c>
      <c r="F6447">
        <v>38133</v>
      </c>
    </row>
    <row r="6448" spans="1:6" x14ac:dyDescent="0.35">
      <c r="A6448" s="1">
        <v>44822</v>
      </c>
      <c r="B6448" t="s">
        <v>51</v>
      </c>
      <c r="C6448">
        <v>13</v>
      </c>
      <c r="D6448">
        <v>36</v>
      </c>
      <c r="E6448">
        <v>0</v>
      </c>
      <c r="F6448">
        <v>5033</v>
      </c>
    </row>
    <row r="6449" spans="1:6" x14ac:dyDescent="0.35">
      <c r="A6449" s="1">
        <v>44822</v>
      </c>
      <c r="B6449" t="s">
        <v>52</v>
      </c>
      <c r="C6449">
        <v>9</v>
      </c>
      <c r="D6449">
        <v>11</v>
      </c>
      <c r="E6449">
        <v>0</v>
      </c>
      <c r="F6449">
        <v>5321</v>
      </c>
    </row>
    <row r="6450" spans="1:6" x14ac:dyDescent="0.35">
      <c r="A6450" s="1">
        <v>44822</v>
      </c>
      <c r="B6450" t="s">
        <v>53</v>
      </c>
      <c r="C6450">
        <v>563</v>
      </c>
      <c r="D6450">
        <v>358</v>
      </c>
      <c r="E6450">
        <v>10</v>
      </c>
      <c r="F6450">
        <v>94562</v>
      </c>
    </row>
    <row r="6451" spans="1:6" x14ac:dyDescent="0.35">
      <c r="A6451" s="1">
        <v>44822</v>
      </c>
      <c r="B6451" t="s">
        <v>54</v>
      </c>
      <c r="C6451">
        <v>569</v>
      </c>
      <c r="D6451">
        <v>312</v>
      </c>
      <c r="E6451">
        <v>16</v>
      </c>
      <c r="F6451">
        <v>64801</v>
      </c>
    </row>
    <row r="6452" spans="1:6" x14ac:dyDescent="0.35">
      <c r="A6452" s="1">
        <v>44822</v>
      </c>
      <c r="B6452" t="s">
        <v>55</v>
      </c>
      <c r="C6452">
        <v>84</v>
      </c>
      <c r="D6452">
        <v>88</v>
      </c>
      <c r="E6452">
        <v>8</v>
      </c>
      <c r="F6452">
        <v>16344</v>
      </c>
    </row>
    <row r="6453" spans="1:6" x14ac:dyDescent="0.35">
      <c r="A6453" s="1">
        <v>44822</v>
      </c>
      <c r="B6453" t="s">
        <v>56</v>
      </c>
      <c r="C6453">
        <v>63</v>
      </c>
      <c r="D6453">
        <v>27</v>
      </c>
      <c r="E6453">
        <v>1</v>
      </c>
      <c r="F6453">
        <v>6059</v>
      </c>
    </row>
    <row r="6454" spans="1:6" x14ac:dyDescent="0.35">
      <c r="A6454" s="1">
        <v>44822</v>
      </c>
      <c r="B6454" t="s">
        <v>57</v>
      </c>
      <c r="C6454">
        <v>643</v>
      </c>
      <c r="D6454">
        <v>364</v>
      </c>
      <c r="E6454">
        <v>17</v>
      </c>
      <c r="F6454">
        <v>64949</v>
      </c>
    </row>
    <row r="6455" spans="1:6" x14ac:dyDescent="0.35">
      <c r="A6455" s="1">
        <v>44822</v>
      </c>
      <c r="B6455" t="s">
        <v>58</v>
      </c>
      <c r="C6455">
        <v>1</v>
      </c>
      <c r="D6455">
        <v>0</v>
      </c>
      <c r="E6455">
        <v>0</v>
      </c>
      <c r="F6455">
        <v>112</v>
      </c>
    </row>
    <row r="6456" spans="1:6" x14ac:dyDescent="0.35">
      <c r="A6456" s="1">
        <v>44822</v>
      </c>
      <c r="B6456" t="s">
        <v>59</v>
      </c>
      <c r="C6456">
        <v>95</v>
      </c>
      <c r="D6456">
        <v>21</v>
      </c>
      <c r="E6456">
        <v>0</v>
      </c>
      <c r="F6456">
        <v>6758</v>
      </c>
    </row>
    <row r="6457" spans="1:6" x14ac:dyDescent="0.35">
      <c r="A6457" s="1">
        <v>44822</v>
      </c>
      <c r="B6457" t="s">
        <v>60</v>
      </c>
      <c r="C6457">
        <v>86</v>
      </c>
      <c r="D6457">
        <v>75</v>
      </c>
      <c r="E6457">
        <v>4</v>
      </c>
      <c r="F6457">
        <v>15907</v>
      </c>
    </row>
    <row r="6458" spans="1:6" x14ac:dyDescent="0.35">
      <c r="A6458" s="1">
        <v>44822</v>
      </c>
      <c r="B6458" t="s">
        <v>61</v>
      </c>
      <c r="C6458">
        <v>49</v>
      </c>
      <c r="D6458">
        <v>29</v>
      </c>
      <c r="E6458">
        <v>1</v>
      </c>
      <c r="F6458">
        <v>4859</v>
      </c>
    </row>
    <row r="6459" spans="1:6" x14ac:dyDescent="0.35">
      <c r="A6459" s="1">
        <v>44822</v>
      </c>
      <c r="B6459" t="s">
        <v>62</v>
      </c>
      <c r="C6459">
        <v>243</v>
      </c>
      <c r="D6459">
        <v>152</v>
      </c>
      <c r="E6459">
        <v>7</v>
      </c>
      <c r="F6459">
        <v>23924</v>
      </c>
    </row>
    <row r="6460" spans="1:6" x14ac:dyDescent="0.35">
      <c r="A6460" s="1">
        <v>44822</v>
      </c>
      <c r="B6460" t="s">
        <v>63</v>
      </c>
      <c r="C6460">
        <v>613</v>
      </c>
      <c r="D6460">
        <v>258</v>
      </c>
      <c r="E6460">
        <v>5</v>
      </c>
      <c r="F6460">
        <v>81608</v>
      </c>
    </row>
    <row r="6461" spans="1:6" x14ac:dyDescent="0.35">
      <c r="A6461" s="1">
        <v>44822</v>
      </c>
      <c r="B6461" t="s">
        <v>64</v>
      </c>
      <c r="C6461">
        <v>43</v>
      </c>
      <c r="D6461">
        <v>35</v>
      </c>
      <c r="E6461">
        <v>1</v>
      </c>
      <c r="F6461">
        <v>5293</v>
      </c>
    </row>
    <row r="6462" spans="1:6" x14ac:dyDescent="0.35">
      <c r="A6462" s="1">
        <v>44822</v>
      </c>
      <c r="B6462" t="s">
        <v>65</v>
      </c>
      <c r="C6462">
        <v>175</v>
      </c>
      <c r="D6462">
        <v>108</v>
      </c>
      <c r="E6462">
        <v>3</v>
      </c>
      <c r="F6462">
        <v>26342</v>
      </c>
    </row>
    <row r="6463" spans="1:6" x14ac:dyDescent="0.35">
      <c r="A6463" s="1">
        <v>44822</v>
      </c>
      <c r="B6463" t="s">
        <v>66</v>
      </c>
      <c r="C6463">
        <v>36</v>
      </c>
      <c r="D6463">
        <v>20</v>
      </c>
      <c r="E6463">
        <v>0</v>
      </c>
      <c r="F6463">
        <v>2370</v>
      </c>
    </row>
    <row r="6464" spans="1:6" x14ac:dyDescent="0.35">
      <c r="A6464" s="1">
        <v>44822</v>
      </c>
      <c r="B6464" t="s">
        <v>67</v>
      </c>
      <c r="C6464">
        <v>107</v>
      </c>
      <c r="D6464">
        <v>57</v>
      </c>
      <c r="E6464">
        <v>2</v>
      </c>
      <c r="F6464">
        <v>12730</v>
      </c>
    </row>
    <row r="6465" spans="1:6" x14ac:dyDescent="0.35">
      <c r="A6465" s="1">
        <v>44822</v>
      </c>
      <c r="B6465" t="s">
        <v>68</v>
      </c>
      <c r="C6465">
        <v>105</v>
      </c>
      <c r="D6465">
        <v>94</v>
      </c>
      <c r="E6465">
        <v>1</v>
      </c>
      <c r="F6465">
        <v>17582</v>
      </c>
    </row>
    <row r="6466" spans="1:6" x14ac:dyDescent="0.35">
      <c r="A6466" s="1">
        <v>44822</v>
      </c>
      <c r="B6466" t="s">
        <v>69</v>
      </c>
      <c r="C6466">
        <v>128</v>
      </c>
      <c r="D6466">
        <v>45</v>
      </c>
      <c r="E6466">
        <v>1</v>
      </c>
      <c r="F6466">
        <v>9021</v>
      </c>
    </row>
    <row r="6467" spans="1:6" x14ac:dyDescent="0.35">
      <c r="A6467" s="1">
        <v>44822</v>
      </c>
      <c r="B6467" t="s">
        <v>70</v>
      </c>
      <c r="C6467">
        <v>19</v>
      </c>
      <c r="D6467">
        <v>14</v>
      </c>
      <c r="E6467">
        <v>0</v>
      </c>
      <c r="F6467">
        <v>1930</v>
      </c>
    </row>
    <row r="6468" spans="1:6" x14ac:dyDescent="0.35">
      <c r="A6468" s="1">
        <v>44829</v>
      </c>
      <c r="B6468" t="s">
        <v>18</v>
      </c>
      <c r="C6468">
        <v>0</v>
      </c>
      <c r="D6468">
        <v>3</v>
      </c>
      <c r="E6468">
        <v>0</v>
      </c>
      <c r="F6468">
        <v>703</v>
      </c>
    </row>
    <row r="6469" spans="1:6" x14ac:dyDescent="0.35">
      <c r="A6469" s="1">
        <v>44829</v>
      </c>
      <c r="B6469" t="s">
        <v>19</v>
      </c>
      <c r="C6469">
        <v>86</v>
      </c>
      <c r="D6469">
        <v>118</v>
      </c>
      <c r="E6469">
        <v>2</v>
      </c>
      <c r="F6469">
        <v>20396</v>
      </c>
    </row>
    <row r="6470" spans="1:6" x14ac:dyDescent="0.35">
      <c r="A6470" s="1">
        <v>44829</v>
      </c>
      <c r="B6470" t="s">
        <v>20</v>
      </c>
      <c r="C6470">
        <v>145</v>
      </c>
      <c r="D6470">
        <v>70</v>
      </c>
      <c r="E6470">
        <v>5</v>
      </c>
      <c r="F6470">
        <v>15690</v>
      </c>
    </row>
    <row r="6471" spans="1:6" x14ac:dyDescent="0.35">
      <c r="A6471" s="1">
        <v>44829</v>
      </c>
      <c r="B6471" t="s">
        <v>21</v>
      </c>
      <c r="C6471">
        <v>34</v>
      </c>
      <c r="D6471">
        <v>34</v>
      </c>
      <c r="E6471">
        <v>2</v>
      </c>
      <c r="F6471">
        <v>10931</v>
      </c>
    </row>
    <row r="6472" spans="1:6" x14ac:dyDescent="0.35">
      <c r="A6472" s="1">
        <v>44829</v>
      </c>
      <c r="B6472" t="s">
        <v>22</v>
      </c>
      <c r="C6472">
        <v>445</v>
      </c>
      <c r="D6472">
        <v>127</v>
      </c>
      <c r="E6472">
        <v>10</v>
      </c>
      <c r="F6472">
        <v>93059</v>
      </c>
    </row>
    <row r="6473" spans="1:6" x14ac:dyDescent="0.35">
      <c r="A6473" s="1">
        <v>44829</v>
      </c>
      <c r="B6473" t="s">
        <v>23</v>
      </c>
      <c r="C6473">
        <v>141</v>
      </c>
      <c r="D6473">
        <v>55</v>
      </c>
      <c r="E6473">
        <v>3</v>
      </c>
      <c r="F6473">
        <v>14350</v>
      </c>
    </row>
    <row r="6474" spans="1:6" x14ac:dyDescent="0.35">
      <c r="A6474" s="1">
        <v>44829</v>
      </c>
      <c r="B6474" t="s">
        <v>24</v>
      </c>
      <c r="C6474">
        <v>232</v>
      </c>
      <c r="D6474">
        <v>94</v>
      </c>
      <c r="E6474">
        <v>3</v>
      </c>
      <c r="F6474">
        <v>19368</v>
      </c>
    </row>
    <row r="6475" spans="1:6" x14ac:dyDescent="0.35">
      <c r="A6475" s="1">
        <v>44829</v>
      </c>
      <c r="B6475" t="s">
        <v>25</v>
      </c>
      <c r="C6475">
        <v>13</v>
      </c>
      <c r="D6475">
        <v>8</v>
      </c>
      <c r="E6475">
        <v>0</v>
      </c>
      <c r="F6475">
        <v>1995</v>
      </c>
    </row>
    <row r="6476" spans="1:6" x14ac:dyDescent="0.35">
      <c r="A6476" s="1">
        <v>44829</v>
      </c>
      <c r="B6476" t="s">
        <v>26</v>
      </c>
      <c r="C6476">
        <v>22</v>
      </c>
      <c r="D6476">
        <v>14</v>
      </c>
      <c r="E6476">
        <v>0</v>
      </c>
      <c r="F6476">
        <v>3730</v>
      </c>
    </row>
    <row r="6477" spans="1:6" x14ac:dyDescent="0.35">
      <c r="A6477" s="1">
        <v>44829</v>
      </c>
      <c r="B6477" t="s">
        <v>27</v>
      </c>
      <c r="C6477">
        <v>343</v>
      </c>
      <c r="D6477">
        <v>206</v>
      </c>
      <c r="E6477">
        <v>9</v>
      </c>
      <c r="F6477">
        <v>69117</v>
      </c>
    </row>
    <row r="6478" spans="1:6" x14ac:dyDescent="0.35">
      <c r="A6478" s="1">
        <v>44829</v>
      </c>
      <c r="B6478" t="s">
        <v>28</v>
      </c>
      <c r="C6478">
        <v>185</v>
      </c>
      <c r="D6478">
        <v>78</v>
      </c>
      <c r="E6478">
        <v>4</v>
      </c>
      <c r="F6478">
        <v>28902</v>
      </c>
    </row>
    <row r="6479" spans="1:6" x14ac:dyDescent="0.35">
      <c r="A6479" s="1">
        <v>44829</v>
      </c>
      <c r="B6479" t="s">
        <v>29</v>
      </c>
      <c r="C6479">
        <v>0</v>
      </c>
      <c r="D6479">
        <v>0</v>
      </c>
      <c r="E6479">
        <v>0</v>
      </c>
      <c r="F6479">
        <v>20</v>
      </c>
    </row>
    <row r="6480" spans="1:6" x14ac:dyDescent="0.35">
      <c r="A6480" s="1">
        <v>44829</v>
      </c>
      <c r="B6480" t="s">
        <v>30</v>
      </c>
      <c r="C6480">
        <v>17</v>
      </c>
      <c r="D6480">
        <v>9</v>
      </c>
      <c r="E6480">
        <v>0</v>
      </c>
      <c r="F6480">
        <v>3156</v>
      </c>
    </row>
    <row r="6481" spans="1:6" x14ac:dyDescent="0.35">
      <c r="A6481" s="1">
        <v>44829</v>
      </c>
      <c r="B6481" t="s">
        <v>31</v>
      </c>
      <c r="C6481">
        <v>224</v>
      </c>
      <c r="D6481">
        <v>128</v>
      </c>
      <c r="E6481">
        <v>5</v>
      </c>
      <c r="F6481">
        <v>20152</v>
      </c>
    </row>
    <row r="6482" spans="1:6" x14ac:dyDescent="0.35">
      <c r="A6482" s="1">
        <v>44829</v>
      </c>
      <c r="B6482" t="s">
        <v>32</v>
      </c>
      <c r="C6482">
        <v>11</v>
      </c>
      <c r="D6482">
        <v>12</v>
      </c>
      <c r="E6482">
        <v>0</v>
      </c>
      <c r="F6482">
        <v>3788</v>
      </c>
    </row>
    <row r="6483" spans="1:6" x14ac:dyDescent="0.35">
      <c r="A6483" s="1">
        <v>44829</v>
      </c>
      <c r="B6483" t="s">
        <v>33</v>
      </c>
      <c r="C6483">
        <v>371</v>
      </c>
      <c r="D6483">
        <v>232</v>
      </c>
      <c r="E6483">
        <v>5</v>
      </c>
      <c r="F6483">
        <v>58741</v>
      </c>
    </row>
    <row r="6484" spans="1:6" x14ac:dyDescent="0.35">
      <c r="A6484" s="1">
        <v>44829</v>
      </c>
      <c r="B6484" t="s">
        <v>34</v>
      </c>
      <c r="C6484">
        <v>153</v>
      </c>
      <c r="D6484">
        <v>172</v>
      </c>
      <c r="E6484">
        <v>5</v>
      </c>
      <c r="F6484">
        <v>35278</v>
      </c>
    </row>
    <row r="6485" spans="1:6" x14ac:dyDescent="0.35">
      <c r="A6485" s="1">
        <v>44829</v>
      </c>
      <c r="B6485" t="s">
        <v>35</v>
      </c>
      <c r="C6485">
        <v>115</v>
      </c>
      <c r="D6485">
        <v>74</v>
      </c>
      <c r="E6485">
        <v>3</v>
      </c>
      <c r="F6485">
        <v>14849</v>
      </c>
    </row>
    <row r="6486" spans="1:6" x14ac:dyDescent="0.35">
      <c r="A6486" s="1">
        <v>44829</v>
      </c>
      <c r="B6486" t="s">
        <v>36</v>
      </c>
      <c r="C6486">
        <v>148</v>
      </c>
      <c r="D6486">
        <v>115</v>
      </c>
      <c r="E6486">
        <v>4</v>
      </c>
      <c r="F6486">
        <v>20865</v>
      </c>
    </row>
    <row r="6487" spans="1:6" x14ac:dyDescent="0.35">
      <c r="A6487" s="1">
        <v>44829</v>
      </c>
      <c r="B6487" t="s">
        <v>37</v>
      </c>
      <c r="C6487">
        <v>92</v>
      </c>
      <c r="D6487">
        <v>98</v>
      </c>
      <c r="E6487">
        <v>4</v>
      </c>
      <c r="F6487">
        <v>23081</v>
      </c>
    </row>
    <row r="6488" spans="1:6" x14ac:dyDescent="0.35">
      <c r="A6488" s="1">
        <v>44829</v>
      </c>
      <c r="B6488" t="s">
        <v>38</v>
      </c>
      <c r="C6488">
        <v>287</v>
      </c>
      <c r="D6488">
        <v>166</v>
      </c>
      <c r="E6488">
        <v>6</v>
      </c>
      <c r="F6488">
        <v>32496</v>
      </c>
    </row>
    <row r="6489" spans="1:6" x14ac:dyDescent="0.35">
      <c r="A6489" s="1">
        <v>44829</v>
      </c>
      <c r="B6489" t="s">
        <v>39</v>
      </c>
      <c r="C6489">
        <v>108</v>
      </c>
      <c r="D6489">
        <v>71</v>
      </c>
      <c r="E6489">
        <v>0</v>
      </c>
      <c r="F6489">
        <v>21855</v>
      </c>
    </row>
    <row r="6490" spans="1:6" x14ac:dyDescent="0.35">
      <c r="A6490" s="1">
        <v>44829</v>
      </c>
      <c r="B6490" t="s">
        <v>40</v>
      </c>
      <c r="C6490">
        <v>69</v>
      </c>
      <c r="D6490">
        <v>39</v>
      </c>
      <c r="E6490">
        <v>0</v>
      </c>
      <c r="F6490">
        <v>5284</v>
      </c>
    </row>
    <row r="6491" spans="1:6" x14ac:dyDescent="0.35">
      <c r="A6491" s="1">
        <v>44829</v>
      </c>
      <c r="B6491" t="s">
        <v>41</v>
      </c>
      <c r="C6491">
        <v>295</v>
      </c>
      <c r="D6491">
        <v>169</v>
      </c>
      <c r="E6491">
        <v>11</v>
      </c>
      <c r="F6491">
        <v>32251</v>
      </c>
    </row>
    <row r="6492" spans="1:6" x14ac:dyDescent="0.35">
      <c r="A6492" s="1">
        <v>44829</v>
      </c>
      <c r="B6492" t="s">
        <v>42</v>
      </c>
      <c r="C6492">
        <v>85</v>
      </c>
      <c r="D6492">
        <v>126</v>
      </c>
      <c r="E6492">
        <v>4</v>
      </c>
      <c r="F6492">
        <v>20092</v>
      </c>
    </row>
    <row r="6493" spans="1:6" x14ac:dyDescent="0.35">
      <c r="A6493" s="1">
        <v>44829</v>
      </c>
      <c r="B6493" t="s">
        <v>43</v>
      </c>
      <c r="C6493">
        <v>393</v>
      </c>
      <c r="D6493">
        <v>164</v>
      </c>
      <c r="E6493">
        <v>9</v>
      </c>
      <c r="F6493">
        <v>34791</v>
      </c>
    </row>
    <row r="6494" spans="1:6" x14ac:dyDescent="0.35">
      <c r="A6494" s="1">
        <v>44829</v>
      </c>
      <c r="B6494" t="s">
        <v>44</v>
      </c>
      <c r="C6494">
        <v>105</v>
      </c>
      <c r="D6494">
        <v>38</v>
      </c>
      <c r="E6494">
        <v>2</v>
      </c>
      <c r="F6494">
        <v>14101</v>
      </c>
    </row>
    <row r="6495" spans="1:6" x14ac:dyDescent="0.35">
      <c r="A6495" s="1">
        <v>44829</v>
      </c>
      <c r="B6495" t="s">
        <v>45</v>
      </c>
      <c r="C6495">
        <v>35</v>
      </c>
      <c r="D6495">
        <v>11</v>
      </c>
      <c r="E6495">
        <v>1</v>
      </c>
      <c r="F6495">
        <v>3219</v>
      </c>
    </row>
    <row r="6496" spans="1:6" x14ac:dyDescent="0.35">
      <c r="A6496" s="1">
        <v>44829</v>
      </c>
      <c r="B6496" t="s">
        <v>46</v>
      </c>
      <c r="C6496">
        <v>286</v>
      </c>
      <c r="D6496">
        <v>158</v>
      </c>
      <c r="E6496">
        <v>6</v>
      </c>
      <c r="F6496">
        <v>34229</v>
      </c>
    </row>
    <row r="6497" spans="1:6" x14ac:dyDescent="0.35">
      <c r="A6497" s="1">
        <v>44829</v>
      </c>
      <c r="B6497" t="s">
        <v>47</v>
      </c>
      <c r="C6497">
        <v>60</v>
      </c>
      <c r="D6497">
        <v>27</v>
      </c>
      <c r="E6497">
        <v>0</v>
      </c>
      <c r="F6497">
        <v>4569</v>
      </c>
    </row>
    <row r="6498" spans="1:6" x14ac:dyDescent="0.35">
      <c r="A6498" s="1">
        <v>44829</v>
      </c>
      <c r="B6498" t="s">
        <v>48</v>
      </c>
      <c r="C6498">
        <v>86</v>
      </c>
      <c r="D6498">
        <v>57</v>
      </c>
      <c r="E6498">
        <v>3</v>
      </c>
      <c r="F6498">
        <v>9741</v>
      </c>
    </row>
    <row r="6499" spans="1:6" x14ac:dyDescent="0.35">
      <c r="A6499" s="1">
        <v>44829</v>
      </c>
      <c r="B6499" t="s">
        <v>49</v>
      </c>
      <c r="C6499">
        <v>100</v>
      </c>
      <c r="D6499">
        <v>38</v>
      </c>
      <c r="E6499">
        <v>5</v>
      </c>
      <c r="F6499">
        <v>5522</v>
      </c>
    </row>
    <row r="6500" spans="1:6" x14ac:dyDescent="0.35">
      <c r="A6500" s="1">
        <v>44829</v>
      </c>
      <c r="B6500" t="s">
        <v>50</v>
      </c>
      <c r="C6500">
        <v>468</v>
      </c>
      <c r="D6500">
        <v>150</v>
      </c>
      <c r="E6500">
        <v>9</v>
      </c>
      <c r="F6500">
        <v>38422</v>
      </c>
    </row>
    <row r="6501" spans="1:6" x14ac:dyDescent="0.35">
      <c r="A6501" s="1">
        <v>44829</v>
      </c>
      <c r="B6501" t="s">
        <v>51</v>
      </c>
      <c r="C6501">
        <v>12</v>
      </c>
      <c r="D6501">
        <v>53</v>
      </c>
      <c r="E6501">
        <v>0</v>
      </c>
      <c r="F6501">
        <v>5023</v>
      </c>
    </row>
    <row r="6502" spans="1:6" x14ac:dyDescent="0.35">
      <c r="A6502" s="1">
        <v>44829</v>
      </c>
      <c r="B6502" t="s">
        <v>52</v>
      </c>
      <c r="C6502">
        <v>13</v>
      </c>
      <c r="D6502">
        <v>9</v>
      </c>
      <c r="E6502">
        <v>0</v>
      </c>
      <c r="F6502">
        <v>5337</v>
      </c>
    </row>
    <row r="6503" spans="1:6" x14ac:dyDescent="0.35">
      <c r="A6503" s="1">
        <v>44829</v>
      </c>
      <c r="B6503" t="s">
        <v>53</v>
      </c>
      <c r="C6503">
        <v>689</v>
      </c>
      <c r="D6503">
        <v>406</v>
      </c>
      <c r="E6503">
        <v>13</v>
      </c>
      <c r="F6503">
        <v>95661</v>
      </c>
    </row>
    <row r="6504" spans="1:6" x14ac:dyDescent="0.35">
      <c r="A6504" s="1">
        <v>44829</v>
      </c>
      <c r="B6504" t="s">
        <v>54</v>
      </c>
      <c r="C6504">
        <v>510</v>
      </c>
      <c r="D6504">
        <v>293</v>
      </c>
      <c r="E6504">
        <v>12</v>
      </c>
      <c r="F6504">
        <v>65034</v>
      </c>
    </row>
    <row r="6505" spans="1:6" x14ac:dyDescent="0.35">
      <c r="A6505" s="1">
        <v>44829</v>
      </c>
      <c r="B6505" t="s">
        <v>55</v>
      </c>
      <c r="C6505">
        <v>154</v>
      </c>
      <c r="D6505">
        <v>77</v>
      </c>
      <c r="E6505">
        <v>4</v>
      </c>
      <c r="F6505">
        <v>16396</v>
      </c>
    </row>
    <row r="6506" spans="1:6" x14ac:dyDescent="0.35">
      <c r="A6506" s="1">
        <v>44829</v>
      </c>
      <c r="B6506" t="s">
        <v>56</v>
      </c>
      <c r="C6506">
        <v>38</v>
      </c>
      <c r="D6506">
        <v>24</v>
      </c>
      <c r="E6506">
        <v>6</v>
      </c>
      <c r="F6506">
        <v>6086</v>
      </c>
    </row>
    <row r="6507" spans="1:6" x14ac:dyDescent="0.35">
      <c r="A6507" s="1">
        <v>44829</v>
      </c>
      <c r="B6507" t="s">
        <v>57</v>
      </c>
      <c r="C6507">
        <v>633</v>
      </c>
      <c r="D6507">
        <v>371</v>
      </c>
      <c r="E6507">
        <v>16</v>
      </c>
      <c r="F6507">
        <v>65889</v>
      </c>
    </row>
    <row r="6508" spans="1:6" x14ac:dyDescent="0.35">
      <c r="A6508" s="1">
        <v>44829</v>
      </c>
      <c r="B6508" t="s">
        <v>58</v>
      </c>
      <c r="C6508">
        <v>1</v>
      </c>
      <c r="D6508">
        <v>0</v>
      </c>
      <c r="E6508">
        <v>0</v>
      </c>
      <c r="F6508">
        <v>121</v>
      </c>
    </row>
    <row r="6509" spans="1:6" x14ac:dyDescent="0.35">
      <c r="A6509" s="1">
        <v>44829</v>
      </c>
      <c r="B6509" t="s">
        <v>59</v>
      </c>
      <c r="C6509">
        <v>94</v>
      </c>
      <c r="D6509">
        <v>32</v>
      </c>
      <c r="E6509">
        <v>0</v>
      </c>
      <c r="F6509">
        <v>8150</v>
      </c>
    </row>
    <row r="6510" spans="1:6" x14ac:dyDescent="0.35">
      <c r="A6510" s="1">
        <v>44829</v>
      </c>
      <c r="B6510" t="s">
        <v>60</v>
      </c>
      <c r="C6510">
        <v>80</v>
      </c>
      <c r="D6510">
        <v>77</v>
      </c>
      <c r="E6510">
        <v>2</v>
      </c>
      <c r="F6510">
        <v>15852</v>
      </c>
    </row>
    <row r="6511" spans="1:6" x14ac:dyDescent="0.35">
      <c r="A6511" s="1">
        <v>44829</v>
      </c>
      <c r="B6511" t="s">
        <v>61</v>
      </c>
      <c r="C6511">
        <v>64</v>
      </c>
      <c r="D6511">
        <v>36</v>
      </c>
      <c r="E6511">
        <v>0</v>
      </c>
      <c r="F6511">
        <v>4869</v>
      </c>
    </row>
    <row r="6512" spans="1:6" x14ac:dyDescent="0.35">
      <c r="A6512" s="1">
        <v>44829</v>
      </c>
      <c r="B6512" t="s">
        <v>62</v>
      </c>
      <c r="C6512">
        <v>188</v>
      </c>
      <c r="D6512">
        <v>155</v>
      </c>
      <c r="E6512">
        <v>5</v>
      </c>
      <c r="F6512">
        <v>24045</v>
      </c>
    </row>
    <row r="6513" spans="1:6" x14ac:dyDescent="0.35">
      <c r="A6513" s="1">
        <v>44829</v>
      </c>
      <c r="B6513" t="s">
        <v>63</v>
      </c>
      <c r="C6513">
        <v>552</v>
      </c>
      <c r="D6513">
        <v>255</v>
      </c>
      <c r="E6513">
        <v>9</v>
      </c>
      <c r="F6513">
        <v>81617</v>
      </c>
    </row>
    <row r="6514" spans="1:6" x14ac:dyDescent="0.35">
      <c r="A6514" s="1">
        <v>44829</v>
      </c>
      <c r="B6514" t="s">
        <v>64</v>
      </c>
      <c r="C6514">
        <v>35</v>
      </c>
      <c r="D6514">
        <v>28</v>
      </c>
      <c r="E6514">
        <v>0</v>
      </c>
      <c r="F6514">
        <v>5276</v>
      </c>
    </row>
    <row r="6515" spans="1:6" x14ac:dyDescent="0.35">
      <c r="A6515" s="1">
        <v>44829</v>
      </c>
      <c r="B6515" t="s">
        <v>65</v>
      </c>
      <c r="C6515">
        <v>278</v>
      </c>
      <c r="D6515">
        <v>112</v>
      </c>
      <c r="E6515">
        <v>4</v>
      </c>
      <c r="F6515">
        <v>26510</v>
      </c>
    </row>
    <row r="6516" spans="1:6" x14ac:dyDescent="0.35">
      <c r="A6516" s="1">
        <v>44829</v>
      </c>
      <c r="B6516" t="s">
        <v>66</v>
      </c>
      <c r="C6516">
        <v>26</v>
      </c>
      <c r="D6516">
        <v>8</v>
      </c>
      <c r="E6516">
        <v>0</v>
      </c>
      <c r="F6516">
        <v>2385</v>
      </c>
    </row>
    <row r="6517" spans="1:6" x14ac:dyDescent="0.35">
      <c r="A6517" s="1">
        <v>44829</v>
      </c>
      <c r="B6517" t="s">
        <v>67</v>
      </c>
      <c r="C6517">
        <v>154</v>
      </c>
      <c r="D6517">
        <v>45</v>
      </c>
      <c r="E6517">
        <v>3</v>
      </c>
      <c r="F6517">
        <v>12896</v>
      </c>
    </row>
    <row r="6518" spans="1:6" x14ac:dyDescent="0.35">
      <c r="A6518" s="1">
        <v>44829</v>
      </c>
      <c r="B6518" t="s">
        <v>68</v>
      </c>
      <c r="C6518">
        <v>124</v>
      </c>
      <c r="D6518">
        <v>115</v>
      </c>
      <c r="E6518">
        <v>6</v>
      </c>
      <c r="F6518">
        <v>17650</v>
      </c>
    </row>
    <row r="6519" spans="1:6" x14ac:dyDescent="0.35">
      <c r="A6519" s="1">
        <v>44829</v>
      </c>
      <c r="B6519" t="s">
        <v>69</v>
      </c>
      <c r="C6519">
        <v>158</v>
      </c>
      <c r="D6519">
        <v>52</v>
      </c>
      <c r="E6519">
        <v>5</v>
      </c>
      <c r="F6519">
        <v>9044</v>
      </c>
    </row>
    <row r="6520" spans="1:6" x14ac:dyDescent="0.35">
      <c r="A6520" s="1">
        <v>44829</v>
      </c>
      <c r="B6520" t="s">
        <v>70</v>
      </c>
      <c r="C6520">
        <v>14</v>
      </c>
      <c r="D6520">
        <v>12</v>
      </c>
      <c r="E6520">
        <v>1</v>
      </c>
      <c r="F6520">
        <v>1936</v>
      </c>
    </row>
    <row r="6521" spans="1:6" x14ac:dyDescent="0.35">
      <c r="A6521" s="1">
        <v>44836</v>
      </c>
      <c r="B6521" t="s">
        <v>18</v>
      </c>
      <c r="C6521">
        <v>1</v>
      </c>
      <c r="D6521">
        <v>4</v>
      </c>
      <c r="E6521">
        <v>1</v>
      </c>
      <c r="F6521">
        <v>707</v>
      </c>
    </row>
    <row r="6522" spans="1:6" x14ac:dyDescent="0.35">
      <c r="A6522" s="1">
        <v>44836</v>
      </c>
      <c r="B6522" t="s">
        <v>19</v>
      </c>
      <c r="C6522">
        <v>56</v>
      </c>
      <c r="D6522">
        <v>96</v>
      </c>
      <c r="E6522">
        <v>1</v>
      </c>
      <c r="F6522">
        <v>21011</v>
      </c>
    </row>
    <row r="6523" spans="1:6" x14ac:dyDescent="0.35">
      <c r="A6523" s="1">
        <v>44836</v>
      </c>
      <c r="B6523" t="s">
        <v>20</v>
      </c>
      <c r="C6523">
        <v>163</v>
      </c>
      <c r="D6523">
        <v>74</v>
      </c>
      <c r="E6523">
        <v>0</v>
      </c>
      <c r="F6523">
        <v>15676</v>
      </c>
    </row>
    <row r="6524" spans="1:6" x14ac:dyDescent="0.35">
      <c r="A6524" s="1">
        <v>44836</v>
      </c>
      <c r="B6524" t="s">
        <v>21</v>
      </c>
      <c r="C6524">
        <v>16</v>
      </c>
      <c r="D6524">
        <v>34</v>
      </c>
      <c r="E6524">
        <v>0</v>
      </c>
      <c r="F6524">
        <v>11037</v>
      </c>
    </row>
    <row r="6525" spans="1:6" x14ac:dyDescent="0.35">
      <c r="A6525" s="1">
        <v>44836</v>
      </c>
      <c r="B6525" t="s">
        <v>22</v>
      </c>
      <c r="C6525">
        <v>402</v>
      </c>
      <c r="D6525">
        <v>124</v>
      </c>
      <c r="E6525">
        <v>5</v>
      </c>
      <c r="F6525">
        <v>93280</v>
      </c>
    </row>
    <row r="6526" spans="1:6" x14ac:dyDescent="0.35">
      <c r="A6526" s="1">
        <v>44836</v>
      </c>
      <c r="B6526" t="s">
        <v>23</v>
      </c>
      <c r="C6526">
        <v>67</v>
      </c>
      <c r="D6526">
        <v>65</v>
      </c>
      <c r="E6526">
        <v>1</v>
      </c>
      <c r="F6526">
        <v>14365</v>
      </c>
    </row>
    <row r="6527" spans="1:6" x14ac:dyDescent="0.35">
      <c r="A6527" s="1">
        <v>44836</v>
      </c>
      <c r="B6527" t="s">
        <v>24</v>
      </c>
      <c r="C6527">
        <v>230</v>
      </c>
      <c r="D6527">
        <v>91</v>
      </c>
      <c r="E6527">
        <v>3</v>
      </c>
      <c r="F6527">
        <v>19309</v>
      </c>
    </row>
    <row r="6528" spans="1:6" x14ac:dyDescent="0.35">
      <c r="A6528" s="1">
        <v>44836</v>
      </c>
      <c r="B6528" t="s">
        <v>25</v>
      </c>
      <c r="C6528">
        <v>3</v>
      </c>
      <c r="D6528">
        <v>4</v>
      </c>
      <c r="E6528">
        <v>1</v>
      </c>
      <c r="F6528">
        <v>1976</v>
      </c>
    </row>
    <row r="6529" spans="1:6" x14ac:dyDescent="0.35">
      <c r="A6529" s="1">
        <v>44836</v>
      </c>
      <c r="B6529" t="s">
        <v>26</v>
      </c>
      <c r="C6529">
        <v>17</v>
      </c>
      <c r="D6529">
        <v>14</v>
      </c>
      <c r="E6529">
        <v>0</v>
      </c>
      <c r="F6529">
        <v>3716</v>
      </c>
    </row>
    <row r="6530" spans="1:6" x14ac:dyDescent="0.35">
      <c r="A6530" s="1">
        <v>44836</v>
      </c>
      <c r="B6530" t="s">
        <v>27</v>
      </c>
      <c r="C6530">
        <v>298</v>
      </c>
      <c r="D6530">
        <v>177</v>
      </c>
      <c r="E6530">
        <v>3</v>
      </c>
      <c r="F6530">
        <v>70096</v>
      </c>
    </row>
    <row r="6531" spans="1:6" x14ac:dyDescent="0.35">
      <c r="A6531" s="1">
        <v>44836</v>
      </c>
      <c r="B6531" t="s">
        <v>28</v>
      </c>
      <c r="C6531">
        <v>135</v>
      </c>
      <c r="D6531">
        <v>85</v>
      </c>
      <c r="E6531">
        <v>1</v>
      </c>
      <c r="F6531">
        <v>28968</v>
      </c>
    </row>
    <row r="6532" spans="1:6" x14ac:dyDescent="0.35">
      <c r="A6532" s="1">
        <v>44836</v>
      </c>
      <c r="B6532" t="s">
        <v>29</v>
      </c>
      <c r="C6532">
        <v>0</v>
      </c>
      <c r="D6532">
        <v>0</v>
      </c>
      <c r="E6532">
        <v>0</v>
      </c>
      <c r="F6532">
        <v>19</v>
      </c>
    </row>
    <row r="6533" spans="1:6" x14ac:dyDescent="0.35">
      <c r="A6533" s="1">
        <v>44836</v>
      </c>
      <c r="B6533" t="s">
        <v>30</v>
      </c>
      <c r="C6533">
        <v>3</v>
      </c>
      <c r="D6533">
        <v>11</v>
      </c>
      <c r="E6533">
        <v>0</v>
      </c>
      <c r="F6533">
        <v>3153</v>
      </c>
    </row>
    <row r="6534" spans="1:6" x14ac:dyDescent="0.35">
      <c r="A6534" s="1">
        <v>44836</v>
      </c>
      <c r="B6534" t="s">
        <v>31</v>
      </c>
      <c r="C6534">
        <v>200</v>
      </c>
      <c r="D6534">
        <v>139</v>
      </c>
      <c r="E6534">
        <v>4</v>
      </c>
      <c r="F6534">
        <v>20158</v>
      </c>
    </row>
    <row r="6535" spans="1:6" x14ac:dyDescent="0.35">
      <c r="A6535" s="1">
        <v>44836</v>
      </c>
      <c r="B6535" t="s">
        <v>32</v>
      </c>
      <c r="C6535">
        <v>39</v>
      </c>
      <c r="D6535">
        <v>22</v>
      </c>
      <c r="E6535">
        <v>0</v>
      </c>
      <c r="F6535">
        <v>3794</v>
      </c>
    </row>
    <row r="6536" spans="1:6" x14ac:dyDescent="0.35">
      <c r="A6536" s="1">
        <v>44836</v>
      </c>
      <c r="B6536" t="s">
        <v>33</v>
      </c>
      <c r="C6536">
        <v>290</v>
      </c>
      <c r="D6536">
        <v>250</v>
      </c>
      <c r="E6536">
        <v>14</v>
      </c>
      <c r="F6536">
        <v>59172</v>
      </c>
    </row>
    <row r="6537" spans="1:6" x14ac:dyDescent="0.35">
      <c r="A6537" s="1">
        <v>44836</v>
      </c>
      <c r="B6537" t="s">
        <v>34</v>
      </c>
      <c r="C6537">
        <v>191</v>
      </c>
      <c r="D6537">
        <v>162</v>
      </c>
      <c r="E6537">
        <v>4</v>
      </c>
      <c r="F6537">
        <v>35378</v>
      </c>
    </row>
    <row r="6538" spans="1:6" x14ac:dyDescent="0.35">
      <c r="A6538" s="1">
        <v>44836</v>
      </c>
      <c r="B6538" t="s">
        <v>35</v>
      </c>
      <c r="C6538">
        <v>109</v>
      </c>
      <c r="D6538">
        <v>80</v>
      </c>
      <c r="E6538">
        <v>3</v>
      </c>
      <c r="F6538">
        <v>14900</v>
      </c>
    </row>
    <row r="6539" spans="1:6" x14ac:dyDescent="0.35">
      <c r="A6539" s="1">
        <v>44836</v>
      </c>
      <c r="B6539" t="s">
        <v>36</v>
      </c>
      <c r="C6539">
        <v>137</v>
      </c>
      <c r="D6539">
        <v>107</v>
      </c>
      <c r="E6539">
        <v>4</v>
      </c>
      <c r="F6539">
        <v>20798</v>
      </c>
    </row>
    <row r="6540" spans="1:6" x14ac:dyDescent="0.35">
      <c r="A6540" s="1">
        <v>44836</v>
      </c>
      <c r="B6540" t="s">
        <v>37</v>
      </c>
      <c r="C6540">
        <v>50</v>
      </c>
      <c r="D6540">
        <v>92</v>
      </c>
      <c r="E6540">
        <v>6</v>
      </c>
      <c r="F6540">
        <v>23087</v>
      </c>
    </row>
    <row r="6541" spans="1:6" x14ac:dyDescent="0.35">
      <c r="A6541" s="1">
        <v>44836</v>
      </c>
      <c r="B6541" t="s">
        <v>38</v>
      </c>
      <c r="C6541">
        <v>409</v>
      </c>
      <c r="D6541">
        <v>151</v>
      </c>
      <c r="E6541">
        <v>5</v>
      </c>
      <c r="F6541">
        <v>33318</v>
      </c>
    </row>
    <row r="6542" spans="1:6" x14ac:dyDescent="0.35">
      <c r="A6542" s="1">
        <v>44836</v>
      </c>
      <c r="B6542" t="s">
        <v>39</v>
      </c>
      <c r="C6542">
        <v>178</v>
      </c>
      <c r="D6542">
        <v>49</v>
      </c>
      <c r="E6542">
        <v>3</v>
      </c>
      <c r="F6542">
        <v>21883</v>
      </c>
    </row>
    <row r="6543" spans="1:6" x14ac:dyDescent="0.35">
      <c r="A6543" s="1">
        <v>44836</v>
      </c>
      <c r="B6543" t="s">
        <v>40</v>
      </c>
      <c r="C6543">
        <v>108</v>
      </c>
      <c r="D6543">
        <v>56</v>
      </c>
      <c r="E6543">
        <v>0</v>
      </c>
      <c r="F6543">
        <v>5093</v>
      </c>
    </row>
    <row r="6544" spans="1:6" x14ac:dyDescent="0.35">
      <c r="A6544" s="1">
        <v>44836</v>
      </c>
      <c r="B6544" t="s">
        <v>41</v>
      </c>
      <c r="C6544">
        <v>274</v>
      </c>
      <c r="D6544">
        <v>156</v>
      </c>
      <c r="E6544">
        <v>6</v>
      </c>
      <c r="F6544">
        <v>32255</v>
      </c>
    </row>
    <row r="6545" spans="1:6" x14ac:dyDescent="0.35">
      <c r="A6545" s="1">
        <v>44836</v>
      </c>
      <c r="B6545" t="s">
        <v>42</v>
      </c>
      <c r="C6545">
        <v>146</v>
      </c>
      <c r="D6545">
        <v>135</v>
      </c>
      <c r="E6545">
        <v>7</v>
      </c>
      <c r="F6545">
        <v>19989</v>
      </c>
    </row>
    <row r="6546" spans="1:6" x14ac:dyDescent="0.35">
      <c r="A6546" s="1">
        <v>44836</v>
      </c>
      <c r="B6546" t="s">
        <v>43</v>
      </c>
      <c r="C6546">
        <v>303</v>
      </c>
      <c r="D6546">
        <v>138</v>
      </c>
      <c r="E6546">
        <v>9</v>
      </c>
      <c r="F6546">
        <v>34613</v>
      </c>
    </row>
    <row r="6547" spans="1:6" x14ac:dyDescent="0.35">
      <c r="A6547" s="1">
        <v>44836</v>
      </c>
      <c r="B6547" t="s">
        <v>44</v>
      </c>
      <c r="C6547">
        <v>52</v>
      </c>
      <c r="D6547">
        <v>36</v>
      </c>
      <c r="E6547">
        <v>0</v>
      </c>
      <c r="F6547">
        <v>14266</v>
      </c>
    </row>
    <row r="6548" spans="1:6" x14ac:dyDescent="0.35">
      <c r="A6548" s="1">
        <v>44836</v>
      </c>
      <c r="B6548" t="s">
        <v>45</v>
      </c>
      <c r="C6548">
        <v>10</v>
      </c>
      <c r="D6548">
        <v>14</v>
      </c>
      <c r="E6548">
        <v>0</v>
      </c>
      <c r="F6548">
        <v>3232</v>
      </c>
    </row>
    <row r="6549" spans="1:6" x14ac:dyDescent="0.35">
      <c r="A6549" s="1">
        <v>44836</v>
      </c>
      <c r="B6549" t="s">
        <v>46</v>
      </c>
      <c r="C6549">
        <v>240</v>
      </c>
      <c r="D6549">
        <v>151</v>
      </c>
      <c r="E6549">
        <v>6</v>
      </c>
      <c r="F6549">
        <v>33730</v>
      </c>
    </row>
    <row r="6550" spans="1:6" x14ac:dyDescent="0.35">
      <c r="A6550" s="1">
        <v>44836</v>
      </c>
      <c r="B6550" t="s">
        <v>47</v>
      </c>
      <c r="C6550">
        <v>50</v>
      </c>
      <c r="D6550">
        <v>40</v>
      </c>
      <c r="E6550">
        <v>3</v>
      </c>
      <c r="F6550">
        <v>4559</v>
      </c>
    </row>
    <row r="6551" spans="1:6" x14ac:dyDescent="0.35">
      <c r="A6551" s="1">
        <v>44836</v>
      </c>
      <c r="B6551" t="s">
        <v>48</v>
      </c>
      <c r="C6551">
        <v>67</v>
      </c>
      <c r="D6551">
        <v>71</v>
      </c>
      <c r="E6551">
        <v>5</v>
      </c>
      <c r="F6551">
        <v>9618</v>
      </c>
    </row>
    <row r="6552" spans="1:6" x14ac:dyDescent="0.35">
      <c r="A6552" s="1">
        <v>44836</v>
      </c>
      <c r="B6552" t="s">
        <v>49</v>
      </c>
      <c r="C6552">
        <v>136</v>
      </c>
      <c r="D6552">
        <v>23</v>
      </c>
      <c r="E6552">
        <v>1</v>
      </c>
      <c r="F6552">
        <v>5527</v>
      </c>
    </row>
    <row r="6553" spans="1:6" x14ac:dyDescent="0.35">
      <c r="A6553" s="1">
        <v>44836</v>
      </c>
      <c r="B6553" t="s">
        <v>50</v>
      </c>
      <c r="C6553">
        <v>429</v>
      </c>
      <c r="D6553">
        <v>164</v>
      </c>
      <c r="E6553">
        <v>12</v>
      </c>
      <c r="F6553">
        <v>38345</v>
      </c>
    </row>
    <row r="6554" spans="1:6" x14ac:dyDescent="0.35">
      <c r="A6554" s="1">
        <v>44836</v>
      </c>
      <c r="B6554" t="s">
        <v>51</v>
      </c>
      <c r="C6554">
        <v>8</v>
      </c>
      <c r="D6554">
        <v>41</v>
      </c>
      <c r="E6554">
        <v>1</v>
      </c>
      <c r="F6554">
        <v>5022</v>
      </c>
    </row>
    <row r="6555" spans="1:6" x14ac:dyDescent="0.35">
      <c r="A6555" s="1">
        <v>44836</v>
      </c>
      <c r="B6555" t="s">
        <v>52</v>
      </c>
      <c r="C6555">
        <v>19</v>
      </c>
      <c r="D6555">
        <v>19</v>
      </c>
      <c r="E6555">
        <v>0</v>
      </c>
      <c r="F6555">
        <v>5347</v>
      </c>
    </row>
    <row r="6556" spans="1:6" x14ac:dyDescent="0.35">
      <c r="A6556" s="1">
        <v>44836</v>
      </c>
      <c r="B6556" t="s">
        <v>53</v>
      </c>
      <c r="C6556">
        <v>839</v>
      </c>
      <c r="D6556">
        <v>414</v>
      </c>
      <c r="E6556">
        <v>18</v>
      </c>
      <c r="F6556">
        <v>94996</v>
      </c>
    </row>
    <row r="6557" spans="1:6" x14ac:dyDescent="0.35">
      <c r="A6557" s="1">
        <v>44836</v>
      </c>
      <c r="B6557" t="s">
        <v>54</v>
      </c>
      <c r="C6557">
        <v>504</v>
      </c>
      <c r="D6557">
        <v>331</v>
      </c>
      <c r="E6557">
        <v>7</v>
      </c>
      <c r="F6557">
        <v>65620</v>
      </c>
    </row>
    <row r="6558" spans="1:6" x14ac:dyDescent="0.35">
      <c r="A6558" s="1">
        <v>44836</v>
      </c>
      <c r="B6558" t="s">
        <v>55</v>
      </c>
      <c r="C6558">
        <v>92</v>
      </c>
      <c r="D6558">
        <v>84</v>
      </c>
      <c r="E6558">
        <v>5</v>
      </c>
      <c r="F6558">
        <v>16336</v>
      </c>
    </row>
    <row r="6559" spans="1:6" x14ac:dyDescent="0.35">
      <c r="A6559" s="1">
        <v>44836</v>
      </c>
      <c r="B6559" t="s">
        <v>56</v>
      </c>
      <c r="C6559">
        <v>35</v>
      </c>
      <c r="D6559">
        <v>20</v>
      </c>
      <c r="E6559">
        <v>0</v>
      </c>
      <c r="F6559">
        <v>6093</v>
      </c>
    </row>
    <row r="6560" spans="1:6" x14ac:dyDescent="0.35">
      <c r="A6560" s="1">
        <v>44836</v>
      </c>
      <c r="B6560" t="s">
        <v>57</v>
      </c>
      <c r="C6560">
        <v>735</v>
      </c>
      <c r="D6560">
        <v>382</v>
      </c>
      <c r="E6560">
        <v>13</v>
      </c>
      <c r="F6560">
        <v>65013</v>
      </c>
    </row>
    <row r="6561" spans="1:6" x14ac:dyDescent="0.35">
      <c r="A6561" s="1">
        <v>44836</v>
      </c>
      <c r="B6561" t="s">
        <v>58</v>
      </c>
      <c r="C6561">
        <v>0</v>
      </c>
      <c r="D6561">
        <v>0</v>
      </c>
      <c r="E6561">
        <v>0</v>
      </c>
      <c r="F6561">
        <v>100</v>
      </c>
    </row>
    <row r="6562" spans="1:6" x14ac:dyDescent="0.35">
      <c r="A6562" s="1">
        <v>44836</v>
      </c>
      <c r="B6562" t="s">
        <v>59</v>
      </c>
      <c r="C6562">
        <v>63</v>
      </c>
      <c r="D6562">
        <v>22</v>
      </c>
      <c r="E6562">
        <v>2</v>
      </c>
      <c r="F6562">
        <v>6787</v>
      </c>
    </row>
    <row r="6563" spans="1:6" x14ac:dyDescent="0.35">
      <c r="A6563" s="1">
        <v>44836</v>
      </c>
      <c r="B6563" t="s">
        <v>60</v>
      </c>
      <c r="C6563">
        <v>58</v>
      </c>
      <c r="D6563">
        <v>67</v>
      </c>
      <c r="E6563">
        <v>1</v>
      </c>
      <c r="F6563">
        <v>15896</v>
      </c>
    </row>
    <row r="6564" spans="1:6" x14ac:dyDescent="0.35">
      <c r="A6564" s="1">
        <v>44836</v>
      </c>
      <c r="B6564" t="s">
        <v>61</v>
      </c>
      <c r="C6564">
        <v>82</v>
      </c>
      <c r="D6564">
        <v>23</v>
      </c>
      <c r="E6564">
        <v>2</v>
      </c>
      <c r="F6564">
        <v>4866</v>
      </c>
    </row>
    <row r="6565" spans="1:6" x14ac:dyDescent="0.35">
      <c r="A6565" s="1">
        <v>44836</v>
      </c>
      <c r="B6565" t="s">
        <v>62</v>
      </c>
      <c r="C6565">
        <v>174</v>
      </c>
      <c r="D6565">
        <v>151</v>
      </c>
      <c r="E6565">
        <v>8</v>
      </c>
      <c r="F6565">
        <v>24102</v>
      </c>
    </row>
    <row r="6566" spans="1:6" x14ac:dyDescent="0.35">
      <c r="A6566" s="1">
        <v>44836</v>
      </c>
      <c r="B6566" t="s">
        <v>63</v>
      </c>
      <c r="C6566">
        <v>426</v>
      </c>
      <c r="D6566">
        <v>261</v>
      </c>
      <c r="E6566">
        <v>8</v>
      </c>
      <c r="F6566">
        <v>82342</v>
      </c>
    </row>
    <row r="6567" spans="1:6" x14ac:dyDescent="0.35">
      <c r="A6567" s="1">
        <v>44836</v>
      </c>
      <c r="B6567" t="s">
        <v>64</v>
      </c>
      <c r="C6567">
        <v>52</v>
      </c>
      <c r="D6567">
        <v>25</v>
      </c>
      <c r="E6567">
        <v>0</v>
      </c>
      <c r="F6567">
        <v>5277</v>
      </c>
    </row>
    <row r="6568" spans="1:6" x14ac:dyDescent="0.35">
      <c r="A6568" s="1">
        <v>44836</v>
      </c>
      <c r="B6568" t="s">
        <v>65</v>
      </c>
      <c r="C6568">
        <v>201</v>
      </c>
      <c r="D6568">
        <v>113</v>
      </c>
      <c r="E6568">
        <v>3</v>
      </c>
      <c r="F6568">
        <v>26608</v>
      </c>
    </row>
    <row r="6569" spans="1:6" x14ac:dyDescent="0.35">
      <c r="A6569" s="1">
        <v>44836</v>
      </c>
      <c r="B6569" t="s">
        <v>66</v>
      </c>
      <c r="C6569">
        <v>22</v>
      </c>
      <c r="D6569">
        <v>16</v>
      </c>
      <c r="E6569">
        <v>0</v>
      </c>
      <c r="F6569">
        <v>2305</v>
      </c>
    </row>
    <row r="6570" spans="1:6" x14ac:dyDescent="0.35">
      <c r="A6570" s="1">
        <v>44836</v>
      </c>
      <c r="B6570" t="s">
        <v>67</v>
      </c>
      <c r="C6570">
        <v>183</v>
      </c>
      <c r="D6570">
        <v>46</v>
      </c>
      <c r="E6570">
        <v>2</v>
      </c>
      <c r="F6570">
        <v>12893</v>
      </c>
    </row>
    <row r="6571" spans="1:6" x14ac:dyDescent="0.35">
      <c r="A6571" s="1">
        <v>44836</v>
      </c>
      <c r="B6571" t="s">
        <v>68</v>
      </c>
      <c r="C6571">
        <v>76</v>
      </c>
      <c r="D6571">
        <v>93</v>
      </c>
      <c r="E6571">
        <v>1</v>
      </c>
      <c r="F6571">
        <v>17665</v>
      </c>
    </row>
    <row r="6572" spans="1:6" x14ac:dyDescent="0.35">
      <c r="A6572" s="1">
        <v>44836</v>
      </c>
      <c r="B6572" t="s">
        <v>69</v>
      </c>
      <c r="C6572">
        <v>95</v>
      </c>
      <c r="D6572">
        <v>57</v>
      </c>
      <c r="E6572">
        <v>4</v>
      </c>
      <c r="F6572">
        <v>9024</v>
      </c>
    </row>
    <row r="6573" spans="1:6" x14ac:dyDescent="0.35">
      <c r="A6573" s="1">
        <v>44836</v>
      </c>
      <c r="B6573" t="s">
        <v>70</v>
      </c>
      <c r="C6573">
        <v>17</v>
      </c>
      <c r="D6573">
        <v>8</v>
      </c>
      <c r="E6573">
        <v>1</v>
      </c>
      <c r="F6573">
        <v>1954</v>
      </c>
    </row>
    <row r="6574" spans="1:6" x14ac:dyDescent="0.35">
      <c r="A6574" s="1">
        <v>44843</v>
      </c>
      <c r="B6574" t="s">
        <v>18</v>
      </c>
      <c r="C6574">
        <v>5</v>
      </c>
      <c r="D6574">
        <v>1</v>
      </c>
      <c r="E6574">
        <v>0</v>
      </c>
      <c r="F6574">
        <v>710</v>
      </c>
    </row>
    <row r="6575" spans="1:6" x14ac:dyDescent="0.35">
      <c r="A6575" s="1">
        <v>44843</v>
      </c>
      <c r="B6575" t="s">
        <v>19</v>
      </c>
      <c r="C6575">
        <v>54</v>
      </c>
      <c r="D6575">
        <v>101</v>
      </c>
      <c r="E6575">
        <v>2</v>
      </c>
      <c r="F6575">
        <v>20470</v>
      </c>
    </row>
    <row r="6576" spans="1:6" x14ac:dyDescent="0.35">
      <c r="A6576" s="1">
        <v>44843</v>
      </c>
      <c r="B6576" t="s">
        <v>20</v>
      </c>
      <c r="C6576">
        <v>137</v>
      </c>
      <c r="D6576">
        <v>79</v>
      </c>
      <c r="E6576">
        <v>2</v>
      </c>
      <c r="F6576">
        <v>15617</v>
      </c>
    </row>
    <row r="6577" spans="1:6" x14ac:dyDescent="0.35">
      <c r="A6577" s="1">
        <v>44843</v>
      </c>
      <c r="B6577" t="s">
        <v>21</v>
      </c>
      <c r="C6577">
        <v>36</v>
      </c>
      <c r="D6577">
        <v>36</v>
      </c>
      <c r="E6577">
        <v>0</v>
      </c>
      <c r="F6577">
        <v>11033</v>
      </c>
    </row>
    <row r="6578" spans="1:6" x14ac:dyDescent="0.35">
      <c r="A6578" s="1">
        <v>44843</v>
      </c>
      <c r="B6578" t="s">
        <v>22</v>
      </c>
      <c r="C6578">
        <v>443</v>
      </c>
      <c r="D6578">
        <v>109</v>
      </c>
      <c r="E6578">
        <v>6</v>
      </c>
      <c r="F6578">
        <v>93340</v>
      </c>
    </row>
    <row r="6579" spans="1:6" x14ac:dyDescent="0.35">
      <c r="A6579" s="1">
        <v>44843</v>
      </c>
      <c r="B6579" t="s">
        <v>23</v>
      </c>
      <c r="C6579">
        <v>92</v>
      </c>
      <c r="D6579">
        <v>51</v>
      </c>
      <c r="E6579">
        <v>0</v>
      </c>
      <c r="F6579">
        <v>14433</v>
      </c>
    </row>
    <row r="6580" spans="1:6" x14ac:dyDescent="0.35">
      <c r="A6580" s="1">
        <v>44843</v>
      </c>
      <c r="B6580" t="s">
        <v>24</v>
      </c>
      <c r="C6580">
        <v>249</v>
      </c>
      <c r="D6580">
        <v>101</v>
      </c>
      <c r="E6580">
        <v>2</v>
      </c>
      <c r="F6580">
        <v>19262</v>
      </c>
    </row>
    <row r="6581" spans="1:6" x14ac:dyDescent="0.35">
      <c r="A6581" s="1">
        <v>44843</v>
      </c>
      <c r="B6581" t="s">
        <v>25</v>
      </c>
      <c r="C6581">
        <v>13</v>
      </c>
      <c r="D6581">
        <v>5</v>
      </c>
      <c r="E6581">
        <v>0</v>
      </c>
      <c r="F6581">
        <v>1987</v>
      </c>
    </row>
    <row r="6582" spans="1:6" x14ac:dyDescent="0.35">
      <c r="A6582" s="1">
        <v>44843</v>
      </c>
      <c r="B6582" t="s">
        <v>26</v>
      </c>
      <c r="C6582">
        <v>31</v>
      </c>
      <c r="D6582">
        <v>15</v>
      </c>
      <c r="E6582">
        <v>0</v>
      </c>
      <c r="F6582">
        <v>3710</v>
      </c>
    </row>
    <row r="6583" spans="1:6" x14ac:dyDescent="0.35">
      <c r="A6583" s="1">
        <v>44843</v>
      </c>
      <c r="B6583" t="s">
        <v>27</v>
      </c>
      <c r="C6583">
        <v>267</v>
      </c>
      <c r="D6583">
        <v>224</v>
      </c>
      <c r="E6583">
        <v>6</v>
      </c>
      <c r="F6583">
        <v>69435</v>
      </c>
    </row>
    <row r="6584" spans="1:6" x14ac:dyDescent="0.35">
      <c r="A6584" s="1">
        <v>44843</v>
      </c>
      <c r="B6584" t="s">
        <v>28</v>
      </c>
      <c r="C6584">
        <v>120</v>
      </c>
      <c r="D6584">
        <v>87</v>
      </c>
      <c r="E6584">
        <v>0</v>
      </c>
      <c r="F6584">
        <v>28968</v>
      </c>
    </row>
    <row r="6585" spans="1:6" x14ac:dyDescent="0.35">
      <c r="A6585" s="1">
        <v>44843</v>
      </c>
      <c r="B6585" t="s">
        <v>29</v>
      </c>
      <c r="C6585">
        <v>0</v>
      </c>
      <c r="D6585">
        <v>0</v>
      </c>
      <c r="E6585">
        <v>0</v>
      </c>
      <c r="F6585">
        <v>20</v>
      </c>
    </row>
    <row r="6586" spans="1:6" x14ac:dyDescent="0.35">
      <c r="A6586" s="1">
        <v>44843</v>
      </c>
      <c r="B6586" t="s">
        <v>30</v>
      </c>
      <c r="C6586">
        <v>8</v>
      </c>
      <c r="D6586">
        <v>19</v>
      </c>
      <c r="E6586">
        <v>0</v>
      </c>
      <c r="F6586">
        <v>3141</v>
      </c>
    </row>
    <row r="6587" spans="1:6" x14ac:dyDescent="0.35">
      <c r="A6587" s="1">
        <v>44843</v>
      </c>
      <c r="B6587" t="s">
        <v>31</v>
      </c>
      <c r="C6587">
        <v>174</v>
      </c>
      <c r="D6587">
        <v>137</v>
      </c>
      <c r="E6587">
        <v>5</v>
      </c>
      <c r="F6587">
        <v>20121</v>
      </c>
    </row>
    <row r="6588" spans="1:6" x14ac:dyDescent="0.35">
      <c r="A6588" s="1">
        <v>44843</v>
      </c>
      <c r="B6588" t="s">
        <v>32</v>
      </c>
      <c r="C6588">
        <v>34</v>
      </c>
      <c r="D6588">
        <v>22</v>
      </c>
      <c r="E6588">
        <v>0</v>
      </c>
      <c r="F6588">
        <v>3702</v>
      </c>
    </row>
    <row r="6589" spans="1:6" x14ac:dyDescent="0.35">
      <c r="A6589" s="1">
        <v>44843</v>
      </c>
      <c r="B6589" t="s">
        <v>33</v>
      </c>
      <c r="C6589">
        <v>347</v>
      </c>
      <c r="D6589">
        <v>249</v>
      </c>
      <c r="E6589">
        <v>10</v>
      </c>
      <c r="F6589">
        <v>59123</v>
      </c>
    </row>
    <row r="6590" spans="1:6" x14ac:dyDescent="0.35">
      <c r="A6590" s="1">
        <v>44843</v>
      </c>
      <c r="B6590" t="s">
        <v>34</v>
      </c>
      <c r="C6590">
        <v>276</v>
      </c>
      <c r="D6590">
        <v>175</v>
      </c>
      <c r="E6590">
        <v>4</v>
      </c>
      <c r="F6590">
        <v>35202</v>
      </c>
    </row>
    <row r="6591" spans="1:6" x14ac:dyDescent="0.35">
      <c r="A6591" s="1">
        <v>44843</v>
      </c>
      <c r="B6591" t="s">
        <v>35</v>
      </c>
      <c r="C6591">
        <v>108</v>
      </c>
      <c r="D6591">
        <v>64</v>
      </c>
      <c r="E6591">
        <v>5</v>
      </c>
      <c r="F6591">
        <v>14883</v>
      </c>
    </row>
    <row r="6592" spans="1:6" x14ac:dyDescent="0.35">
      <c r="A6592" s="1">
        <v>44843</v>
      </c>
      <c r="B6592" t="s">
        <v>36</v>
      </c>
      <c r="C6592">
        <v>130</v>
      </c>
      <c r="D6592">
        <v>121</v>
      </c>
      <c r="E6592">
        <v>5</v>
      </c>
      <c r="F6592">
        <v>20785</v>
      </c>
    </row>
    <row r="6593" spans="1:6" x14ac:dyDescent="0.35">
      <c r="A6593" s="1">
        <v>44843</v>
      </c>
      <c r="B6593" t="s">
        <v>37</v>
      </c>
      <c r="C6593">
        <v>62</v>
      </c>
      <c r="D6593">
        <v>83</v>
      </c>
      <c r="E6593">
        <v>2</v>
      </c>
      <c r="F6593">
        <v>22711</v>
      </c>
    </row>
    <row r="6594" spans="1:6" x14ac:dyDescent="0.35">
      <c r="A6594" s="1">
        <v>44843</v>
      </c>
      <c r="B6594" t="s">
        <v>38</v>
      </c>
      <c r="C6594">
        <v>505</v>
      </c>
      <c r="D6594">
        <v>172</v>
      </c>
      <c r="E6594">
        <v>3</v>
      </c>
      <c r="F6594">
        <v>32726</v>
      </c>
    </row>
    <row r="6595" spans="1:6" x14ac:dyDescent="0.35">
      <c r="A6595" s="1">
        <v>44843</v>
      </c>
      <c r="B6595" t="s">
        <v>39</v>
      </c>
      <c r="C6595">
        <v>196</v>
      </c>
      <c r="D6595">
        <v>74</v>
      </c>
      <c r="E6595">
        <v>3</v>
      </c>
      <c r="F6595">
        <v>21877</v>
      </c>
    </row>
    <row r="6596" spans="1:6" x14ac:dyDescent="0.35">
      <c r="A6596" s="1">
        <v>44843</v>
      </c>
      <c r="B6596" t="s">
        <v>40</v>
      </c>
      <c r="C6596">
        <v>120</v>
      </c>
      <c r="D6596">
        <v>41</v>
      </c>
      <c r="E6596">
        <v>0</v>
      </c>
      <c r="F6596">
        <v>5151</v>
      </c>
    </row>
    <row r="6597" spans="1:6" x14ac:dyDescent="0.35">
      <c r="A6597" s="1">
        <v>44843</v>
      </c>
      <c r="B6597" t="s">
        <v>41</v>
      </c>
      <c r="C6597">
        <v>378</v>
      </c>
      <c r="D6597">
        <v>164</v>
      </c>
      <c r="E6597">
        <v>7</v>
      </c>
      <c r="F6597">
        <v>32821</v>
      </c>
    </row>
    <row r="6598" spans="1:6" x14ac:dyDescent="0.35">
      <c r="A6598" s="1">
        <v>44843</v>
      </c>
      <c r="B6598" t="s">
        <v>42</v>
      </c>
      <c r="C6598">
        <v>187</v>
      </c>
      <c r="D6598">
        <v>142</v>
      </c>
      <c r="E6598">
        <v>15</v>
      </c>
      <c r="F6598">
        <v>20052</v>
      </c>
    </row>
    <row r="6599" spans="1:6" x14ac:dyDescent="0.35">
      <c r="A6599" s="1">
        <v>44843</v>
      </c>
      <c r="B6599" t="s">
        <v>43</v>
      </c>
      <c r="C6599">
        <v>311</v>
      </c>
      <c r="D6599">
        <v>160</v>
      </c>
      <c r="E6599">
        <v>8</v>
      </c>
      <c r="F6599">
        <v>34363</v>
      </c>
    </row>
    <row r="6600" spans="1:6" x14ac:dyDescent="0.35">
      <c r="A6600" s="1">
        <v>44843</v>
      </c>
      <c r="B6600" t="s">
        <v>44</v>
      </c>
      <c r="C6600">
        <v>87</v>
      </c>
      <c r="D6600">
        <v>40</v>
      </c>
      <c r="E6600">
        <v>0</v>
      </c>
      <c r="F6600">
        <v>14274</v>
      </c>
    </row>
    <row r="6601" spans="1:6" x14ac:dyDescent="0.35">
      <c r="A6601" s="1">
        <v>44843</v>
      </c>
      <c r="B6601" t="s">
        <v>45</v>
      </c>
      <c r="C6601">
        <v>29</v>
      </c>
      <c r="D6601">
        <v>11</v>
      </c>
      <c r="E6601">
        <v>0</v>
      </c>
      <c r="F6601">
        <v>3225</v>
      </c>
    </row>
    <row r="6602" spans="1:6" x14ac:dyDescent="0.35">
      <c r="A6602" s="1">
        <v>44843</v>
      </c>
      <c r="B6602" t="s">
        <v>46</v>
      </c>
      <c r="C6602">
        <v>279</v>
      </c>
      <c r="D6602">
        <v>138</v>
      </c>
      <c r="E6602">
        <v>6</v>
      </c>
      <c r="F6602">
        <v>33695</v>
      </c>
    </row>
    <row r="6603" spans="1:6" x14ac:dyDescent="0.35">
      <c r="A6603" s="1">
        <v>44843</v>
      </c>
      <c r="B6603" t="s">
        <v>47</v>
      </c>
      <c r="C6603">
        <v>53</v>
      </c>
      <c r="D6603">
        <v>31</v>
      </c>
      <c r="E6603">
        <v>0</v>
      </c>
      <c r="F6603">
        <v>4567</v>
      </c>
    </row>
    <row r="6604" spans="1:6" x14ac:dyDescent="0.35">
      <c r="A6604" s="1">
        <v>44843</v>
      </c>
      <c r="B6604" t="s">
        <v>48</v>
      </c>
      <c r="C6604">
        <v>77</v>
      </c>
      <c r="D6604">
        <v>62</v>
      </c>
      <c r="E6604">
        <v>2</v>
      </c>
      <c r="F6604">
        <v>9672</v>
      </c>
    </row>
    <row r="6605" spans="1:6" x14ac:dyDescent="0.35">
      <c r="A6605" s="1">
        <v>44843</v>
      </c>
      <c r="B6605" t="s">
        <v>49</v>
      </c>
      <c r="C6605">
        <v>139</v>
      </c>
      <c r="D6605">
        <v>41</v>
      </c>
      <c r="E6605">
        <v>3</v>
      </c>
      <c r="F6605">
        <v>5541</v>
      </c>
    </row>
    <row r="6606" spans="1:6" x14ac:dyDescent="0.35">
      <c r="A6606" s="1">
        <v>44843</v>
      </c>
      <c r="B6606" t="s">
        <v>50</v>
      </c>
      <c r="C6606">
        <v>501</v>
      </c>
      <c r="D6606">
        <v>157</v>
      </c>
      <c r="E6606">
        <v>12</v>
      </c>
      <c r="F6606">
        <v>38805</v>
      </c>
    </row>
    <row r="6607" spans="1:6" x14ac:dyDescent="0.35">
      <c r="A6607" s="1">
        <v>44843</v>
      </c>
      <c r="B6607" t="s">
        <v>51</v>
      </c>
      <c r="C6607">
        <v>7</v>
      </c>
      <c r="D6607">
        <v>45</v>
      </c>
      <c r="E6607">
        <v>0</v>
      </c>
      <c r="F6607">
        <v>5020</v>
      </c>
    </row>
    <row r="6608" spans="1:6" x14ac:dyDescent="0.35">
      <c r="A6608" s="1">
        <v>44843</v>
      </c>
      <c r="B6608" t="s">
        <v>52</v>
      </c>
      <c r="C6608">
        <v>21</v>
      </c>
      <c r="D6608">
        <v>14</v>
      </c>
      <c r="E6608">
        <v>2</v>
      </c>
      <c r="F6608">
        <v>5331</v>
      </c>
    </row>
    <row r="6609" spans="1:6" x14ac:dyDescent="0.35">
      <c r="A6609" s="1">
        <v>44843</v>
      </c>
      <c r="B6609" t="s">
        <v>53</v>
      </c>
      <c r="C6609">
        <v>964</v>
      </c>
      <c r="D6609">
        <v>415</v>
      </c>
      <c r="E6609">
        <v>20</v>
      </c>
      <c r="F6609">
        <v>94658</v>
      </c>
    </row>
    <row r="6610" spans="1:6" x14ac:dyDescent="0.35">
      <c r="A6610" s="1">
        <v>44843</v>
      </c>
      <c r="B6610" t="s">
        <v>54</v>
      </c>
      <c r="C6610">
        <v>517</v>
      </c>
      <c r="D6610">
        <v>337</v>
      </c>
      <c r="E6610">
        <v>15</v>
      </c>
      <c r="F6610">
        <v>65208</v>
      </c>
    </row>
    <row r="6611" spans="1:6" x14ac:dyDescent="0.35">
      <c r="A6611" s="1">
        <v>44843</v>
      </c>
      <c r="B6611" t="s">
        <v>55</v>
      </c>
      <c r="C6611">
        <v>93</v>
      </c>
      <c r="D6611">
        <v>70</v>
      </c>
      <c r="E6611">
        <v>2</v>
      </c>
      <c r="F6611">
        <v>16321</v>
      </c>
    </row>
    <row r="6612" spans="1:6" x14ac:dyDescent="0.35">
      <c r="A6612" s="1">
        <v>44843</v>
      </c>
      <c r="B6612" t="s">
        <v>56</v>
      </c>
      <c r="C6612">
        <v>61</v>
      </c>
      <c r="D6612">
        <v>23</v>
      </c>
      <c r="E6612">
        <v>0</v>
      </c>
      <c r="F6612">
        <v>6053</v>
      </c>
    </row>
    <row r="6613" spans="1:6" x14ac:dyDescent="0.35">
      <c r="A6613" s="1">
        <v>44843</v>
      </c>
      <c r="B6613" t="s">
        <v>57</v>
      </c>
      <c r="C6613">
        <v>892</v>
      </c>
      <c r="D6613">
        <v>407</v>
      </c>
      <c r="E6613">
        <v>12</v>
      </c>
      <c r="F6613">
        <v>65765</v>
      </c>
    </row>
    <row r="6614" spans="1:6" x14ac:dyDescent="0.35">
      <c r="A6614" s="1">
        <v>44843</v>
      </c>
      <c r="B6614" t="s">
        <v>58</v>
      </c>
      <c r="C6614">
        <v>4</v>
      </c>
      <c r="D6614">
        <v>0</v>
      </c>
      <c r="E6614">
        <v>0</v>
      </c>
      <c r="F6614">
        <v>123</v>
      </c>
    </row>
    <row r="6615" spans="1:6" x14ac:dyDescent="0.35">
      <c r="A6615" s="1">
        <v>44843</v>
      </c>
      <c r="B6615" t="s">
        <v>59</v>
      </c>
      <c r="C6615">
        <v>54</v>
      </c>
      <c r="D6615">
        <v>27</v>
      </c>
      <c r="E6615">
        <v>0</v>
      </c>
      <c r="F6615">
        <v>6859</v>
      </c>
    </row>
    <row r="6616" spans="1:6" x14ac:dyDescent="0.35">
      <c r="A6616" s="1">
        <v>44843</v>
      </c>
      <c r="B6616" t="s">
        <v>60</v>
      </c>
      <c r="C6616">
        <v>89</v>
      </c>
      <c r="D6616">
        <v>73</v>
      </c>
      <c r="E6616">
        <v>0</v>
      </c>
      <c r="F6616">
        <v>15843</v>
      </c>
    </row>
    <row r="6617" spans="1:6" x14ac:dyDescent="0.35">
      <c r="A6617" s="1">
        <v>44843</v>
      </c>
      <c r="B6617" t="s">
        <v>61</v>
      </c>
      <c r="C6617">
        <v>54</v>
      </c>
      <c r="D6617">
        <v>42</v>
      </c>
      <c r="E6617">
        <v>4</v>
      </c>
      <c r="F6617">
        <v>4853</v>
      </c>
    </row>
    <row r="6618" spans="1:6" x14ac:dyDescent="0.35">
      <c r="A6618" s="1">
        <v>44843</v>
      </c>
      <c r="B6618" t="s">
        <v>62</v>
      </c>
      <c r="C6618">
        <v>202</v>
      </c>
      <c r="D6618">
        <v>150</v>
      </c>
      <c r="E6618">
        <v>9</v>
      </c>
      <c r="F6618">
        <v>24061</v>
      </c>
    </row>
    <row r="6619" spans="1:6" x14ac:dyDescent="0.35">
      <c r="A6619" s="1">
        <v>44843</v>
      </c>
      <c r="B6619" t="s">
        <v>63</v>
      </c>
      <c r="C6619">
        <v>359</v>
      </c>
      <c r="D6619">
        <v>221</v>
      </c>
      <c r="E6619">
        <v>9</v>
      </c>
      <c r="F6619">
        <v>81883</v>
      </c>
    </row>
    <row r="6620" spans="1:6" x14ac:dyDescent="0.35">
      <c r="A6620" s="1">
        <v>44843</v>
      </c>
      <c r="B6620" t="s">
        <v>64</v>
      </c>
      <c r="C6620">
        <v>12</v>
      </c>
      <c r="D6620">
        <v>27</v>
      </c>
      <c r="E6620">
        <v>0</v>
      </c>
      <c r="F6620">
        <v>5280</v>
      </c>
    </row>
    <row r="6621" spans="1:6" x14ac:dyDescent="0.35">
      <c r="A6621" s="1">
        <v>44843</v>
      </c>
      <c r="B6621" t="s">
        <v>65</v>
      </c>
      <c r="C6621">
        <v>141</v>
      </c>
      <c r="D6621">
        <v>130</v>
      </c>
      <c r="E6621">
        <v>7</v>
      </c>
      <c r="F6621">
        <v>27616</v>
      </c>
    </row>
    <row r="6622" spans="1:6" x14ac:dyDescent="0.35">
      <c r="A6622" s="1">
        <v>44843</v>
      </c>
      <c r="B6622" t="s">
        <v>66</v>
      </c>
      <c r="C6622">
        <v>37</v>
      </c>
      <c r="D6622">
        <v>12</v>
      </c>
      <c r="E6622">
        <v>0</v>
      </c>
      <c r="F6622">
        <v>2320</v>
      </c>
    </row>
    <row r="6623" spans="1:6" x14ac:dyDescent="0.35">
      <c r="A6623" s="1">
        <v>44843</v>
      </c>
      <c r="B6623" t="s">
        <v>67</v>
      </c>
      <c r="C6623">
        <v>120</v>
      </c>
      <c r="D6623">
        <v>47</v>
      </c>
      <c r="E6623">
        <v>3</v>
      </c>
      <c r="F6623">
        <v>12945</v>
      </c>
    </row>
    <row r="6624" spans="1:6" x14ac:dyDescent="0.35">
      <c r="A6624" s="1">
        <v>44843</v>
      </c>
      <c r="B6624" t="s">
        <v>68</v>
      </c>
      <c r="C6624">
        <v>175</v>
      </c>
      <c r="D6624">
        <v>107</v>
      </c>
      <c r="E6624">
        <v>2</v>
      </c>
      <c r="F6624">
        <v>17605</v>
      </c>
    </row>
    <row r="6625" spans="1:6" x14ac:dyDescent="0.35">
      <c r="A6625" s="1">
        <v>44843</v>
      </c>
      <c r="B6625" t="s">
        <v>69</v>
      </c>
      <c r="C6625">
        <v>90</v>
      </c>
      <c r="D6625">
        <v>65</v>
      </c>
      <c r="E6625">
        <v>1</v>
      </c>
      <c r="F6625">
        <v>9049</v>
      </c>
    </row>
    <row r="6626" spans="1:6" x14ac:dyDescent="0.35">
      <c r="A6626" s="1">
        <v>44843</v>
      </c>
      <c r="B6626" t="s">
        <v>70</v>
      </c>
      <c r="C6626">
        <v>49</v>
      </c>
      <c r="D6626">
        <v>10</v>
      </c>
      <c r="E6626">
        <v>0</v>
      </c>
      <c r="F6626">
        <v>1941</v>
      </c>
    </row>
    <row r="6627" spans="1:6" x14ac:dyDescent="0.35">
      <c r="A6627" s="1">
        <v>44850</v>
      </c>
      <c r="B6627" t="s">
        <v>18</v>
      </c>
      <c r="C6627">
        <v>1</v>
      </c>
      <c r="D6627">
        <v>2</v>
      </c>
      <c r="E6627">
        <v>0</v>
      </c>
      <c r="F6627">
        <v>718</v>
      </c>
    </row>
    <row r="6628" spans="1:6" x14ac:dyDescent="0.35">
      <c r="A6628" s="1">
        <v>44850</v>
      </c>
      <c r="B6628" t="s">
        <v>19</v>
      </c>
      <c r="C6628">
        <v>77</v>
      </c>
      <c r="D6628">
        <v>99</v>
      </c>
      <c r="E6628">
        <v>1</v>
      </c>
      <c r="F6628">
        <v>20432</v>
      </c>
    </row>
    <row r="6629" spans="1:6" x14ac:dyDescent="0.35">
      <c r="A6629" s="1">
        <v>44850</v>
      </c>
      <c r="B6629" t="s">
        <v>20</v>
      </c>
      <c r="C6629">
        <v>81</v>
      </c>
      <c r="D6629">
        <v>64</v>
      </c>
      <c r="E6629">
        <v>1</v>
      </c>
      <c r="F6629">
        <v>15666</v>
      </c>
    </row>
    <row r="6630" spans="1:6" x14ac:dyDescent="0.35">
      <c r="A6630" s="1">
        <v>44850</v>
      </c>
      <c r="B6630" t="s">
        <v>21</v>
      </c>
      <c r="C6630">
        <v>62</v>
      </c>
      <c r="D6630">
        <v>34</v>
      </c>
      <c r="E6630">
        <v>1</v>
      </c>
      <c r="F6630">
        <v>11090</v>
      </c>
    </row>
    <row r="6631" spans="1:6" x14ac:dyDescent="0.35">
      <c r="A6631" s="1">
        <v>44850</v>
      </c>
      <c r="B6631" t="s">
        <v>22</v>
      </c>
      <c r="C6631">
        <v>499</v>
      </c>
      <c r="D6631">
        <v>121</v>
      </c>
      <c r="E6631">
        <v>5</v>
      </c>
      <c r="F6631">
        <v>93585</v>
      </c>
    </row>
    <row r="6632" spans="1:6" x14ac:dyDescent="0.35">
      <c r="A6632" s="1">
        <v>44850</v>
      </c>
      <c r="B6632" t="s">
        <v>23</v>
      </c>
      <c r="C6632">
        <v>90</v>
      </c>
      <c r="D6632">
        <v>73</v>
      </c>
      <c r="E6632">
        <v>5</v>
      </c>
      <c r="F6632">
        <v>16095</v>
      </c>
    </row>
    <row r="6633" spans="1:6" x14ac:dyDescent="0.35">
      <c r="A6633" s="1">
        <v>44850</v>
      </c>
      <c r="B6633" t="s">
        <v>24</v>
      </c>
      <c r="C6633">
        <v>245</v>
      </c>
      <c r="D6633">
        <v>112</v>
      </c>
      <c r="E6633">
        <v>8</v>
      </c>
      <c r="F6633">
        <v>19526</v>
      </c>
    </row>
    <row r="6634" spans="1:6" x14ac:dyDescent="0.35">
      <c r="A6634" s="1">
        <v>44850</v>
      </c>
      <c r="B6634" t="s">
        <v>25</v>
      </c>
      <c r="C6634">
        <v>3</v>
      </c>
      <c r="D6634">
        <v>5</v>
      </c>
      <c r="E6634">
        <v>0</v>
      </c>
      <c r="F6634">
        <v>1992</v>
      </c>
    </row>
    <row r="6635" spans="1:6" x14ac:dyDescent="0.35">
      <c r="A6635" s="1">
        <v>44850</v>
      </c>
      <c r="B6635" t="s">
        <v>26</v>
      </c>
      <c r="C6635">
        <v>33</v>
      </c>
      <c r="D6635">
        <v>18</v>
      </c>
      <c r="E6635">
        <v>2</v>
      </c>
      <c r="F6635">
        <v>3650</v>
      </c>
    </row>
    <row r="6636" spans="1:6" x14ac:dyDescent="0.35">
      <c r="A6636" s="1">
        <v>44850</v>
      </c>
      <c r="B6636" t="s">
        <v>27</v>
      </c>
      <c r="C6636">
        <v>209</v>
      </c>
      <c r="D6636">
        <v>222</v>
      </c>
      <c r="E6636">
        <v>3</v>
      </c>
      <c r="F6636">
        <v>69179</v>
      </c>
    </row>
    <row r="6637" spans="1:6" x14ac:dyDescent="0.35">
      <c r="A6637" s="1">
        <v>44850</v>
      </c>
      <c r="B6637" t="s">
        <v>28</v>
      </c>
      <c r="C6637">
        <v>129</v>
      </c>
      <c r="D6637">
        <v>97</v>
      </c>
      <c r="E6637">
        <v>1</v>
      </c>
      <c r="F6637">
        <v>29077</v>
      </c>
    </row>
    <row r="6638" spans="1:6" x14ac:dyDescent="0.35">
      <c r="A6638" s="1">
        <v>44850</v>
      </c>
      <c r="B6638" t="s">
        <v>29</v>
      </c>
      <c r="C6638">
        <v>0</v>
      </c>
      <c r="D6638">
        <v>0</v>
      </c>
      <c r="E6638">
        <v>0</v>
      </c>
      <c r="F6638">
        <v>20</v>
      </c>
    </row>
    <row r="6639" spans="1:6" x14ac:dyDescent="0.35">
      <c r="A6639" s="1">
        <v>44850</v>
      </c>
      <c r="B6639" t="s">
        <v>30</v>
      </c>
      <c r="C6639">
        <v>11</v>
      </c>
      <c r="D6639">
        <v>15</v>
      </c>
      <c r="E6639">
        <v>0</v>
      </c>
      <c r="F6639">
        <v>3170</v>
      </c>
    </row>
    <row r="6640" spans="1:6" x14ac:dyDescent="0.35">
      <c r="A6640" s="1">
        <v>44850</v>
      </c>
      <c r="B6640" t="s">
        <v>31</v>
      </c>
      <c r="C6640">
        <v>179</v>
      </c>
      <c r="D6640">
        <v>130</v>
      </c>
      <c r="E6640">
        <v>1</v>
      </c>
      <c r="F6640">
        <v>20148</v>
      </c>
    </row>
    <row r="6641" spans="1:6" x14ac:dyDescent="0.35">
      <c r="A6641" s="1">
        <v>44850</v>
      </c>
      <c r="B6641" t="s">
        <v>32</v>
      </c>
      <c r="C6641">
        <v>45</v>
      </c>
      <c r="D6641">
        <v>17</v>
      </c>
      <c r="E6641">
        <v>0</v>
      </c>
      <c r="F6641">
        <v>3790</v>
      </c>
    </row>
    <row r="6642" spans="1:6" x14ac:dyDescent="0.35">
      <c r="A6642" s="1">
        <v>44850</v>
      </c>
      <c r="B6642" t="s">
        <v>33</v>
      </c>
      <c r="C6642">
        <v>438</v>
      </c>
      <c r="D6642">
        <v>247</v>
      </c>
      <c r="E6642">
        <v>14</v>
      </c>
      <c r="F6642">
        <v>59208</v>
      </c>
    </row>
    <row r="6643" spans="1:6" x14ac:dyDescent="0.35">
      <c r="A6643" s="1">
        <v>44850</v>
      </c>
      <c r="B6643" t="s">
        <v>34</v>
      </c>
      <c r="C6643">
        <v>297</v>
      </c>
      <c r="D6643">
        <v>194</v>
      </c>
      <c r="E6643">
        <v>6</v>
      </c>
      <c r="F6643">
        <v>35407</v>
      </c>
    </row>
    <row r="6644" spans="1:6" x14ac:dyDescent="0.35">
      <c r="A6644" s="1">
        <v>44850</v>
      </c>
      <c r="B6644" t="s">
        <v>35</v>
      </c>
      <c r="C6644">
        <v>157</v>
      </c>
      <c r="D6644">
        <v>79</v>
      </c>
      <c r="E6644">
        <v>0</v>
      </c>
      <c r="F6644">
        <v>14805</v>
      </c>
    </row>
    <row r="6645" spans="1:6" x14ac:dyDescent="0.35">
      <c r="A6645" s="1">
        <v>44850</v>
      </c>
      <c r="B6645" t="s">
        <v>36</v>
      </c>
      <c r="C6645">
        <v>118</v>
      </c>
      <c r="D6645">
        <v>104</v>
      </c>
      <c r="E6645">
        <v>4</v>
      </c>
      <c r="F6645">
        <v>20651</v>
      </c>
    </row>
    <row r="6646" spans="1:6" x14ac:dyDescent="0.35">
      <c r="A6646" s="1">
        <v>44850</v>
      </c>
      <c r="B6646" t="s">
        <v>37</v>
      </c>
      <c r="C6646">
        <v>61</v>
      </c>
      <c r="D6646">
        <v>88</v>
      </c>
      <c r="E6646">
        <v>0</v>
      </c>
      <c r="F6646">
        <v>23101</v>
      </c>
    </row>
    <row r="6647" spans="1:6" x14ac:dyDescent="0.35">
      <c r="A6647" s="1">
        <v>44850</v>
      </c>
      <c r="B6647" t="s">
        <v>38</v>
      </c>
      <c r="C6647">
        <v>451</v>
      </c>
      <c r="D6647">
        <v>193</v>
      </c>
      <c r="E6647">
        <v>4</v>
      </c>
      <c r="F6647">
        <v>32768</v>
      </c>
    </row>
    <row r="6648" spans="1:6" x14ac:dyDescent="0.35">
      <c r="A6648" s="1">
        <v>44850</v>
      </c>
      <c r="B6648" t="s">
        <v>39</v>
      </c>
      <c r="C6648">
        <v>176</v>
      </c>
      <c r="D6648">
        <v>72</v>
      </c>
      <c r="E6648">
        <v>1</v>
      </c>
      <c r="F6648">
        <v>21903</v>
      </c>
    </row>
    <row r="6649" spans="1:6" x14ac:dyDescent="0.35">
      <c r="A6649" s="1">
        <v>44850</v>
      </c>
      <c r="B6649" t="s">
        <v>40</v>
      </c>
      <c r="C6649">
        <v>169</v>
      </c>
      <c r="D6649">
        <v>45</v>
      </c>
      <c r="E6649">
        <v>5</v>
      </c>
      <c r="F6649">
        <v>5152</v>
      </c>
    </row>
    <row r="6650" spans="1:6" x14ac:dyDescent="0.35">
      <c r="A6650" s="1">
        <v>44850</v>
      </c>
      <c r="B6650" t="s">
        <v>41</v>
      </c>
      <c r="C6650">
        <v>489</v>
      </c>
      <c r="D6650">
        <v>157</v>
      </c>
      <c r="E6650">
        <v>9</v>
      </c>
      <c r="F6650">
        <v>32499</v>
      </c>
    </row>
    <row r="6651" spans="1:6" x14ac:dyDescent="0.35">
      <c r="A6651" s="1">
        <v>44850</v>
      </c>
      <c r="B6651" t="s">
        <v>42</v>
      </c>
      <c r="C6651">
        <v>202</v>
      </c>
      <c r="D6651">
        <v>149</v>
      </c>
      <c r="E6651">
        <v>13</v>
      </c>
      <c r="F6651">
        <v>20173</v>
      </c>
    </row>
    <row r="6652" spans="1:6" x14ac:dyDescent="0.35">
      <c r="A6652" s="1">
        <v>44850</v>
      </c>
      <c r="B6652" t="s">
        <v>43</v>
      </c>
      <c r="C6652">
        <v>374</v>
      </c>
      <c r="D6652">
        <v>168</v>
      </c>
      <c r="E6652">
        <v>8</v>
      </c>
      <c r="F6652">
        <v>34326</v>
      </c>
    </row>
    <row r="6653" spans="1:6" x14ac:dyDescent="0.35">
      <c r="A6653" s="1">
        <v>44850</v>
      </c>
      <c r="B6653" t="s">
        <v>44</v>
      </c>
      <c r="C6653">
        <v>118</v>
      </c>
      <c r="D6653">
        <v>42</v>
      </c>
      <c r="E6653">
        <v>2</v>
      </c>
      <c r="F6653">
        <v>14247</v>
      </c>
    </row>
    <row r="6654" spans="1:6" x14ac:dyDescent="0.35">
      <c r="A6654" s="1">
        <v>44850</v>
      </c>
      <c r="B6654" t="s">
        <v>45</v>
      </c>
      <c r="C6654">
        <v>31</v>
      </c>
      <c r="D6654">
        <v>14</v>
      </c>
      <c r="E6654">
        <v>0</v>
      </c>
      <c r="F6654">
        <v>3262</v>
      </c>
    </row>
    <row r="6655" spans="1:6" x14ac:dyDescent="0.35">
      <c r="A6655" s="1">
        <v>44850</v>
      </c>
      <c r="B6655" t="s">
        <v>46</v>
      </c>
      <c r="C6655">
        <v>330</v>
      </c>
      <c r="D6655">
        <v>152</v>
      </c>
      <c r="E6655">
        <v>9</v>
      </c>
      <c r="F6655">
        <v>33760</v>
      </c>
    </row>
    <row r="6656" spans="1:6" x14ac:dyDescent="0.35">
      <c r="A6656" s="1">
        <v>44850</v>
      </c>
      <c r="B6656" t="s">
        <v>47</v>
      </c>
      <c r="C6656">
        <v>52</v>
      </c>
      <c r="D6656">
        <v>28</v>
      </c>
      <c r="E6656">
        <v>1</v>
      </c>
      <c r="F6656">
        <v>4568</v>
      </c>
    </row>
    <row r="6657" spans="1:6" x14ac:dyDescent="0.35">
      <c r="A6657" s="1">
        <v>44850</v>
      </c>
      <c r="B6657" t="s">
        <v>48</v>
      </c>
      <c r="C6657">
        <v>81</v>
      </c>
      <c r="D6657">
        <v>62</v>
      </c>
      <c r="E6657">
        <v>2</v>
      </c>
      <c r="F6657">
        <v>9684</v>
      </c>
    </row>
    <row r="6658" spans="1:6" x14ac:dyDescent="0.35">
      <c r="A6658" s="1">
        <v>44850</v>
      </c>
      <c r="B6658" t="s">
        <v>49</v>
      </c>
      <c r="C6658">
        <v>139</v>
      </c>
      <c r="D6658">
        <v>39</v>
      </c>
      <c r="E6658">
        <v>2</v>
      </c>
      <c r="F6658">
        <v>5560</v>
      </c>
    </row>
    <row r="6659" spans="1:6" x14ac:dyDescent="0.35">
      <c r="A6659" s="1">
        <v>44850</v>
      </c>
      <c r="B6659" t="s">
        <v>50</v>
      </c>
      <c r="C6659">
        <v>612</v>
      </c>
      <c r="D6659">
        <v>150</v>
      </c>
      <c r="E6659">
        <v>13</v>
      </c>
      <c r="F6659">
        <v>38611</v>
      </c>
    </row>
    <row r="6660" spans="1:6" x14ac:dyDescent="0.35">
      <c r="A6660" s="1">
        <v>44850</v>
      </c>
      <c r="B6660" t="s">
        <v>51</v>
      </c>
      <c r="C6660">
        <v>15</v>
      </c>
      <c r="D6660">
        <v>34</v>
      </c>
      <c r="E6660">
        <v>0</v>
      </c>
      <c r="F6660">
        <v>5028</v>
      </c>
    </row>
    <row r="6661" spans="1:6" x14ac:dyDescent="0.35">
      <c r="A6661" s="1">
        <v>44850</v>
      </c>
      <c r="B6661" t="s">
        <v>52</v>
      </c>
      <c r="C6661">
        <v>37</v>
      </c>
      <c r="D6661">
        <v>14</v>
      </c>
      <c r="E6661">
        <v>0</v>
      </c>
      <c r="F6661">
        <v>5327</v>
      </c>
    </row>
    <row r="6662" spans="1:6" x14ac:dyDescent="0.35">
      <c r="A6662" s="1">
        <v>44850</v>
      </c>
      <c r="B6662" t="s">
        <v>53</v>
      </c>
      <c r="C6662">
        <v>1299</v>
      </c>
      <c r="D6662">
        <v>455</v>
      </c>
      <c r="E6662">
        <v>18</v>
      </c>
      <c r="F6662">
        <v>94603</v>
      </c>
    </row>
    <row r="6663" spans="1:6" x14ac:dyDescent="0.35">
      <c r="A6663" s="1">
        <v>44850</v>
      </c>
      <c r="B6663" t="s">
        <v>54</v>
      </c>
      <c r="C6663">
        <v>731</v>
      </c>
      <c r="D6663">
        <v>330</v>
      </c>
      <c r="E6663">
        <v>16</v>
      </c>
      <c r="F6663">
        <v>66024</v>
      </c>
    </row>
    <row r="6664" spans="1:6" x14ac:dyDescent="0.35">
      <c r="A6664" s="1">
        <v>44850</v>
      </c>
      <c r="B6664" t="s">
        <v>55</v>
      </c>
      <c r="C6664">
        <v>137</v>
      </c>
      <c r="D6664">
        <v>77</v>
      </c>
      <c r="E6664">
        <v>2</v>
      </c>
      <c r="F6664">
        <v>16330</v>
      </c>
    </row>
    <row r="6665" spans="1:6" x14ac:dyDescent="0.35">
      <c r="A6665" s="1">
        <v>44850</v>
      </c>
      <c r="B6665" t="s">
        <v>56</v>
      </c>
      <c r="C6665">
        <v>89</v>
      </c>
      <c r="D6665">
        <v>21</v>
      </c>
      <c r="E6665">
        <v>1</v>
      </c>
      <c r="F6665">
        <v>6018</v>
      </c>
    </row>
    <row r="6666" spans="1:6" x14ac:dyDescent="0.35">
      <c r="A6666" s="1">
        <v>44850</v>
      </c>
      <c r="B6666" t="s">
        <v>57</v>
      </c>
      <c r="C6666">
        <v>913</v>
      </c>
      <c r="D6666">
        <v>411</v>
      </c>
      <c r="E6666">
        <v>23</v>
      </c>
      <c r="F6666">
        <v>64800</v>
      </c>
    </row>
    <row r="6667" spans="1:6" x14ac:dyDescent="0.35">
      <c r="A6667" s="1">
        <v>44850</v>
      </c>
      <c r="B6667" t="s">
        <v>58</v>
      </c>
      <c r="C6667">
        <v>0</v>
      </c>
      <c r="D6667">
        <v>0</v>
      </c>
      <c r="E6667">
        <v>0</v>
      </c>
      <c r="F6667">
        <v>117</v>
      </c>
    </row>
    <row r="6668" spans="1:6" x14ac:dyDescent="0.35">
      <c r="A6668" s="1">
        <v>44850</v>
      </c>
      <c r="B6668" t="s">
        <v>59</v>
      </c>
      <c r="C6668">
        <v>91</v>
      </c>
      <c r="D6668">
        <v>32</v>
      </c>
      <c r="E6668">
        <v>4</v>
      </c>
      <c r="F6668">
        <v>6843</v>
      </c>
    </row>
    <row r="6669" spans="1:6" x14ac:dyDescent="0.35">
      <c r="A6669" s="1">
        <v>44850</v>
      </c>
      <c r="B6669" t="s">
        <v>60</v>
      </c>
      <c r="C6669">
        <v>113</v>
      </c>
      <c r="D6669">
        <v>65</v>
      </c>
      <c r="E6669">
        <v>2</v>
      </c>
      <c r="F6669">
        <v>15889</v>
      </c>
    </row>
    <row r="6670" spans="1:6" x14ac:dyDescent="0.35">
      <c r="A6670" s="1">
        <v>44850</v>
      </c>
      <c r="B6670" t="s">
        <v>61</v>
      </c>
      <c r="C6670">
        <v>63</v>
      </c>
      <c r="D6670">
        <v>26</v>
      </c>
      <c r="E6670">
        <v>0</v>
      </c>
      <c r="F6670">
        <v>4799</v>
      </c>
    </row>
    <row r="6671" spans="1:6" x14ac:dyDescent="0.35">
      <c r="A6671" s="1">
        <v>44850</v>
      </c>
      <c r="B6671" t="s">
        <v>62</v>
      </c>
      <c r="C6671">
        <v>130</v>
      </c>
      <c r="D6671">
        <v>148</v>
      </c>
      <c r="E6671">
        <v>11</v>
      </c>
      <c r="F6671">
        <v>23991</v>
      </c>
    </row>
    <row r="6672" spans="1:6" x14ac:dyDescent="0.35">
      <c r="A6672" s="1">
        <v>44850</v>
      </c>
      <c r="B6672" t="s">
        <v>63</v>
      </c>
      <c r="C6672">
        <v>330</v>
      </c>
      <c r="D6672">
        <v>228</v>
      </c>
      <c r="E6672">
        <v>10</v>
      </c>
      <c r="F6672">
        <v>81484</v>
      </c>
    </row>
    <row r="6673" spans="1:6" x14ac:dyDescent="0.35">
      <c r="A6673" s="1">
        <v>44850</v>
      </c>
      <c r="B6673" t="s">
        <v>64</v>
      </c>
      <c r="C6673">
        <v>22</v>
      </c>
      <c r="D6673">
        <v>19</v>
      </c>
      <c r="E6673">
        <v>0</v>
      </c>
      <c r="F6673">
        <v>5319</v>
      </c>
    </row>
    <row r="6674" spans="1:6" x14ac:dyDescent="0.35">
      <c r="A6674" s="1">
        <v>44850</v>
      </c>
      <c r="B6674" t="s">
        <v>65</v>
      </c>
      <c r="C6674">
        <v>137</v>
      </c>
      <c r="D6674">
        <v>155</v>
      </c>
      <c r="E6674">
        <v>3</v>
      </c>
      <c r="F6674">
        <v>26586</v>
      </c>
    </row>
    <row r="6675" spans="1:6" x14ac:dyDescent="0.35">
      <c r="A6675" s="1">
        <v>44850</v>
      </c>
      <c r="B6675" t="s">
        <v>66</v>
      </c>
      <c r="C6675">
        <v>29</v>
      </c>
      <c r="D6675">
        <v>9</v>
      </c>
      <c r="E6675">
        <v>0</v>
      </c>
      <c r="F6675">
        <v>2409</v>
      </c>
    </row>
    <row r="6676" spans="1:6" x14ac:dyDescent="0.35">
      <c r="A6676" s="1">
        <v>44850</v>
      </c>
      <c r="B6676" t="s">
        <v>67</v>
      </c>
      <c r="C6676">
        <v>63</v>
      </c>
      <c r="D6676">
        <v>59</v>
      </c>
      <c r="E6676">
        <v>0</v>
      </c>
      <c r="F6676">
        <v>12884</v>
      </c>
    </row>
    <row r="6677" spans="1:6" x14ac:dyDescent="0.35">
      <c r="A6677" s="1">
        <v>44850</v>
      </c>
      <c r="B6677" t="s">
        <v>68</v>
      </c>
      <c r="C6677">
        <v>276</v>
      </c>
      <c r="D6677">
        <v>116</v>
      </c>
      <c r="E6677">
        <v>7</v>
      </c>
      <c r="F6677">
        <v>17523</v>
      </c>
    </row>
    <row r="6678" spans="1:6" x14ac:dyDescent="0.35">
      <c r="A6678" s="1">
        <v>44850</v>
      </c>
      <c r="B6678" t="s">
        <v>69</v>
      </c>
      <c r="C6678">
        <v>112</v>
      </c>
      <c r="D6678">
        <v>52</v>
      </c>
      <c r="E6678">
        <v>2</v>
      </c>
      <c r="F6678">
        <v>9039</v>
      </c>
    </row>
    <row r="6679" spans="1:6" x14ac:dyDescent="0.35">
      <c r="A6679" s="1">
        <v>44850</v>
      </c>
      <c r="B6679" t="s">
        <v>70</v>
      </c>
      <c r="C6679">
        <v>31</v>
      </c>
      <c r="D6679">
        <v>6</v>
      </c>
      <c r="E6679">
        <v>0</v>
      </c>
      <c r="F6679">
        <v>1941</v>
      </c>
    </row>
    <row r="6680" spans="1:6" x14ac:dyDescent="0.35">
      <c r="A6680" s="1">
        <v>44857</v>
      </c>
      <c r="B6680" t="s">
        <v>18</v>
      </c>
      <c r="C6680">
        <v>5</v>
      </c>
      <c r="D6680">
        <v>1</v>
      </c>
      <c r="E6680">
        <v>0</v>
      </c>
      <c r="F6680">
        <v>713</v>
      </c>
    </row>
    <row r="6681" spans="1:6" x14ac:dyDescent="0.35">
      <c r="A6681" s="1">
        <v>44857</v>
      </c>
      <c r="B6681" t="s">
        <v>19</v>
      </c>
      <c r="C6681">
        <v>78</v>
      </c>
      <c r="D6681">
        <v>102</v>
      </c>
      <c r="E6681">
        <v>1</v>
      </c>
      <c r="F6681">
        <v>20239</v>
      </c>
    </row>
    <row r="6682" spans="1:6" x14ac:dyDescent="0.35">
      <c r="A6682" s="1">
        <v>44857</v>
      </c>
      <c r="B6682" t="s">
        <v>20</v>
      </c>
      <c r="C6682">
        <v>70</v>
      </c>
      <c r="D6682">
        <v>81</v>
      </c>
      <c r="E6682">
        <v>5</v>
      </c>
      <c r="F6682">
        <v>15733</v>
      </c>
    </row>
    <row r="6683" spans="1:6" x14ac:dyDescent="0.35">
      <c r="A6683" s="1">
        <v>44857</v>
      </c>
      <c r="B6683" t="s">
        <v>21</v>
      </c>
      <c r="C6683">
        <v>87</v>
      </c>
      <c r="D6683">
        <v>39</v>
      </c>
      <c r="E6683">
        <v>0</v>
      </c>
      <c r="F6683">
        <v>11018</v>
      </c>
    </row>
    <row r="6684" spans="1:6" x14ac:dyDescent="0.35">
      <c r="A6684" s="1">
        <v>44857</v>
      </c>
      <c r="B6684" t="s">
        <v>22</v>
      </c>
      <c r="C6684">
        <v>393</v>
      </c>
      <c r="D6684">
        <v>117</v>
      </c>
      <c r="E6684">
        <v>6</v>
      </c>
      <c r="F6684">
        <v>93681</v>
      </c>
    </row>
    <row r="6685" spans="1:6" x14ac:dyDescent="0.35">
      <c r="A6685" s="1">
        <v>44857</v>
      </c>
      <c r="B6685" t="s">
        <v>23</v>
      </c>
      <c r="C6685">
        <v>121</v>
      </c>
      <c r="D6685">
        <v>62</v>
      </c>
      <c r="E6685">
        <v>0</v>
      </c>
      <c r="F6685">
        <v>14605</v>
      </c>
    </row>
    <row r="6686" spans="1:6" x14ac:dyDescent="0.35">
      <c r="A6686" s="1">
        <v>44857</v>
      </c>
      <c r="B6686" t="s">
        <v>24</v>
      </c>
      <c r="C6686">
        <v>234</v>
      </c>
      <c r="D6686">
        <v>123</v>
      </c>
      <c r="E6686">
        <v>2</v>
      </c>
      <c r="F6686">
        <v>19637</v>
      </c>
    </row>
    <row r="6687" spans="1:6" x14ac:dyDescent="0.35">
      <c r="A6687" s="1">
        <v>44857</v>
      </c>
      <c r="B6687" t="s">
        <v>25</v>
      </c>
      <c r="C6687">
        <v>3</v>
      </c>
      <c r="D6687">
        <v>3</v>
      </c>
      <c r="E6687">
        <v>0</v>
      </c>
      <c r="F6687">
        <v>2002</v>
      </c>
    </row>
    <row r="6688" spans="1:6" x14ac:dyDescent="0.35">
      <c r="A6688" s="1">
        <v>44857</v>
      </c>
      <c r="B6688" t="s">
        <v>26</v>
      </c>
      <c r="C6688">
        <v>20</v>
      </c>
      <c r="D6688">
        <v>21</v>
      </c>
      <c r="E6688">
        <v>0</v>
      </c>
      <c r="F6688">
        <v>3763</v>
      </c>
    </row>
    <row r="6689" spans="1:6" x14ac:dyDescent="0.35">
      <c r="A6689" s="1">
        <v>44857</v>
      </c>
      <c r="B6689" t="s">
        <v>27</v>
      </c>
      <c r="C6689">
        <v>304</v>
      </c>
      <c r="D6689">
        <v>191</v>
      </c>
      <c r="E6689">
        <v>4</v>
      </c>
      <c r="F6689">
        <v>69929</v>
      </c>
    </row>
    <row r="6690" spans="1:6" x14ac:dyDescent="0.35">
      <c r="A6690" s="1">
        <v>44857</v>
      </c>
      <c r="B6690" t="s">
        <v>28</v>
      </c>
      <c r="C6690">
        <v>144</v>
      </c>
      <c r="D6690">
        <v>84</v>
      </c>
      <c r="E6690">
        <v>0</v>
      </c>
      <c r="F6690">
        <v>29073</v>
      </c>
    </row>
    <row r="6691" spans="1:6" x14ac:dyDescent="0.35">
      <c r="A6691" s="1">
        <v>44857</v>
      </c>
      <c r="B6691" t="s">
        <v>29</v>
      </c>
      <c r="C6691">
        <v>0</v>
      </c>
      <c r="D6691">
        <v>0</v>
      </c>
      <c r="E6691">
        <v>0</v>
      </c>
      <c r="F6691">
        <v>20</v>
      </c>
    </row>
    <row r="6692" spans="1:6" x14ac:dyDescent="0.35">
      <c r="A6692" s="1">
        <v>44857</v>
      </c>
      <c r="B6692" t="s">
        <v>30</v>
      </c>
      <c r="C6692">
        <v>17</v>
      </c>
      <c r="D6692">
        <v>16</v>
      </c>
      <c r="E6692">
        <v>0</v>
      </c>
      <c r="F6692">
        <v>3177</v>
      </c>
    </row>
    <row r="6693" spans="1:6" x14ac:dyDescent="0.35">
      <c r="A6693" s="1">
        <v>44857</v>
      </c>
      <c r="B6693" t="s">
        <v>31</v>
      </c>
      <c r="C6693">
        <v>185</v>
      </c>
      <c r="D6693">
        <v>127</v>
      </c>
      <c r="E6693">
        <v>4</v>
      </c>
      <c r="F6693">
        <v>20702</v>
      </c>
    </row>
    <row r="6694" spans="1:6" x14ac:dyDescent="0.35">
      <c r="A6694" s="1">
        <v>44857</v>
      </c>
      <c r="B6694" t="s">
        <v>32</v>
      </c>
      <c r="C6694">
        <v>59</v>
      </c>
      <c r="D6694">
        <v>17</v>
      </c>
      <c r="E6694">
        <v>1</v>
      </c>
      <c r="F6694">
        <v>3734</v>
      </c>
    </row>
    <row r="6695" spans="1:6" x14ac:dyDescent="0.35">
      <c r="A6695" s="1">
        <v>44857</v>
      </c>
      <c r="B6695" t="s">
        <v>33</v>
      </c>
      <c r="C6695">
        <v>588</v>
      </c>
      <c r="D6695">
        <v>253</v>
      </c>
      <c r="E6695">
        <v>14</v>
      </c>
      <c r="F6695">
        <v>59993</v>
      </c>
    </row>
    <row r="6696" spans="1:6" x14ac:dyDescent="0.35">
      <c r="A6696" s="1">
        <v>44857</v>
      </c>
      <c r="B6696" t="s">
        <v>34</v>
      </c>
      <c r="C6696">
        <v>431</v>
      </c>
      <c r="D6696">
        <v>203</v>
      </c>
      <c r="E6696">
        <v>11</v>
      </c>
      <c r="F6696">
        <v>35451</v>
      </c>
    </row>
    <row r="6697" spans="1:6" x14ac:dyDescent="0.35">
      <c r="A6697" s="1">
        <v>44857</v>
      </c>
      <c r="B6697" t="s">
        <v>35</v>
      </c>
      <c r="C6697">
        <v>116</v>
      </c>
      <c r="D6697">
        <v>77</v>
      </c>
      <c r="E6697">
        <v>2</v>
      </c>
      <c r="F6697">
        <v>14851</v>
      </c>
    </row>
    <row r="6698" spans="1:6" x14ac:dyDescent="0.35">
      <c r="A6698" s="1">
        <v>44857</v>
      </c>
      <c r="B6698" t="s">
        <v>36</v>
      </c>
      <c r="C6698">
        <v>155</v>
      </c>
      <c r="D6698">
        <v>127</v>
      </c>
      <c r="E6698">
        <v>1</v>
      </c>
      <c r="F6698">
        <v>20642</v>
      </c>
    </row>
    <row r="6699" spans="1:6" x14ac:dyDescent="0.35">
      <c r="A6699" s="1">
        <v>44857</v>
      </c>
      <c r="B6699" t="s">
        <v>37</v>
      </c>
      <c r="C6699">
        <v>46</v>
      </c>
      <c r="D6699">
        <v>89</v>
      </c>
      <c r="E6699">
        <v>1</v>
      </c>
      <c r="F6699">
        <v>23151</v>
      </c>
    </row>
    <row r="6700" spans="1:6" x14ac:dyDescent="0.35">
      <c r="A6700" s="1">
        <v>44857</v>
      </c>
      <c r="B6700" t="s">
        <v>38</v>
      </c>
      <c r="C6700">
        <v>522</v>
      </c>
      <c r="D6700">
        <v>188</v>
      </c>
      <c r="E6700">
        <v>7</v>
      </c>
      <c r="F6700">
        <v>32823</v>
      </c>
    </row>
    <row r="6701" spans="1:6" x14ac:dyDescent="0.35">
      <c r="A6701" s="1">
        <v>44857</v>
      </c>
      <c r="B6701" t="s">
        <v>39</v>
      </c>
      <c r="C6701">
        <v>147</v>
      </c>
      <c r="D6701">
        <v>80</v>
      </c>
      <c r="E6701">
        <v>4</v>
      </c>
      <c r="F6701">
        <v>21994</v>
      </c>
    </row>
    <row r="6702" spans="1:6" x14ac:dyDescent="0.35">
      <c r="A6702" s="1">
        <v>44857</v>
      </c>
      <c r="B6702" t="s">
        <v>40</v>
      </c>
      <c r="C6702">
        <v>112</v>
      </c>
      <c r="D6702">
        <v>56</v>
      </c>
      <c r="E6702">
        <v>7</v>
      </c>
      <c r="F6702">
        <v>5153</v>
      </c>
    </row>
    <row r="6703" spans="1:6" x14ac:dyDescent="0.35">
      <c r="A6703" s="1">
        <v>44857</v>
      </c>
      <c r="B6703" t="s">
        <v>41</v>
      </c>
      <c r="C6703">
        <v>473</v>
      </c>
      <c r="D6703">
        <v>173</v>
      </c>
      <c r="E6703">
        <v>10</v>
      </c>
      <c r="F6703">
        <v>32432</v>
      </c>
    </row>
    <row r="6704" spans="1:6" x14ac:dyDescent="0.35">
      <c r="A6704" s="1">
        <v>44857</v>
      </c>
      <c r="B6704" t="s">
        <v>42</v>
      </c>
      <c r="C6704">
        <v>252</v>
      </c>
      <c r="D6704">
        <v>144</v>
      </c>
      <c r="E6704">
        <v>11</v>
      </c>
      <c r="F6704">
        <v>20035</v>
      </c>
    </row>
    <row r="6705" spans="1:6" x14ac:dyDescent="0.35">
      <c r="A6705" s="1">
        <v>44857</v>
      </c>
      <c r="B6705" t="s">
        <v>43</v>
      </c>
      <c r="C6705">
        <v>355</v>
      </c>
      <c r="D6705">
        <v>146</v>
      </c>
      <c r="E6705">
        <v>12</v>
      </c>
      <c r="F6705">
        <v>34602</v>
      </c>
    </row>
    <row r="6706" spans="1:6" x14ac:dyDescent="0.35">
      <c r="A6706" s="1">
        <v>44857</v>
      </c>
      <c r="B6706" t="s">
        <v>44</v>
      </c>
      <c r="C6706">
        <v>71</v>
      </c>
      <c r="D6706">
        <v>41</v>
      </c>
      <c r="E6706">
        <v>1</v>
      </c>
      <c r="F6706">
        <v>14294</v>
      </c>
    </row>
    <row r="6707" spans="1:6" x14ac:dyDescent="0.35">
      <c r="A6707" s="1">
        <v>44857</v>
      </c>
      <c r="B6707" t="s">
        <v>45</v>
      </c>
      <c r="C6707">
        <v>24</v>
      </c>
      <c r="D6707">
        <v>10</v>
      </c>
      <c r="E6707">
        <v>0</v>
      </c>
      <c r="F6707">
        <v>3228</v>
      </c>
    </row>
    <row r="6708" spans="1:6" x14ac:dyDescent="0.35">
      <c r="A6708" s="1">
        <v>44857</v>
      </c>
      <c r="B6708" t="s">
        <v>46</v>
      </c>
      <c r="C6708">
        <v>370</v>
      </c>
      <c r="D6708">
        <v>153</v>
      </c>
      <c r="E6708">
        <v>10</v>
      </c>
      <c r="F6708">
        <v>33648</v>
      </c>
    </row>
    <row r="6709" spans="1:6" x14ac:dyDescent="0.35">
      <c r="A6709" s="1">
        <v>44857</v>
      </c>
      <c r="B6709" t="s">
        <v>47</v>
      </c>
      <c r="C6709">
        <v>16</v>
      </c>
      <c r="D6709">
        <v>43</v>
      </c>
      <c r="E6709">
        <v>0</v>
      </c>
      <c r="F6709">
        <v>4559</v>
      </c>
    </row>
    <row r="6710" spans="1:6" x14ac:dyDescent="0.35">
      <c r="A6710" s="1">
        <v>44857</v>
      </c>
      <c r="B6710" t="s">
        <v>48</v>
      </c>
      <c r="C6710">
        <v>105</v>
      </c>
      <c r="D6710">
        <v>76</v>
      </c>
      <c r="E6710">
        <v>1</v>
      </c>
      <c r="F6710">
        <v>9650</v>
      </c>
    </row>
    <row r="6711" spans="1:6" x14ac:dyDescent="0.35">
      <c r="A6711" s="1">
        <v>44857</v>
      </c>
      <c r="B6711" t="s">
        <v>49</v>
      </c>
      <c r="C6711">
        <v>158</v>
      </c>
      <c r="D6711">
        <v>31</v>
      </c>
      <c r="E6711">
        <v>4</v>
      </c>
      <c r="F6711">
        <v>5547</v>
      </c>
    </row>
    <row r="6712" spans="1:6" x14ac:dyDescent="0.35">
      <c r="A6712" s="1">
        <v>44857</v>
      </c>
      <c r="B6712" t="s">
        <v>50</v>
      </c>
      <c r="C6712">
        <v>572</v>
      </c>
      <c r="D6712">
        <v>161</v>
      </c>
      <c r="E6712">
        <v>15</v>
      </c>
      <c r="F6712">
        <v>39341</v>
      </c>
    </row>
    <row r="6713" spans="1:6" x14ac:dyDescent="0.35">
      <c r="A6713" s="1">
        <v>44857</v>
      </c>
      <c r="B6713" t="s">
        <v>51</v>
      </c>
      <c r="C6713">
        <v>56</v>
      </c>
      <c r="D6713">
        <v>36</v>
      </c>
      <c r="E6713">
        <v>0</v>
      </c>
      <c r="F6713">
        <v>5053</v>
      </c>
    </row>
    <row r="6714" spans="1:6" x14ac:dyDescent="0.35">
      <c r="A6714" s="1">
        <v>44857</v>
      </c>
      <c r="B6714" t="s">
        <v>52</v>
      </c>
      <c r="C6714">
        <v>30</v>
      </c>
      <c r="D6714">
        <v>8</v>
      </c>
      <c r="E6714">
        <v>0</v>
      </c>
      <c r="F6714">
        <v>5402</v>
      </c>
    </row>
    <row r="6715" spans="1:6" x14ac:dyDescent="0.35">
      <c r="A6715" s="1">
        <v>44857</v>
      </c>
      <c r="B6715" t="s">
        <v>53</v>
      </c>
      <c r="C6715">
        <v>1264</v>
      </c>
      <c r="D6715">
        <v>466</v>
      </c>
      <c r="E6715">
        <v>22</v>
      </c>
      <c r="F6715">
        <v>95637</v>
      </c>
    </row>
    <row r="6716" spans="1:6" x14ac:dyDescent="0.35">
      <c r="A6716" s="1">
        <v>44857</v>
      </c>
      <c r="B6716" t="s">
        <v>54</v>
      </c>
      <c r="C6716">
        <v>868</v>
      </c>
      <c r="D6716">
        <v>342</v>
      </c>
      <c r="E6716">
        <v>14</v>
      </c>
      <c r="F6716">
        <v>65117</v>
      </c>
    </row>
    <row r="6717" spans="1:6" x14ac:dyDescent="0.35">
      <c r="A6717" s="1">
        <v>44857</v>
      </c>
      <c r="B6717" t="s">
        <v>55</v>
      </c>
      <c r="C6717">
        <v>166</v>
      </c>
      <c r="D6717">
        <v>78</v>
      </c>
      <c r="E6717">
        <v>4</v>
      </c>
      <c r="F6717">
        <v>16313</v>
      </c>
    </row>
    <row r="6718" spans="1:6" x14ac:dyDescent="0.35">
      <c r="A6718" s="1">
        <v>44857</v>
      </c>
      <c r="B6718" t="s">
        <v>56</v>
      </c>
      <c r="C6718">
        <v>61</v>
      </c>
      <c r="D6718">
        <v>25</v>
      </c>
      <c r="E6718">
        <v>2</v>
      </c>
      <c r="F6718">
        <v>6043</v>
      </c>
    </row>
    <row r="6719" spans="1:6" x14ac:dyDescent="0.35">
      <c r="A6719" s="1">
        <v>44857</v>
      </c>
      <c r="B6719" t="s">
        <v>57</v>
      </c>
      <c r="C6719">
        <v>899</v>
      </c>
      <c r="D6719">
        <v>432</v>
      </c>
      <c r="E6719">
        <v>27</v>
      </c>
      <c r="F6719">
        <v>64684</v>
      </c>
    </row>
    <row r="6720" spans="1:6" x14ac:dyDescent="0.35">
      <c r="A6720" s="1">
        <v>44857</v>
      </c>
      <c r="B6720" t="s">
        <v>58</v>
      </c>
      <c r="C6720">
        <v>0</v>
      </c>
      <c r="D6720">
        <v>0</v>
      </c>
      <c r="E6720">
        <v>0</v>
      </c>
      <c r="F6720">
        <v>103</v>
      </c>
    </row>
    <row r="6721" spans="1:6" x14ac:dyDescent="0.35">
      <c r="A6721" s="1">
        <v>44857</v>
      </c>
      <c r="B6721" t="s">
        <v>59</v>
      </c>
      <c r="C6721">
        <v>84</v>
      </c>
      <c r="D6721">
        <v>38</v>
      </c>
      <c r="E6721">
        <v>3</v>
      </c>
      <c r="F6721">
        <v>6813</v>
      </c>
    </row>
    <row r="6722" spans="1:6" x14ac:dyDescent="0.35">
      <c r="A6722" s="1">
        <v>44857</v>
      </c>
      <c r="B6722" t="s">
        <v>60</v>
      </c>
      <c r="C6722">
        <v>110</v>
      </c>
      <c r="D6722">
        <v>65</v>
      </c>
      <c r="E6722">
        <v>2</v>
      </c>
      <c r="F6722">
        <v>17022</v>
      </c>
    </row>
    <row r="6723" spans="1:6" x14ac:dyDescent="0.35">
      <c r="A6723" s="1">
        <v>44857</v>
      </c>
      <c r="B6723" t="s">
        <v>61</v>
      </c>
      <c r="C6723">
        <v>67</v>
      </c>
      <c r="D6723">
        <v>46</v>
      </c>
      <c r="E6723">
        <v>6</v>
      </c>
      <c r="F6723">
        <v>4846</v>
      </c>
    </row>
    <row r="6724" spans="1:6" x14ac:dyDescent="0.35">
      <c r="A6724" s="1">
        <v>44857</v>
      </c>
      <c r="B6724" t="s">
        <v>62</v>
      </c>
      <c r="C6724">
        <v>164</v>
      </c>
      <c r="D6724">
        <v>174</v>
      </c>
      <c r="E6724">
        <v>5</v>
      </c>
      <c r="F6724">
        <v>24110</v>
      </c>
    </row>
    <row r="6725" spans="1:6" x14ac:dyDescent="0.35">
      <c r="A6725" s="1">
        <v>44857</v>
      </c>
      <c r="B6725" t="s">
        <v>63</v>
      </c>
      <c r="C6725">
        <v>315</v>
      </c>
      <c r="D6725">
        <v>237</v>
      </c>
      <c r="E6725">
        <v>11</v>
      </c>
      <c r="F6725">
        <v>82013</v>
      </c>
    </row>
    <row r="6726" spans="1:6" x14ac:dyDescent="0.35">
      <c r="A6726" s="1">
        <v>44857</v>
      </c>
      <c r="B6726" t="s">
        <v>64</v>
      </c>
      <c r="C6726">
        <v>39</v>
      </c>
      <c r="D6726">
        <v>30</v>
      </c>
      <c r="E6726">
        <v>1</v>
      </c>
      <c r="F6726">
        <v>5369</v>
      </c>
    </row>
    <row r="6727" spans="1:6" x14ac:dyDescent="0.35">
      <c r="A6727" s="1">
        <v>44857</v>
      </c>
      <c r="B6727" t="s">
        <v>65</v>
      </c>
      <c r="C6727">
        <v>159</v>
      </c>
      <c r="D6727">
        <v>113</v>
      </c>
      <c r="E6727">
        <v>3</v>
      </c>
      <c r="F6727">
        <v>26387</v>
      </c>
    </row>
    <row r="6728" spans="1:6" x14ac:dyDescent="0.35">
      <c r="A6728" s="1">
        <v>44857</v>
      </c>
      <c r="B6728" t="s">
        <v>66</v>
      </c>
      <c r="C6728">
        <v>40</v>
      </c>
      <c r="D6728">
        <v>18</v>
      </c>
      <c r="E6728">
        <v>1</v>
      </c>
      <c r="F6728">
        <v>2391</v>
      </c>
    </row>
    <row r="6729" spans="1:6" x14ac:dyDescent="0.35">
      <c r="A6729" s="1">
        <v>44857</v>
      </c>
      <c r="B6729" t="s">
        <v>67</v>
      </c>
      <c r="C6729">
        <v>97</v>
      </c>
      <c r="D6729">
        <v>59</v>
      </c>
      <c r="E6729">
        <v>4</v>
      </c>
      <c r="F6729">
        <v>12952</v>
      </c>
    </row>
    <row r="6730" spans="1:6" x14ac:dyDescent="0.35">
      <c r="A6730" s="1">
        <v>44857</v>
      </c>
      <c r="B6730" t="s">
        <v>68</v>
      </c>
      <c r="C6730">
        <v>242</v>
      </c>
      <c r="D6730">
        <v>123</v>
      </c>
      <c r="E6730">
        <v>6</v>
      </c>
      <c r="F6730">
        <v>17441</v>
      </c>
    </row>
    <row r="6731" spans="1:6" x14ac:dyDescent="0.35">
      <c r="A6731" s="1">
        <v>44857</v>
      </c>
      <c r="B6731" t="s">
        <v>69</v>
      </c>
      <c r="C6731">
        <v>94</v>
      </c>
      <c r="D6731">
        <v>57</v>
      </c>
      <c r="E6731">
        <v>4</v>
      </c>
      <c r="F6731">
        <v>9096</v>
      </c>
    </row>
    <row r="6732" spans="1:6" x14ac:dyDescent="0.35">
      <c r="A6732" s="1">
        <v>44857</v>
      </c>
      <c r="B6732" t="s">
        <v>70</v>
      </c>
      <c r="C6732">
        <v>16</v>
      </c>
      <c r="D6732">
        <v>15</v>
      </c>
      <c r="E6732">
        <v>3</v>
      </c>
      <c r="F6732">
        <v>1932</v>
      </c>
    </row>
    <row r="6733" spans="1:6" x14ac:dyDescent="0.35">
      <c r="A6733" s="1">
        <v>44864</v>
      </c>
      <c r="B6733" t="s">
        <v>18</v>
      </c>
      <c r="C6733">
        <v>4</v>
      </c>
      <c r="D6733">
        <v>3</v>
      </c>
      <c r="E6733">
        <v>0</v>
      </c>
      <c r="F6733">
        <v>711</v>
      </c>
    </row>
    <row r="6734" spans="1:6" x14ac:dyDescent="0.35">
      <c r="A6734" s="1">
        <v>44864</v>
      </c>
      <c r="B6734" t="s">
        <v>19</v>
      </c>
      <c r="C6734">
        <v>146</v>
      </c>
      <c r="D6734">
        <v>126</v>
      </c>
      <c r="E6734">
        <v>1</v>
      </c>
      <c r="F6734">
        <v>20587</v>
      </c>
    </row>
    <row r="6735" spans="1:6" x14ac:dyDescent="0.35">
      <c r="A6735" s="1">
        <v>44864</v>
      </c>
      <c r="B6735" t="s">
        <v>20</v>
      </c>
      <c r="C6735">
        <v>106</v>
      </c>
      <c r="D6735">
        <v>75</v>
      </c>
      <c r="E6735">
        <v>0</v>
      </c>
      <c r="F6735">
        <v>15769</v>
      </c>
    </row>
    <row r="6736" spans="1:6" x14ac:dyDescent="0.35">
      <c r="A6736" s="1">
        <v>44864</v>
      </c>
      <c r="B6736" t="s">
        <v>21</v>
      </c>
      <c r="C6736">
        <v>68</v>
      </c>
      <c r="D6736">
        <v>39</v>
      </c>
      <c r="E6736">
        <v>2</v>
      </c>
      <c r="F6736">
        <v>10995</v>
      </c>
    </row>
    <row r="6737" spans="1:6" x14ac:dyDescent="0.35">
      <c r="A6737" s="1">
        <v>44864</v>
      </c>
      <c r="B6737" t="s">
        <v>22</v>
      </c>
      <c r="C6737">
        <v>388</v>
      </c>
      <c r="D6737">
        <v>118</v>
      </c>
      <c r="E6737">
        <v>10</v>
      </c>
      <c r="F6737">
        <v>93923</v>
      </c>
    </row>
    <row r="6738" spans="1:6" x14ac:dyDescent="0.35">
      <c r="A6738" s="1">
        <v>44864</v>
      </c>
      <c r="B6738" t="s">
        <v>23</v>
      </c>
      <c r="C6738">
        <v>161</v>
      </c>
      <c r="D6738">
        <v>59</v>
      </c>
      <c r="E6738">
        <v>0</v>
      </c>
      <c r="F6738">
        <v>14557</v>
      </c>
    </row>
    <row r="6739" spans="1:6" x14ac:dyDescent="0.35">
      <c r="A6739" s="1">
        <v>44864</v>
      </c>
      <c r="B6739" t="s">
        <v>24</v>
      </c>
      <c r="C6739">
        <v>254</v>
      </c>
      <c r="D6739">
        <v>92</v>
      </c>
      <c r="E6739">
        <v>2</v>
      </c>
      <c r="F6739">
        <v>19587</v>
      </c>
    </row>
    <row r="6740" spans="1:6" x14ac:dyDescent="0.35">
      <c r="A6740" s="1">
        <v>44864</v>
      </c>
      <c r="B6740" t="s">
        <v>25</v>
      </c>
      <c r="C6740">
        <v>1</v>
      </c>
      <c r="D6740">
        <v>3</v>
      </c>
      <c r="E6740">
        <v>0</v>
      </c>
      <c r="F6740">
        <v>2014</v>
      </c>
    </row>
    <row r="6741" spans="1:6" x14ac:dyDescent="0.35">
      <c r="A6741" s="1">
        <v>44864</v>
      </c>
      <c r="B6741" t="s">
        <v>26</v>
      </c>
      <c r="C6741">
        <v>18</v>
      </c>
      <c r="D6741">
        <v>18</v>
      </c>
      <c r="E6741">
        <v>0</v>
      </c>
      <c r="F6741">
        <v>3791</v>
      </c>
    </row>
    <row r="6742" spans="1:6" x14ac:dyDescent="0.35">
      <c r="A6742" s="1">
        <v>44864</v>
      </c>
      <c r="B6742" t="s">
        <v>27</v>
      </c>
      <c r="C6742">
        <v>284</v>
      </c>
      <c r="D6742">
        <v>203</v>
      </c>
      <c r="E6742">
        <v>1</v>
      </c>
      <c r="F6742">
        <v>69283</v>
      </c>
    </row>
    <row r="6743" spans="1:6" x14ac:dyDescent="0.35">
      <c r="A6743" s="1">
        <v>44864</v>
      </c>
      <c r="B6743" t="s">
        <v>28</v>
      </c>
      <c r="C6743">
        <v>164</v>
      </c>
      <c r="D6743">
        <v>89</v>
      </c>
      <c r="E6743">
        <v>9</v>
      </c>
      <c r="F6743">
        <v>28979</v>
      </c>
    </row>
    <row r="6744" spans="1:6" x14ac:dyDescent="0.35">
      <c r="A6744" s="1">
        <v>44864</v>
      </c>
      <c r="B6744" t="s">
        <v>29</v>
      </c>
      <c r="C6744">
        <v>0</v>
      </c>
      <c r="D6744">
        <v>0</v>
      </c>
      <c r="E6744">
        <v>0</v>
      </c>
      <c r="F6744">
        <v>20</v>
      </c>
    </row>
    <row r="6745" spans="1:6" x14ac:dyDescent="0.35">
      <c r="A6745" s="1">
        <v>44864</v>
      </c>
      <c r="B6745" t="s">
        <v>30</v>
      </c>
      <c r="C6745">
        <v>32</v>
      </c>
      <c r="D6745">
        <v>10</v>
      </c>
      <c r="E6745">
        <v>0</v>
      </c>
      <c r="F6745">
        <v>3189</v>
      </c>
    </row>
    <row r="6746" spans="1:6" x14ac:dyDescent="0.35">
      <c r="A6746" s="1">
        <v>44864</v>
      </c>
      <c r="B6746" t="s">
        <v>31</v>
      </c>
      <c r="C6746">
        <v>284</v>
      </c>
      <c r="D6746">
        <v>134</v>
      </c>
      <c r="E6746">
        <v>5</v>
      </c>
      <c r="F6746">
        <v>20391</v>
      </c>
    </row>
    <row r="6747" spans="1:6" x14ac:dyDescent="0.35">
      <c r="A6747" s="1">
        <v>44864</v>
      </c>
      <c r="B6747" t="s">
        <v>32</v>
      </c>
      <c r="C6747">
        <v>41</v>
      </c>
      <c r="D6747">
        <v>26</v>
      </c>
      <c r="E6747">
        <v>1</v>
      </c>
      <c r="F6747">
        <v>3809</v>
      </c>
    </row>
    <row r="6748" spans="1:6" x14ac:dyDescent="0.35">
      <c r="A6748" s="1">
        <v>44864</v>
      </c>
      <c r="B6748" t="s">
        <v>33</v>
      </c>
      <c r="C6748">
        <v>733</v>
      </c>
      <c r="D6748">
        <v>286</v>
      </c>
      <c r="E6748">
        <v>16</v>
      </c>
      <c r="F6748">
        <v>59362</v>
      </c>
    </row>
    <row r="6749" spans="1:6" x14ac:dyDescent="0.35">
      <c r="A6749" s="1">
        <v>44864</v>
      </c>
      <c r="B6749" t="s">
        <v>34</v>
      </c>
      <c r="C6749">
        <v>552</v>
      </c>
      <c r="D6749">
        <v>185</v>
      </c>
      <c r="E6749">
        <v>16</v>
      </c>
      <c r="F6749">
        <v>35527</v>
      </c>
    </row>
    <row r="6750" spans="1:6" x14ac:dyDescent="0.35">
      <c r="A6750" s="1">
        <v>44864</v>
      </c>
      <c r="B6750" t="s">
        <v>35</v>
      </c>
      <c r="C6750">
        <v>199</v>
      </c>
      <c r="D6750">
        <v>80</v>
      </c>
      <c r="E6750">
        <v>3</v>
      </c>
      <c r="F6750">
        <v>14907</v>
      </c>
    </row>
    <row r="6751" spans="1:6" x14ac:dyDescent="0.35">
      <c r="A6751" s="1">
        <v>44864</v>
      </c>
      <c r="B6751" t="s">
        <v>36</v>
      </c>
      <c r="C6751">
        <v>163</v>
      </c>
      <c r="D6751">
        <v>116</v>
      </c>
      <c r="E6751">
        <v>3</v>
      </c>
      <c r="F6751">
        <v>20787</v>
      </c>
    </row>
    <row r="6752" spans="1:6" x14ac:dyDescent="0.35">
      <c r="A6752" s="1">
        <v>44864</v>
      </c>
      <c r="B6752" t="s">
        <v>37</v>
      </c>
      <c r="C6752">
        <v>99</v>
      </c>
      <c r="D6752">
        <v>94</v>
      </c>
      <c r="E6752">
        <v>2</v>
      </c>
      <c r="F6752">
        <v>23141</v>
      </c>
    </row>
    <row r="6753" spans="1:6" x14ac:dyDescent="0.35">
      <c r="A6753" s="1">
        <v>44864</v>
      </c>
      <c r="B6753" t="s">
        <v>38</v>
      </c>
      <c r="C6753">
        <v>430</v>
      </c>
      <c r="D6753">
        <v>200</v>
      </c>
      <c r="E6753">
        <v>9</v>
      </c>
      <c r="F6753">
        <v>33358</v>
      </c>
    </row>
    <row r="6754" spans="1:6" x14ac:dyDescent="0.35">
      <c r="A6754" s="1">
        <v>44864</v>
      </c>
      <c r="B6754" t="s">
        <v>39</v>
      </c>
      <c r="C6754">
        <v>242</v>
      </c>
      <c r="D6754">
        <v>71</v>
      </c>
      <c r="E6754">
        <v>3</v>
      </c>
      <c r="F6754">
        <v>22173</v>
      </c>
    </row>
    <row r="6755" spans="1:6" x14ac:dyDescent="0.35">
      <c r="A6755" s="1">
        <v>44864</v>
      </c>
      <c r="B6755" t="s">
        <v>40</v>
      </c>
      <c r="C6755">
        <v>111</v>
      </c>
      <c r="D6755">
        <v>42</v>
      </c>
      <c r="E6755">
        <v>5</v>
      </c>
      <c r="F6755">
        <v>5149</v>
      </c>
    </row>
    <row r="6756" spans="1:6" x14ac:dyDescent="0.35">
      <c r="A6756" s="1">
        <v>44864</v>
      </c>
      <c r="B6756" t="s">
        <v>41</v>
      </c>
      <c r="C6756">
        <v>532</v>
      </c>
      <c r="D6756">
        <v>166</v>
      </c>
      <c r="E6756">
        <v>13</v>
      </c>
      <c r="F6756">
        <v>32314</v>
      </c>
    </row>
    <row r="6757" spans="1:6" x14ac:dyDescent="0.35">
      <c r="A6757" s="1">
        <v>44864</v>
      </c>
      <c r="B6757" t="s">
        <v>42</v>
      </c>
      <c r="C6757">
        <v>339</v>
      </c>
      <c r="D6757">
        <v>141</v>
      </c>
      <c r="E6757">
        <v>14</v>
      </c>
      <c r="F6757">
        <v>19929</v>
      </c>
    </row>
    <row r="6758" spans="1:6" x14ac:dyDescent="0.35">
      <c r="A6758" s="1">
        <v>44864</v>
      </c>
      <c r="B6758" t="s">
        <v>43</v>
      </c>
      <c r="C6758">
        <v>399</v>
      </c>
      <c r="D6758">
        <v>148</v>
      </c>
      <c r="E6758">
        <v>9</v>
      </c>
      <c r="F6758">
        <v>34776</v>
      </c>
    </row>
    <row r="6759" spans="1:6" x14ac:dyDescent="0.35">
      <c r="A6759" s="1">
        <v>44864</v>
      </c>
      <c r="B6759" t="s">
        <v>44</v>
      </c>
      <c r="C6759">
        <v>86</v>
      </c>
      <c r="D6759">
        <v>58</v>
      </c>
      <c r="E6759">
        <v>0</v>
      </c>
      <c r="F6759">
        <v>14293</v>
      </c>
    </row>
    <row r="6760" spans="1:6" x14ac:dyDescent="0.35">
      <c r="A6760" s="1">
        <v>44864</v>
      </c>
      <c r="B6760" t="s">
        <v>45</v>
      </c>
      <c r="C6760">
        <v>26</v>
      </c>
      <c r="D6760">
        <v>18</v>
      </c>
      <c r="E6760">
        <v>3</v>
      </c>
      <c r="F6760">
        <v>3229</v>
      </c>
    </row>
    <row r="6761" spans="1:6" x14ac:dyDescent="0.35">
      <c r="A6761" s="1">
        <v>44864</v>
      </c>
      <c r="B6761" t="s">
        <v>46</v>
      </c>
      <c r="C6761">
        <v>315</v>
      </c>
      <c r="D6761">
        <v>172</v>
      </c>
      <c r="E6761">
        <v>6</v>
      </c>
      <c r="F6761">
        <v>33765</v>
      </c>
    </row>
    <row r="6762" spans="1:6" x14ac:dyDescent="0.35">
      <c r="A6762" s="1">
        <v>44864</v>
      </c>
      <c r="B6762" t="s">
        <v>47</v>
      </c>
      <c r="C6762">
        <v>26</v>
      </c>
      <c r="D6762">
        <v>33</v>
      </c>
      <c r="E6762">
        <v>1</v>
      </c>
      <c r="F6762">
        <v>4561</v>
      </c>
    </row>
    <row r="6763" spans="1:6" x14ac:dyDescent="0.35">
      <c r="A6763" s="1">
        <v>44864</v>
      </c>
      <c r="B6763" t="s">
        <v>48</v>
      </c>
      <c r="C6763">
        <v>102</v>
      </c>
      <c r="D6763">
        <v>73</v>
      </c>
      <c r="E6763">
        <v>2</v>
      </c>
      <c r="F6763">
        <v>9751</v>
      </c>
    </row>
    <row r="6764" spans="1:6" x14ac:dyDescent="0.35">
      <c r="A6764" s="1">
        <v>44864</v>
      </c>
      <c r="B6764" t="s">
        <v>49</v>
      </c>
      <c r="C6764">
        <v>156</v>
      </c>
      <c r="D6764">
        <v>41</v>
      </c>
      <c r="E6764">
        <v>3</v>
      </c>
      <c r="F6764">
        <v>5535</v>
      </c>
    </row>
    <row r="6765" spans="1:6" x14ac:dyDescent="0.35">
      <c r="A6765" s="1">
        <v>44864</v>
      </c>
      <c r="B6765" t="s">
        <v>50</v>
      </c>
      <c r="C6765">
        <v>519</v>
      </c>
      <c r="D6765">
        <v>162</v>
      </c>
      <c r="E6765">
        <v>15</v>
      </c>
      <c r="F6765">
        <v>38742</v>
      </c>
    </row>
    <row r="6766" spans="1:6" x14ac:dyDescent="0.35">
      <c r="A6766" s="1">
        <v>44864</v>
      </c>
      <c r="B6766" t="s">
        <v>51</v>
      </c>
      <c r="C6766">
        <v>51</v>
      </c>
      <c r="D6766">
        <v>36</v>
      </c>
      <c r="E6766">
        <v>0</v>
      </c>
      <c r="F6766">
        <v>5086</v>
      </c>
    </row>
    <row r="6767" spans="1:6" x14ac:dyDescent="0.35">
      <c r="A6767" s="1">
        <v>44864</v>
      </c>
      <c r="B6767" t="s">
        <v>52</v>
      </c>
      <c r="C6767">
        <v>66</v>
      </c>
      <c r="D6767">
        <v>11</v>
      </c>
      <c r="E6767">
        <v>2</v>
      </c>
      <c r="F6767">
        <v>5392</v>
      </c>
    </row>
    <row r="6768" spans="1:6" x14ac:dyDescent="0.35">
      <c r="A6768" s="1">
        <v>44864</v>
      </c>
      <c r="B6768" t="s">
        <v>53</v>
      </c>
      <c r="C6768">
        <v>1317</v>
      </c>
      <c r="D6768">
        <v>492</v>
      </c>
      <c r="E6768">
        <v>29</v>
      </c>
      <c r="F6768">
        <v>95382</v>
      </c>
    </row>
    <row r="6769" spans="1:6" x14ac:dyDescent="0.35">
      <c r="A6769" s="1">
        <v>44864</v>
      </c>
      <c r="B6769" t="s">
        <v>54</v>
      </c>
      <c r="C6769">
        <v>1036</v>
      </c>
      <c r="D6769">
        <v>362</v>
      </c>
      <c r="E6769">
        <v>23</v>
      </c>
      <c r="F6769">
        <v>65239</v>
      </c>
    </row>
    <row r="6770" spans="1:6" x14ac:dyDescent="0.35">
      <c r="A6770" s="1">
        <v>44864</v>
      </c>
      <c r="B6770" t="s">
        <v>55</v>
      </c>
      <c r="C6770">
        <v>180</v>
      </c>
      <c r="D6770">
        <v>78</v>
      </c>
      <c r="E6770">
        <v>6</v>
      </c>
      <c r="F6770">
        <v>16610</v>
      </c>
    </row>
    <row r="6771" spans="1:6" x14ac:dyDescent="0.35">
      <c r="A6771" s="1">
        <v>44864</v>
      </c>
      <c r="B6771" t="s">
        <v>56</v>
      </c>
      <c r="C6771">
        <v>33</v>
      </c>
      <c r="D6771">
        <v>33</v>
      </c>
      <c r="E6771">
        <v>2</v>
      </c>
      <c r="F6771">
        <v>6044</v>
      </c>
    </row>
    <row r="6772" spans="1:6" x14ac:dyDescent="0.35">
      <c r="A6772" s="1">
        <v>44864</v>
      </c>
      <c r="B6772" t="s">
        <v>57</v>
      </c>
      <c r="C6772">
        <v>960</v>
      </c>
      <c r="D6772">
        <v>437</v>
      </c>
      <c r="E6772">
        <v>21</v>
      </c>
      <c r="F6772">
        <v>65407</v>
      </c>
    </row>
    <row r="6773" spans="1:6" x14ac:dyDescent="0.35">
      <c r="A6773" s="1">
        <v>44864</v>
      </c>
      <c r="B6773" t="s">
        <v>58</v>
      </c>
      <c r="C6773">
        <v>0</v>
      </c>
      <c r="D6773">
        <v>0</v>
      </c>
      <c r="E6773">
        <v>0</v>
      </c>
      <c r="F6773">
        <v>109</v>
      </c>
    </row>
    <row r="6774" spans="1:6" x14ac:dyDescent="0.35">
      <c r="A6774" s="1">
        <v>44864</v>
      </c>
      <c r="B6774" t="s">
        <v>59</v>
      </c>
      <c r="C6774">
        <v>112</v>
      </c>
      <c r="D6774">
        <v>47</v>
      </c>
      <c r="E6774">
        <v>1</v>
      </c>
      <c r="F6774">
        <v>6844</v>
      </c>
    </row>
    <row r="6775" spans="1:6" x14ac:dyDescent="0.35">
      <c r="A6775" s="1">
        <v>44864</v>
      </c>
      <c r="B6775" t="s">
        <v>60</v>
      </c>
      <c r="C6775">
        <v>139</v>
      </c>
      <c r="D6775">
        <v>76</v>
      </c>
      <c r="E6775">
        <v>0</v>
      </c>
      <c r="F6775">
        <v>15939</v>
      </c>
    </row>
    <row r="6776" spans="1:6" x14ac:dyDescent="0.35">
      <c r="A6776" s="1">
        <v>44864</v>
      </c>
      <c r="B6776" t="s">
        <v>61</v>
      </c>
      <c r="C6776">
        <v>17</v>
      </c>
      <c r="D6776">
        <v>51</v>
      </c>
      <c r="E6776">
        <v>1</v>
      </c>
      <c r="F6776">
        <v>4846</v>
      </c>
    </row>
    <row r="6777" spans="1:6" x14ac:dyDescent="0.35">
      <c r="A6777" s="1">
        <v>44864</v>
      </c>
      <c r="B6777" t="s">
        <v>62</v>
      </c>
      <c r="C6777">
        <v>288</v>
      </c>
      <c r="D6777">
        <v>163</v>
      </c>
      <c r="E6777">
        <v>5</v>
      </c>
      <c r="F6777">
        <v>25333</v>
      </c>
    </row>
    <row r="6778" spans="1:6" x14ac:dyDescent="0.35">
      <c r="A6778" s="1">
        <v>44864</v>
      </c>
      <c r="B6778" t="s">
        <v>63</v>
      </c>
      <c r="C6778">
        <v>292</v>
      </c>
      <c r="D6778">
        <v>247</v>
      </c>
      <c r="E6778">
        <v>11</v>
      </c>
      <c r="F6778">
        <v>81937</v>
      </c>
    </row>
    <row r="6779" spans="1:6" x14ac:dyDescent="0.35">
      <c r="A6779" s="1">
        <v>44864</v>
      </c>
      <c r="B6779" t="s">
        <v>64</v>
      </c>
      <c r="C6779">
        <v>84</v>
      </c>
      <c r="D6779">
        <v>28</v>
      </c>
      <c r="E6779">
        <v>0</v>
      </c>
      <c r="F6779">
        <v>5366</v>
      </c>
    </row>
    <row r="6780" spans="1:6" x14ac:dyDescent="0.35">
      <c r="A6780" s="1">
        <v>44864</v>
      </c>
      <c r="B6780" t="s">
        <v>65</v>
      </c>
      <c r="C6780">
        <v>263</v>
      </c>
      <c r="D6780">
        <v>110</v>
      </c>
      <c r="E6780">
        <v>3</v>
      </c>
      <c r="F6780">
        <v>26307</v>
      </c>
    </row>
    <row r="6781" spans="1:6" x14ac:dyDescent="0.35">
      <c r="A6781" s="1">
        <v>44864</v>
      </c>
      <c r="B6781" t="s">
        <v>66</v>
      </c>
      <c r="C6781">
        <v>62</v>
      </c>
      <c r="D6781">
        <v>19</v>
      </c>
      <c r="E6781">
        <v>3</v>
      </c>
      <c r="F6781">
        <v>2386</v>
      </c>
    </row>
    <row r="6782" spans="1:6" x14ac:dyDescent="0.35">
      <c r="A6782" s="1">
        <v>44864</v>
      </c>
      <c r="B6782" t="s">
        <v>67</v>
      </c>
      <c r="C6782">
        <v>103</v>
      </c>
      <c r="D6782">
        <v>66</v>
      </c>
      <c r="E6782">
        <v>2</v>
      </c>
      <c r="F6782">
        <v>12932</v>
      </c>
    </row>
    <row r="6783" spans="1:6" x14ac:dyDescent="0.35">
      <c r="A6783" s="1">
        <v>44864</v>
      </c>
      <c r="B6783" t="s">
        <v>68</v>
      </c>
      <c r="C6783">
        <v>233</v>
      </c>
      <c r="D6783">
        <v>143</v>
      </c>
      <c r="E6783">
        <v>6</v>
      </c>
      <c r="F6783">
        <v>17489</v>
      </c>
    </row>
    <row r="6784" spans="1:6" x14ac:dyDescent="0.35">
      <c r="A6784" s="1">
        <v>44864</v>
      </c>
      <c r="B6784" t="s">
        <v>69</v>
      </c>
      <c r="C6784">
        <v>85</v>
      </c>
      <c r="D6784">
        <v>58</v>
      </c>
      <c r="E6784">
        <v>7</v>
      </c>
      <c r="F6784">
        <v>9142</v>
      </c>
    </row>
    <row r="6785" spans="1:6" x14ac:dyDescent="0.35">
      <c r="A6785" s="1">
        <v>44864</v>
      </c>
      <c r="B6785" t="s">
        <v>70</v>
      </c>
      <c r="C6785">
        <v>27</v>
      </c>
      <c r="D6785">
        <v>10</v>
      </c>
      <c r="E6785">
        <v>0</v>
      </c>
      <c r="F6785">
        <v>1936</v>
      </c>
    </row>
    <row r="6786" spans="1:6" x14ac:dyDescent="0.35">
      <c r="A6786" s="1">
        <v>44871</v>
      </c>
      <c r="B6786" t="s">
        <v>18</v>
      </c>
      <c r="C6786">
        <v>1</v>
      </c>
      <c r="D6786">
        <v>3</v>
      </c>
      <c r="E6786">
        <v>0</v>
      </c>
      <c r="F6786">
        <v>710</v>
      </c>
    </row>
    <row r="6787" spans="1:6" x14ac:dyDescent="0.35">
      <c r="A6787" s="1">
        <v>44871</v>
      </c>
      <c r="B6787" t="s">
        <v>19</v>
      </c>
      <c r="C6787">
        <v>100</v>
      </c>
      <c r="D6787">
        <v>104</v>
      </c>
      <c r="E6787">
        <v>1</v>
      </c>
      <c r="F6787">
        <v>20552</v>
      </c>
    </row>
    <row r="6788" spans="1:6" x14ac:dyDescent="0.35">
      <c r="A6788" s="1">
        <v>44871</v>
      </c>
      <c r="B6788" t="s">
        <v>20</v>
      </c>
      <c r="C6788">
        <v>51</v>
      </c>
      <c r="D6788">
        <v>72</v>
      </c>
      <c r="E6788">
        <v>5</v>
      </c>
      <c r="F6788">
        <v>15641</v>
      </c>
    </row>
    <row r="6789" spans="1:6" x14ac:dyDescent="0.35">
      <c r="A6789" s="1">
        <v>44871</v>
      </c>
      <c r="B6789" t="s">
        <v>21</v>
      </c>
      <c r="C6789">
        <v>174</v>
      </c>
      <c r="D6789">
        <v>36</v>
      </c>
      <c r="E6789">
        <v>3</v>
      </c>
      <c r="F6789">
        <v>10933</v>
      </c>
    </row>
    <row r="6790" spans="1:6" x14ac:dyDescent="0.35">
      <c r="A6790" s="1">
        <v>44871</v>
      </c>
      <c r="B6790" t="s">
        <v>22</v>
      </c>
      <c r="C6790">
        <v>660</v>
      </c>
      <c r="D6790">
        <v>120</v>
      </c>
      <c r="E6790">
        <v>8</v>
      </c>
      <c r="F6790">
        <v>93823</v>
      </c>
    </row>
    <row r="6791" spans="1:6" x14ac:dyDescent="0.35">
      <c r="A6791" s="1">
        <v>44871</v>
      </c>
      <c r="B6791" t="s">
        <v>23</v>
      </c>
      <c r="C6791">
        <v>229</v>
      </c>
      <c r="D6791">
        <v>65</v>
      </c>
      <c r="E6791">
        <v>1</v>
      </c>
      <c r="F6791">
        <v>14345</v>
      </c>
    </row>
    <row r="6792" spans="1:6" x14ac:dyDescent="0.35">
      <c r="A6792" s="1">
        <v>44871</v>
      </c>
      <c r="B6792" t="s">
        <v>24</v>
      </c>
      <c r="C6792">
        <v>220</v>
      </c>
      <c r="D6792">
        <v>130</v>
      </c>
      <c r="E6792">
        <v>7</v>
      </c>
      <c r="F6792">
        <v>19635</v>
      </c>
    </row>
    <row r="6793" spans="1:6" x14ac:dyDescent="0.35">
      <c r="A6793" s="1">
        <v>44871</v>
      </c>
      <c r="B6793" t="s">
        <v>25</v>
      </c>
      <c r="C6793">
        <v>1</v>
      </c>
      <c r="D6793">
        <v>9</v>
      </c>
      <c r="E6793">
        <v>0</v>
      </c>
      <c r="F6793">
        <v>2015</v>
      </c>
    </row>
    <row r="6794" spans="1:6" x14ac:dyDescent="0.35">
      <c r="A6794" s="1">
        <v>44871</v>
      </c>
      <c r="B6794" t="s">
        <v>26</v>
      </c>
      <c r="C6794">
        <v>26</v>
      </c>
      <c r="D6794">
        <v>17</v>
      </c>
      <c r="E6794">
        <v>0</v>
      </c>
      <c r="F6794">
        <v>3764</v>
      </c>
    </row>
    <row r="6795" spans="1:6" x14ac:dyDescent="0.35">
      <c r="A6795" s="1">
        <v>44871</v>
      </c>
      <c r="B6795" t="s">
        <v>27</v>
      </c>
      <c r="C6795">
        <v>219</v>
      </c>
      <c r="D6795">
        <v>206</v>
      </c>
      <c r="E6795">
        <v>3</v>
      </c>
      <c r="F6795">
        <v>69483</v>
      </c>
    </row>
    <row r="6796" spans="1:6" x14ac:dyDescent="0.35">
      <c r="A6796" s="1">
        <v>44871</v>
      </c>
      <c r="B6796" t="s">
        <v>28</v>
      </c>
      <c r="C6796">
        <v>169</v>
      </c>
      <c r="D6796">
        <v>90</v>
      </c>
      <c r="E6796">
        <v>1</v>
      </c>
      <c r="F6796">
        <v>29029</v>
      </c>
    </row>
    <row r="6797" spans="1:6" x14ac:dyDescent="0.35">
      <c r="A6797" s="1">
        <v>44871</v>
      </c>
      <c r="B6797" t="s">
        <v>29</v>
      </c>
      <c r="C6797">
        <v>0</v>
      </c>
      <c r="D6797">
        <v>0</v>
      </c>
      <c r="E6797">
        <v>0</v>
      </c>
      <c r="F6797">
        <v>20</v>
      </c>
    </row>
    <row r="6798" spans="1:6" x14ac:dyDescent="0.35">
      <c r="A6798" s="1">
        <v>44871</v>
      </c>
      <c r="B6798" t="s">
        <v>30</v>
      </c>
      <c r="C6798">
        <v>33</v>
      </c>
      <c r="D6798">
        <v>18</v>
      </c>
      <c r="E6798">
        <v>0</v>
      </c>
      <c r="F6798">
        <v>3202</v>
      </c>
    </row>
    <row r="6799" spans="1:6" x14ac:dyDescent="0.35">
      <c r="A6799" s="1">
        <v>44871</v>
      </c>
      <c r="B6799" t="s">
        <v>31</v>
      </c>
      <c r="C6799">
        <v>163</v>
      </c>
      <c r="D6799">
        <v>121</v>
      </c>
      <c r="E6799">
        <v>7</v>
      </c>
      <c r="F6799">
        <v>20217</v>
      </c>
    </row>
    <row r="6800" spans="1:6" x14ac:dyDescent="0.35">
      <c r="A6800" s="1">
        <v>44871</v>
      </c>
      <c r="B6800" t="s">
        <v>32</v>
      </c>
      <c r="C6800">
        <v>26</v>
      </c>
      <c r="D6800">
        <v>24</v>
      </c>
      <c r="E6800">
        <v>0</v>
      </c>
      <c r="F6800">
        <v>3856</v>
      </c>
    </row>
    <row r="6801" spans="1:6" x14ac:dyDescent="0.35">
      <c r="A6801" s="1">
        <v>44871</v>
      </c>
      <c r="B6801" t="s">
        <v>33</v>
      </c>
      <c r="C6801">
        <v>607</v>
      </c>
      <c r="D6801">
        <v>277</v>
      </c>
      <c r="E6801">
        <v>15</v>
      </c>
      <c r="F6801">
        <v>59348</v>
      </c>
    </row>
    <row r="6802" spans="1:6" x14ac:dyDescent="0.35">
      <c r="A6802" s="1">
        <v>44871</v>
      </c>
      <c r="B6802" t="s">
        <v>34</v>
      </c>
      <c r="C6802">
        <v>493</v>
      </c>
      <c r="D6802">
        <v>173</v>
      </c>
      <c r="E6802">
        <v>13</v>
      </c>
      <c r="F6802">
        <v>35542</v>
      </c>
    </row>
    <row r="6803" spans="1:6" x14ac:dyDescent="0.35">
      <c r="A6803" s="1">
        <v>44871</v>
      </c>
      <c r="B6803" t="s">
        <v>35</v>
      </c>
      <c r="C6803">
        <v>223</v>
      </c>
      <c r="D6803">
        <v>69</v>
      </c>
      <c r="E6803">
        <v>3</v>
      </c>
      <c r="F6803">
        <v>14834</v>
      </c>
    </row>
    <row r="6804" spans="1:6" x14ac:dyDescent="0.35">
      <c r="A6804" s="1">
        <v>44871</v>
      </c>
      <c r="B6804" t="s">
        <v>36</v>
      </c>
      <c r="C6804">
        <v>328</v>
      </c>
      <c r="D6804">
        <v>133</v>
      </c>
      <c r="E6804">
        <v>9</v>
      </c>
      <c r="F6804">
        <v>20767</v>
      </c>
    </row>
    <row r="6805" spans="1:6" x14ac:dyDescent="0.35">
      <c r="A6805" s="1">
        <v>44871</v>
      </c>
      <c r="B6805" t="s">
        <v>37</v>
      </c>
      <c r="C6805">
        <v>122</v>
      </c>
      <c r="D6805">
        <v>86</v>
      </c>
      <c r="E6805">
        <v>0</v>
      </c>
      <c r="F6805">
        <v>23161</v>
      </c>
    </row>
    <row r="6806" spans="1:6" x14ac:dyDescent="0.35">
      <c r="A6806" s="1">
        <v>44871</v>
      </c>
      <c r="B6806" t="s">
        <v>38</v>
      </c>
      <c r="C6806">
        <v>434</v>
      </c>
      <c r="D6806">
        <v>200</v>
      </c>
      <c r="E6806">
        <v>8</v>
      </c>
      <c r="F6806">
        <v>32666</v>
      </c>
    </row>
    <row r="6807" spans="1:6" x14ac:dyDescent="0.35">
      <c r="A6807" s="1">
        <v>44871</v>
      </c>
      <c r="B6807" t="s">
        <v>39</v>
      </c>
      <c r="C6807">
        <v>210</v>
      </c>
      <c r="D6807">
        <v>90</v>
      </c>
      <c r="E6807">
        <v>4</v>
      </c>
      <c r="F6807">
        <v>21972</v>
      </c>
    </row>
    <row r="6808" spans="1:6" x14ac:dyDescent="0.35">
      <c r="A6808" s="1">
        <v>44871</v>
      </c>
      <c r="B6808" t="s">
        <v>40</v>
      </c>
      <c r="C6808">
        <v>86</v>
      </c>
      <c r="D6808">
        <v>32</v>
      </c>
      <c r="E6808">
        <v>1</v>
      </c>
      <c r="F6808">
        <v>5166</v>
      </c>
    </row>
    <row r="6809" spans="1:6" x14ac:dyDescent="0.35">
      <c r="A6809" s="1">
        <v>44871</v>
      </c>
      <c r="B6809" t="s">
        <v>41</v>
      </c>
      <c r="C6809">
        <v>305</v>
      </c>
      <c r="D6809">
        <v>166</v>
      </c>
      <c r="E6809">
        <v>19</v>
      </c>
      <c r="F6809">
        <v>32444</v>
      </c>
    </row>
    <row r="6810" spans="1:6" x14ac:dyDescent="0.35">
      <c r="A6810" s="1">
        <v>44871</v>
      </c>
      <c r="B6810" t="s">
        <v>42</v>
      </c>
      <c r="C6810">
        <v>346</v>
      </c>
      <c r="D6810">
        <v>150</v>
      </c>
      <c r="E6810">
        <v>17</v>
      </c>
      <c r="F6810">
        <v>20137</v>
      </c>
    </row>
    <row r="6811" spans="1:6" x14ac:dyDescent="0.35">
      <c r="A6811" s="1">
        <v>44871</v>
      </c>
      <c r="B6811" t="s">
        <v>43</v>
      </c>
      <c r="C6811">
        <v>375</v>
      </c>
      <c r="D6811">
        <v>172</v>
      </c>
      <c r="E6811">
        <v>8</v>
      </c>
      <c r="F6811">
        <v>34507</v>
      </c>
    </row>
    <row r="6812" spans="1:6" x14ac:dyDescent="0.35">
      <c r="A6812" s="1">
        <v>44871</v>
      </c>
      <c r="B6812" t="s">
        <v>44</v>
      </c>
      <c r="C6812">
        <v>41</v>
      </c>
      <c r="D6812">
        <v>64</v>
      </c>
      <c r="E6812">
        <v>2</v>
      </c>
      <c r="F6812">
        <v>14326</v>
      </c>
    </row>
    <row r="6813" spans="1:6" x14ac:dyDescent="0.35">
      <c r="A6813" s="1">
        <v>44871</v>
      </c>
      <c r="B6813" t="s">
        <v>45</v>
      </c>
      <c r="C6813">
        <v>24</v>
      </c>
      <c r="D6813">
        <v>14</v>
      </c>
      <c r="E6813">
        <v>3</v>
      </c>
      <c r="F6813">
        <v>3241</v>
      </c>
    </row>
    <row r="6814" spans="1:6" x14ac:dyDescent="0.35">
      <c r="A6814" s="1">
        <v>44871</v>
      </c>
      <c r="B6814" t="s">
        <v>46</v>
      </c>
      <c r="C6814">
        <v>316</v>
      </c>
      <c r="D6814">
        <v>171</v>
      </c>
      <c r="E6814">
        <v>10</v>
      </c>
      <c r="F6814">
        <v>33912</v>
      </c>
    </row>
    <row r="6815" spans="1:6" x14ac:dyDescent="0.35">
      <c r="A6815" s="1">
        <v>44871</v>
      </c>
      <c r="B6815" t="s">
        <v>47</v>
      </c>
      <c r="C6815">
        <v>37</v>
      </c>
      <c r="D6815">
        <v>33</v>
      </c>
      <c r="E6815">
        <v>0</v>
      </c>
      <c r="F6815">
        <v>4546</v>
      </c>
    </row>
    <row r="6816" spans="1:6" x14ac:dyDescent="0.35">
      <c r="A6816" s="1">
        <v>44871</v>
      </c>
      <c r="B6816" t="s">
        <v>48</v>
      </c>
      <c r="C6816">
        <v>107</v>
      </c>
      <c r="D6816">
        <v>88</v>
      </c>
      <c r="E6816">
        <v>4</v>
      </c>
      <c r="F6816">
        <v>9745</v>
      </c>
    </row>
    <row r="6817" spans="1:6" x14ac:dyDescent="0.35">
      <c r="A6817" s="1">
        <v>44871</v>
      </c>
      <c r="B6817" t="s">
        <v>49</v>
      </c>
      <c r="C6817">
        <v>87</v>
      </c>
      <c r="D6817">
        <v>48</v>
      </c>
      <c r="E6817">
        <v>5</v>
      </c>
      <c r="F6817">
        <v>5573</v>
      </c>
    </row>
    <row r="6818" spans="1:6" x14ac:dyDescent="0.35">
      <c r="A6818" s="1">
        <v>44871</v>
      </c>
      <c r="B6818" t="s">
        <v>50</v>
      </c>
      <c r="C6818">
        <v>534</v>
      </c>
      <c r="D6818">
        <v>171</v>
      </c>
      <c r="E6818">
        <v>18</v>
      </c>
      <c r="F6818">
        <v>38595</v>
      </c>
    </row>
    <row r="6819" spans="1:6" x14ac:dyDescent="0.35">
      <c r="A6819" s="1">
        <v>44871</v>
      </c>
      <c r="B6819" t="s">
        <v>51</v>
      </c>
      <c r="C6819">
        <v>72</v>
      </c>
      <c r="D6819">
        <v>35</v>
      </c>
      <c r="E6819">
        <v>0</v>
      </c>
      <c r="F6819">
        <v>5040</v>
      </c>
    </row>
    <row r="6820" spans="1:6" x14ac:dyDescent="0.35">
      <c r="A6820" s="1">
        <v>44871</v>
      </c>
      <c r="B6820" t="s">
        <v>52</v>
      </c>
      <c r="C6820">
        <v>100</v>
      </c>
      <c r="D6820">
        <v>7</v>
      </c>
      <c r="E6820">
        <v>0</v>
      </c>
      <c r="F6820">
        <v>5417</v>
      </c>
    </row>
    <row r="6821" spans="1:6" x14ac:dyDescent="0.35">
      <c r="A6821" s="1">
        <v>44871</v>
      </c>
      <c r="B6821" t="s">
        <v>53</v>
      </c>
      <c r="C6821">
        <v>1209</v>
      </c>
      <c r="D6821">
        <v>429</v>
      </c>
      <c r="E6821">
        <v>28</v>
      </c>
      <c r="F6821">
        <v>95248</v>
      </c>
    </row>
    <row r="6822" spans="1:6" x14ac:dyDescent="0.35">
      <c r="A6822" s="1">
        <v>44871</v>
      </c>
      <c r="B6822" t="s">
        <v>54</v>
      </c>
      <c r="C6822">
        <v>1076</v>
      </c>
      <c r="D6822">
        <v>350</v>
      </c>
      <c r="E6822">
        <v>15</v>
      </c>
      <c r="F6822">
        <v>65139</v>
      </c>
    </row>
    <row r="6823" spans="1:6" x14ac:dyDescent="0.35">
      <c r="A6823" s="1">
        <v>44871</v>
      </c>
      <c r="B6823" t="s">
        <v>55</v>
      </c>
      <c r="C6823">
        <v>158</v>
      </c>
      <c r="D6823">
        <v>82</v>
      </c>
      <c r="E6823">
        <v>4</v>
      </c>
      <c r="F6823">
        <v>16295</v>
      </c>
    </row>
    <row r="6824" spans="1:6" x14ac:dyDescent="0.35">
      <c r="A6824" s="1">
        <v>44871</v>
      </c>
      <c r="B6824" t="s">
        <v>56</v>
      </c>
      <c r="C6824">
        <v>24</v>
      </c>
      <c r="D6824">
        <v>25</v>
      </c>
      <c r="E6824">
        <v>1</v>
      </c>
      <c r="F6824">
        <v>6094</v>
      </c>
    </row>
    <row r="6825" spans="1:6" x14ac:dyDescent="0.35">
      <c r="A6825" s="1">
        <v>44871</v>
      </c>
      <c r="B6825" t="s">
        <v>57</v>
      </c>
      <c r="C6825">
        <v>809</v>
      </c>
      <c r="D6825">
        <v>432</v>
      </c>
      <c r="E6825">
        <v>30</v>
      </c>
      <c r="F6825">
        <v>65300</v>
      </c>
    </row>
    <row r="6826" spans="1:6" x14ac:dyDescent="0.35">
      <c r="A6826" s="1">
        <v>44871</v>
      </c>
      <c r="B6826" t="s">
        <v>58</v>
      </c>
      <c r="C6826">
        <v>0</v>
      </c>
      <c r="D6826">
        <v>0</v>
      </c>
      <c r="E6826">
        <v>0</v>
      </c>
      <c r="F6826">
        <v>105</v>
      </c>
    </row>
    <row r="6827" spans="1:6" x14ac:dyDescent="0.35">
      <c r="A6827" s="1">
        <v>44871</v>
      </c>
      <c r="B6827" t="s">
        <v>59</v>
      </c>
      <c r="C6827">
        <v>69</v>
      </c>
      <c r="D6827">
        <v>38</v>
      </c>
      <c r="E6827">
        <v>5</v>
      </c>
      <c r="F6827">
        <v>6829</v>
      </c>
    </row>
    <row r="6828" spans="1:6" x14ac:dyDescent="0.35">
      <c r="A6828" s="1">
        <v>44871</v>
      </c>
      <c r="B6828" t="s">
        <v>60</v>
      </c>
      <c r="C6828">
        <v>116</v>
      </c>
      <c r="D6828">
        <v>71</v>
      </c>
      <c r="E6828">
        <v>5</v>
      </c>
      <c r="F6828">
        <v>15953</v>
      </c>
    </row>
    <row r="6829" spans="1:6" x14ac:dyDescent="0.35">
      <c r="A6829" s="1">
        <v>44871</v>
      </c>
      <c r="B6829" t="s">
        <v>61</v>
      </c>
      <c r="C6829">
        <v>27</v>
      </c>
      <c r="D6829">
        <v>37</v>
      </c>
      <c r="E6829">
        <v>2</v>
      </c>
      <c r="F6829">
        <v>4804</v>
      </c>
    </row>
    <row r="6830" spans="1:6" x14ac:dyDescent="0.35">
      <c r="A6830" s="1">
        <v>44871</v>
      </c>
      <c r="B6830" t="s">
        <v>62</v>
      </c>
      <c r="C6830">
        <v>244</v>
      </c>
      <c r="D6830">
        <v>183</v>
      </c>
      <c r="E6830">
        <v>3</v>
      </c>
      <c r="F6830">
        <v>24136</v>
      </c>
    </row>
    <row r="6831" spans="1:6" x14ac:dyDescent="0.35">
      <c r="A6831" s="1">
        <v>44871</v>
      </c>
      <c r="B6831" t="s">
        <v>63</v>
      </c>
      <c r="C6831">
        <v>316</v>
      </c>
      <c r="D6831">
        <v>239</v>
      </c>
      <c r="E6831">
        <v>3</v>
      </c>
      <c r="F6831">
        <v>81832</v>
      </c>
    </row>
    <row r="6832" spans="1:6" x14ac:dyDescent="0.35">
      <c r="A6832" s="1">
        <v>44871</v>
      </c>
      <c r="B6832" t="s">
        <v>64</v>
      </c>
      <c r="C6832">
        <v>89</v>
      </c>
      <c r="D6832">
        <v>17</v>
      </c>
      <c r="E6832">
        <v>0</v>
      </c>
      <c r="F6832">
        <v>5314</v>
      </c>
    </row>
    <row r="6833" spans="1:6" x14ac:dyDescent="0.35">
      <c r="A6833" s="1">
        <v>44871</v>
      </c>
      <c r="B6833" t="s">
        <v>65</v>
      </c>
      <c r="C6833">
        <v>253</v>
      </c>
      <c r="D6833">
        <v>122</v>
      </c>
      <c r="E6833">
        <v>4</v>
      </c>
      <c r="F6833">
        <v>26491</v>
      </c>
    </row>
    <row r="6834" spans="1:6" x14ac:dyDescent="0.35">
      <c r="A6834" s="1">
        <v>44871</v>
      </c>
      <c r="B6834" t="s">
        <v>66</v>
      </c>
      <c r="C6834">
        <v>49</v>
      </c>
      <c r="D6834">
        <v>19</v>
      </c>
      <c r="E6834">
        <v>0</v>
      </c>
      <c r="F6834">
        <v>2566</v>
      </c>
    </row>
    <row r="6835" spans="1:6" x14ac:dyDescent="0.35">
      <c r="A6835" s="1">
        <v>44871</v>
      </c>
      <c r="B6835" t="s">
        <v>67</v>
      </c>
      <c r="C6835">
        <v>119</v>
      </c>
      <c r="D6835">
        <v>69</v>
      </c>
      <c r="E6835">
        <v>3</v>
      </c>
      <c r="F6835">
        <v>12963</v>
      </c>
    </row>
    <row r="6836" spans="1:6" x14ac:dyDescent="0.35">
      <c r="A6836" s="1">
        <v>44871</v>
      </c>
      <c r="B6836" t="s">
        <v>68</v>
      </c>
      <c r="C6836">
        <v>220</v>
      </c>
      <c r="D6836">
        <v>115</v>
      </c>
      <c r="E6836">
        <v>5</v>
      </c>
      <c r="F6836">
        <v>17505</v>
      </c>
    </row>
    <row r="6837" spans="1:6" x14ac:dyDescent="0.35">
      <c r="A6837" s="1">
        <v>44871</v>
      </c>
      <c r="B6837" t="s">
        <v>69</v>
      </c>
      <c r="C6837">
        <v>75</v>
      </c>
      <c r="D6837">
        <v>60</v>
      </c>
      <c r="E6837">
        <v>1</v>
      </c>
      <c r="F6837">
        <v>9122</v>
      </c>
    </row>
    <row r="6838" spans="1:6" x14ac:dyDescent="0.35">
      <c r="A6838" s="1">
        <v>44871</v>
      </c>
      <c r="B6838" t="s">
        <v>70</v>
      </c>
      <c r="C6838">
        <v>40</v>
      </c>
      <c r="D6838">
        <v>15</v>
      </c>
      <c r="E6838">
        <v>6</v>
      </c>
      <c r="F6838">
        <v>1946</v>
      </c>
    </row>
    <row r="6839" spans="1:6" x14ac:dyDescent="0.35">
      <c r="A6839" s="1">
        <v>44878</v>
      </c>
      <c r="B6839" t="s">
        <v>18</v>
      </c>
      <c r="C6839">
        <v>2</v>
      </c>
      <c r="D6839">
        <v>2</v>
      </c>
      <c r="E6839">
        <v>0</v>
      </c>
      <c r="F6839">
        <v>706</v>
      </c>
    </row>
    <row r="6840" spans="1:6" x14ac:dyDescent="0.35">
      <c r="A6840" s="1">
        <v>44878</v>
      </c>
      <c r="B6840" t="s">
        <v>19</v>
      </c>
      <c r="C6840">
        <v>101</v>
      </c>
      <c r="D6840">
        <v>95</v>
      </c>
      <c r="E6840">
        <v>1</v>
      </c>
      <c r="F6840">
        <v>21262</v>
      </c>
    </row>
    <row r="6841" spans="1:6" x14ac:dyDescent="0.35">
      <c r="A6841" s="1">
        <v>44878</v>
      </c>
      <c r="B6841" t="s">
        <v>20</v>
      </c>
      <c r="C6841">
        <v>96</v>
      </c>
      <c r="D6841">
        <v>61</v>
      </c>
      <c r="E6841">
        <v>0</v>
      </c>
      <c r="F6841">
        <v>15741</v>
      </c>
    </row>
    <row r="6842" spans="1:6" x14ac:dyDescent="0.35">
      <c r="A6842" s="1">
        <v>44878</v>
      </c>
      <c r="B6842" t="s">
        <v>21</v>
      </c>
      <c r="C6842">
        <v>305</v>
      </c>
      <c r="D6842">
        <v>47</v>
      </c>
      <c r="E6842">
        <v>3</v>
      </c>
      <c r="F6842">
        <v>10992</v>
      </c>
    </row>
    <row r="6843" spans="1:6" x14ac:dyDescent="0.35">
      <c r="A6843" s="1">
        <v>44878</v>
      </c>
      <c r="B6843" t="s">
        <v>22</v>
      </c>
      <c r="C6843">
        <v>1038</v>
      </c>
      <c r="D6843">
        <v>138</v>
      </c>
      <c r="E6843">
        <v>22</v>
      </c>
      <c r="F6843">
        <v>93975</v>
      </c>
    </row>
    <row r="6844" spans="1:6" x14ac:dyDescent="0.35">
      <c r="A6844" s="1">
        <v>44878</v>
      </c>
      <c r="B6844" t="s">
        <v>23</v>
      </c>
      <c r="C6844">
        <v>298</v>
      </c>
      <c r="D6844">
        <v>70</v>
      </c>
      <c r="E6844">
        <v>8</v>
      </c>
      <c r="F6844">
        <v>14509</v>
      </c>
    </row>
    <row r="6845" spans="1:6" x14ac:dyDescent="0.35">
      <c r="A6845" s="1">
        <v>44878</v>
      </c>
      <c r="B6845" t="s">
        <v>24</v>
      </c>
      <c r="C6845">
        <v>234</v>
      </c>
      <c r="D6845">
        <v>111</v>
      </c>
      <c r="E6845">
        <v>5</v>
      </c>
      <c r="F6845">
        <v>20530</v>
      </c>
    </row>
    <row r="6846" spans="1:6" x14ac:dyDescent="0.35">
      <c r="A6846" s="1">
        <v>44878</v>
      </c>
      <c r="B6846" t="s">
        <v>25</v>
      </c>
      <c r="C6846">
        <v>0</v>
      </c>
      <c r="D6846">
        <v>2</v>
      </c>
      <c r="E6846">
        <v>0</v>
      </c>
      <c r="F6846">
        <v>2020</v>
      </c>
    </row>
    <row r="6847" spans="1:6" x14ac:dyDescent="0.35">
      <c r="A6847" s="1">
        <v>44878</v>
      </c>
      <c r="B6847" t="s">
        <v>26</v>
      </c>
      <c r="C6847">
        <v>19</v>
      </c>
      <c r="D6847">
        <v>10</v>
      </c>
      <c r="E6847">
        <v>0</v>
      </c>
      <c r="F6847">
        <v>3792</v>
      </c>
    </row>
    <row r="6848" spans="1:6" x14ac:dyDescent="0.35">
      <c r="A6848" s="1">
        <v>44878</v>
      </c>
      <c r="B6848" t="s">
        <v>27</v>
      </c>
      <c r="C6848">
        <v>259</v>
      </c>
      <c r="D6848">
        <v>184</v>
      </c>
      <c r="E6848">
        <v>4</v>
      </c>
      <c r="F6848">
        <v>69397</v>
      </c>
    </row>
    <row r="6849" spans="1:6" x14ac:dyDescent="0.35">
      <c r="A6849" s="1">
        <v>44878</v>
      </c>
      <c r="B6849" t="s">
        <v>28</v>
      </c>
      <c r="C6849">
        <v>191</v>
      </c>
      <c r="D6849">
        <v>78</v>
      </c>
      <c r="E6849">
        <v>2</v>
      </c>
      <c r="F6849">
        <v>29139</v>
      </c>
    </row>
    <row r="6850" spans="1:6" x14ac:dyDescent="0.35">
      <c r="A6850" s="1">
        <v>44878</v>
      </c>
      <c r="B6850" t="s">
        <v>29</v>
      </c>
      <c r="C6850">
        <v>0</v>
      </c>
      <c r="D6850">
        <v>0</v>
      </c>
      <c r="E6850">
        <v>0</v>
      </c>
      <c r="F6850">
        <v>20</v>
      </c>
    </row>
    <row r="6851" spans="1:6" x14ac:dyDescent="0.35">
      <c r="A6851" s="1">
        <v>44878</v>
      </c>
      <c r="B6851" t="s">
        <v>30</v>
      </c>
      <c r="C6851">
        <v>11</v>
      </c>
      <c r="D6851">
        <v>10</v>
      </c>
      <c r="E6851">
        <v>0</v>
      </c>
      <c r="F6851">
        <v>3201</v>
      </c>
    </row>
    <row r="6852" spans="1:6" x14ac:dyDescent="0.35">
      <c r="A6852" s="1">
        <v>44878</v>
      </c>
      <c r="B6852" t="s">
        <v>31</v>
      </c>
      <c r="C6852">
        <v>205</v>
      </c>
      <c r="D6852">
        <v>119</v>
      </c>
      <c r="E6852">
        <v>4</v>
      </c>
      <c r="F6852">
        <v>20140</v>
      </c>
    </row>
    <row r="6853" spans="1:6" x14ac:dyDescent="0.35">
      <c r="A6853" s="1">
        <v>44878</v>
      </c>
      <c r="B6853" t="s">
        <v>32</v>
      </c>
      <c r="C6853">
        <v>60</v>
      </c>
      <c r="D6853">
        <v>17</v>
      </c>
      <c r="E6853">
        <v>0</v>
      </c>
      <c r="F6853">
        <v>3828</v>
      </c>
    </row>
    <row r="6854" spans="1:6" x14ac:dyDescent="0.35">
      <c r="A6854" s="1">
        <v>44878</v>
      </c>
      <c r="B6854" t="s">
        <v>33</v>
      </c>
      <c r="C6854">
        <v>522</v>
      </c>
      <c r="D6854">
        <v>257</v>
      </c>
      <c r="E6854">
        <v>9</v>
      </c>
      <c r="F6854">
        <v>59568</v>
      </c>
    </row>
    <row r="6855" spans="1:6" x14ac:dyDescent="0.35">
      <c r="A6855" s="1">
        <v>44878</v>
      </c>
      <c r="B6855" t="s">
        <v>34</v>
      </c>
      <c r="C6855">
        <v>451</v>
      </c>
      <c r="D6855">
        <v>218</v>
      </c>
      <c r="E6855">
        <v>16</v>
      </c>
      <c r="F6855">
        <v>35482</v>
      </c>
    </row>
    <row r="6856" spans="1:6" x14ac:dyDescent="0.35">
      <c r="A6856" s="1">
        <v>44878</v>
      </c>
      <c r="B6856" t="s">
        <v>35</v>
      </c>
      <c r="C6856">
        <v>185</v>
      </c>
      <c r="D6856">
        <v>64</v>
      </c>
      <c r="E6856">
        <v>4</v>
      </c>
      <c r="F6856">
        <v>14824</v>
      </c>
    </row>
    <row r="6857" spans="1:6" x14ac:dyDescent="0.35">
      <c r="A6857" s="1">
        <v>44878</v>
      </c>
      <c r="B6857" t="s">
        <v>36</v>
      </c>
      <c r="C6857">
        <v>262</v>
      </c>
      <c r="D6857">
        <v>133</v>
      </c>
      <c r="E6857">
        <v>5</v>
      </c>
      <c r="F6857">
        <v>20682</v>
      </c>
    </row>
    <row r="6858" spans="1:6" x14ac:dyDescent="0.35">
      <c r="A6858" s="1">
        <v>44878</v>
      </c>
      <c r="B6858" t="s">
        <v>37</v>
      </c>
      <c r="C6858">
        <v>150</v>
      </c>
      <c r="D6858">
        <v>98</v>
      </c>
      <c r="E6858">
        <v>4</v>
      </c>
      <c r="F6858">
        <v>23109</v>
      </c>
    </row>
    <row r="6859" spans="1:6" x14ac:dyDescent="0.35">
      <c r="A6859" s="1">
        <v>44878</v>
      </c>
      <c r="B6859" t="s">
        <v>38</v>
      </c>
      <c r="C6859">
        <v>412</v>
      </c>
      <c r="D6859">
        <v>151</v>
      </c>
      <c r="E6859">
        <v>5</v>
      </c>
      <c r="F6859">
        <v>32702</v>
      </c>
    </row>
    <row r="6860" spans="1:6" x14ac:dyDescent="0.35">
      <c r="A6860" s="1">
        <v>44878</v>
      </c>
      <c r="B6860" t="s">
        <v>39</v>
      </c>
      <c r="C6860">
        <v>186</v>
      </c>
      <c r="D6860">
        <v>76</v>
      </c>
      <c r="E6860">
        <v>2</v>
      </c>
      <c r="F6860">
        <v>22174</v>
      </c>
    </row>
    <row r="6861" spans="1:6" x14ac:dyDescent="0.35">
      <c r="A6861" s="1">
        <v>44878</v>
      </c>
      <c r="B6861" t="s">
        <v>40</v>
      </c>
      <c r="C6861">
        <v>66</v>
      </c>
      <c r="D6861">
        <v>43</v>
      </c>
      <c r="E6861">
        <v>6</v>
      </c>
      <c r="F6861">
        <v>5204</v>
      </c>
    </row>
    <row r="6862" spans="1:6" x14ac:dyDescent="0.35">
      <c r="A6862" s="1">
        <v>44878</v>
      </c>
      <c r="B6862" t="s">
        <v>41</v>
      </c>
      <c r="C6862">
        <v>376</v>
      </c>
      <c r="D6862">
        <v>155</v>
      </c>
      <c r="E6862">
        <v>11</v>
      </c>
      <c r="F6862">
        <v>32946</v>
      </c>
    </row>
    <row r="6863" spans="1:6" x14ac:dyDescent="0.35">
      <c r="A6863" s="1">
        <v>44878</v>
      </c>
      <c r="B6863" t="s">
        <v>42</v>
      </c>
      <c r="C6863">
        <v>345</v>
      </c>
      <c r="D6863">
        <v>153</v>
      </c>
      <c r="E6863">
        <v>11</v>
      </c>
      <c r="F6863">
        <v>20463</v>
      </c>
    </row>
    <row r="6864" spans="1:6" x14ac:dyDescent="0.35">
      <c r="A6864" s="1">
        <v>44878</v>
      </c>
      <c r="B6864" t="s">
        <v>43</v>
      </c>
      <c r="C6864">
        <v>363</v>
      </c>
      <c r="D6864">
        <v>149</v>
      </c>
      <c r="E6864">
        <v>9</v>
      </c>
      <c r="F6864">
        <v>34588</v>
      </c>
    </row>
    <row r="6865" spans="1:6" x14ac:dyDescent="0.35">
      <c r="A6865" s="1">
        <v>44878</v>
      </c>
      <c r="B6865" t="s">
        <v>44</v>
      </c>
      <c r="C6865">
        <v>37</v>
      </c>
      <c r="D6865">
        <v>55</v>
      </c>
      <c r="E6865">
        <v>2</v>
      </c>
      <c r="F6865">
        <v>14209</v>
      </c>
    </row>
    <row r="6866" spans="1:6" x14ac:dyDescent="0.35">
      <c r="A6866" s="1">
        <v>44878</v>
      </c>
      <c r="B6866" t="s">
        <v>45</v>
      </c>
      <c r="C6866">
        <v>46</v>
      </c>
      <c r="D6866">
        <v>16</v>
      </c>
      <c r="E6866">
        <v>1</v>
      </c>
      <c r="F6866">
        <v>3265</v>
      </c>
    </row>
    <row r="6867" spans="1:6" x14ac:dyDescent="0.35">
      <c r="A6867" s="1">
        <v>44878</v>
      </c>
      <c r="B6867" t="s">
        <v>46</v>
      </c>
      <c r="C6867">
        <v>218</v>
      </c>
      <c r="D6867">
        <v>142</v>
      </c>
      <c r="E6867">
        <v>5</v>
      </c>
      <c r="F6867">
        <v>33967</v>
      </c>
    </row>
    <row r="6868" spans="1:6" x14ac:dyDescent="0.35">
      <c r="A6868" s="1">
        <v>44878</v>
      </c>
      <c r="B6868" t="s">
        <v>47</v>
      </c>
      <c r="C6868">
        <v>41</v>
      </c>
      <c r="D6868">
        <v>21</v>
      </c>
      <c r="E6868">
        <v>1</v>
      </c>
      <c r="F6868">
        <v>4545</v>
      </c>
    </row>
    <row r="6869" spans="1:6" x14ac:dyDescent="0.35">
      <c r="A6869" s="1">
        <v>44878</v>
      </c>
      <c r="B6869" t="s">
        <v>48</v>
      </c>
      <c r="C6869">
        <v>150</v>
      </c>
      <c r="D6869">
        <v>78</v>
      </c>
      <c r="E6869">
        <v>3</v>
      </c>
      <c r="F6869">
        <v>9720</v>
      </c>
    </row>
    <row r="6870" spans="1:6" x14ac:dyDescent="0.35">
      <c r="A6870" s="1">
        <v>44878</v>
      </c>
      <c r="B6870" t="s">
        <v>49</v>
      </c>
      <c r="C6870">
        <v>60</v>
      </c>
      <c r="D6870">
        <v>48</v>
      </c>
      <c r="E6870">
        <v>2</v>
      </c>
      <c r="F6870">
        <v>5536</v>
      </c>
    </row>
    <row r="6871" spans="1:6" x14ac:dyDescent="0.35">
      <c r="A6871" s="1">
        <v>44878</v>
      </c>
      <c r="B6871" t="s">
        <v>50</v>
      </c>
      <c r="C6871">
        <v>460</v>
      </c>
      <c r="D6871">
        <v>162</v>
      </c>
      <c r="E6871">
        <v>15</v>
      </c>
      <c r="F6871">
        <v>38685</v>
      </c>
    </row>
    <row r="6872" spans="1:6" x14ac:dyDescent="0.35">
      <c r="A6872" s="1">
        <v>44878</v>
      </c>
      <c r="B6872" t="s">
        <v>51</v>
      </c>
      <c r="C6872">
        <v>90</v>
      </c>
      <c r="D6872">
        <v>45</v>
      </c>
      <c r="E6872">
        <v>1</v>
      </c>
      <c r="F6872">
        <v>5072</v>
      </c>
    </row>
    <row r="6873" spans="1:6" x14ac:dyDescent="0.35">
      <c r="A6873" s="1">
        <v>44878</v>
      </c>
      <c r="B6873" t="s">
        <v>52</v>
      </c>
      <c r="C6873">
        <v>55</v>
      </c>
      <c r="D6873">
        <v>15</v>
      </c>
      <c r="E6873">
        <v>1</v>
      </c>
      <c r="F6873">
        <v>5415</v>
      </c>
    </row>
    <row r="6874" spans="1:6" x14ac:dyDescent="0.35">
      <c r="A6874" s="1">
        <v>44878</v>
      </c>
      <c r="B6874" t="s">
        <v>53</v>
      </c>
      <c r="C6874">
        <v>832</v>
      </c>
      <c r="D6874">
        <v>457</v>
      </c>
      <c r="E6874">
        <v>15</v>
      </c>
      <c r="F6874">
        <v>95298</v>
      </c>
    </row>
    <row r="6875" spans="1:6" x14ac:dyDescent="0.35">
      <c r="A6875" s="1">
        <v>44878</v>
      </c>
      <c r="B6875" t="s">
        <v>54</v>
      </c>
      <c r="C6875">
        <v>844</v>
      </c>
      <c r="D6875">
        <v>370</v>
      </c>
      <c r="E6875">
        <v>20</v>
      </c>
      <c r="F6875">
        <v>65178</v>
      </c>
    </row>
    <row r="6876" spans="1:6" x14ac:dyDescent="0.35">
      <c r="A6876" s="1">
        <v>44878</v>
      </c>
      <c r="B6876" t="s">
        <v>55</v>
      </c>
      <c r="C6876">
        <v>122</v>
      </c>
      <c r="D6876">
        <v>70</v>
      </c>
      <c r="E6876">
        <v>2</v>
      </c>
      <c r="F6876">
        <v>16363</v>
      </c>
    </row>
    <row r="6877" spans="1:6" x14ac:dyDescent="0.35">
      <c r="A6877" s="1">
        <v>44878</v>
      </c>
      <c r="B6877" t="s">
        <v>56</v>
      </c>
      <c r="C6877">
        <v>36</v>
      </c>
      <c r="D6877">
        <v>29</v>
      </c>
      <c r="E6877">
        <v>1</v>
      </c>
      <c r="F6877">
        <v>6101</v>
      </c>
    </row>
    <row r="6878" spans="1:6" x14ac:dyDescent="0.35">
      <c r="A6878" s="1">
        <v>44878</v>
      </c>
      <c r="B6878" t="s">
        <v>57</v>
      </c>
      <c r="C6878">
        <v>735</v>
      </c>
      <c r="D6878">
        <v>435</v>
      </c>
      <c r="E6878">
        <v>12</v>
      </c>
      <c r="F6878">
        <v>65201</v>
      </c>
    </row>
    <row r="6879" spans="1:6" x14ac:dyDescent="0.35">
      <c r="A6879" s="1">
        <v>44878</v>
      </c>
      <c r="B6879" t="s">
        <v>58</v>
      </c>
      <c r="C6879">
        <v>0</v>
      </c>
      <c r="D6879">
        <v>0</v>
      </c>
      <c r="E6879">
        <v>0</v>
      </c>
      <c r="F6879">
        <v>102</v>
      </c>
    </row>
    <row r="6880" spans="1:6" x14ac:dyDescent="0.35">
      <c r="A6880" s="1">
        <v>44878</v>
      </c>
      <c r="B6880" t="s">
        <v>59</v>
      </c>
      <c r="C6880">
        <v>64</v>
      </c>
      <c r="D6880">
        <v>21</v>
      </c>
      <c r="E6880">
        <v>2</v>
      </c>
      <c r="F6880">
        <v>6828</v>
      </c>
    </row>
    <row r="6881" spans="1:6" x14ac:dyDescent="0.35">
      <c r="A6881" s="1">
        <v>44878</v>
      </c>
      <c r="B6881" t="s">
        <v>60</v>
      </c>
      <c r="C6881">
        <v>83</v>
      </c>
      <c r="D6881">
        <v>77</v>
      </c>
      <c r="E6881">
        <v>0</v>
      </c>
      <c r="F6881">
        <v>15903</v>
      </c>
    </row>
    <row r="6882" spans="1:6" x14ac:dyDescent="0.35">
      <c r="A6882" s="1">
        <v>44878</v>
      </c>
      <c r="B6882" t="s">
        <v>61</v>
      </c>
      <c r="C6882">
        <v>57</v>
      </c>
      <c r="D6882">
        <v>44</v>
      </c>
      <c r="E6882">
        <v>1</v>
      </c>
      <c r="F6882">
        <v>4827</v>
      </c>
    </row>
    <row r="6883" spans="1:6" x14ac:dyDescent="0.35">
      <c r="A6883" s="1">
        <v>44878</v>
      </c>
      <c r="B6883" t="s">
        <v>62</v>
      </c>
      <c r="C6883">
        <v>287</v>
      </c>
      <c r="D6883">
        <v>150</v>
      </c>
      <c r="E6883">
        <v>6</v>
      </c>
      <c r="F6883">
        <v>24341</v>
      </c>
    </row>
    <row r="6884" spans="1:6" x14ac:dyDescent="0.35">
      <c r="A6884" s="1">
        <v>44878</v>
      </c>
      <c r="B6884" t="s">
        <v>63</v>
      </c>
      <c r="C6884">
        <v>379</v>
      </c>
      <c r="D6884">
        <v>229</v>
      </c>
      <c r="E6884">
        <v>4</v>
      </c>
      <c r="F6884">
        <v>81863</v>
      </c>
    </row>
    <row r="6885" spans="1:6" x14ac:dyDescent="0.35">
      <c r="A6885" s="1">
        <v>44878</v>
      </c>
      <c r="B6885" t="s">
        <v>64</v>
      </c>
      <c r="C6885">
        <v>46</v>
      </c>
      <c r="D6885">
        <v>36</v>
      </c>
      <c r="E6885">
        <v>3</v>
      </c>
      <c r="F6885">
        <v>5304</v>
      </c>
    </row>
    <row r="6886" spans="1:6" x14ac:dyDescent="0.35">
      <c r="A6886" s="1">
        <v>44878</v>
      </c>
      <c r="B6886" t="s">
        <v>65</v>
      </c>
      <c r="C6886">
        <v>246</v>
      </c>
      <c r="D6886">
        <v>130</v>
      </c>
      <c r="E6886">
        <v>6</v>
      </c>
      <c r="F6886">
        <v>26321</v>
      </c>
    </row>
    <row r="6887" spans="1:6" x14ac:dyDescent="0.35">
      <c r="A6887" s="1">
        <v>44878</v>
      </c>
      <c r="B6887" t="s">
        <v>66</v>
      </c>
      <c r="C6887">
        <v>13</v>
      </c>
      <c r="D6887">
        <v>11</v>
      </c>
      <c r="E6887">
        <v>0</v>
      </c>
      <c r="F6887">
        <v>2361</v>
      </c>
    </row>
    <row r="6888" spans="1:6" x14ac:dyDescent="0.35">
      <c r="A6888" s="1">
        <v>44878</v>
      </c>
      <c r="B6888" t="s">
        <v>67</v>
      </c>
      <c r="C6888">
        <v>88</v>
      </c>
      <c r="D6888">
        <v>55</v>
      </c>
      <c r="E6888">
        <v>2</v>
      </c>
      <c r="F6888">
        <v>12985</v>
      </c>
    </row>
    <row r="6889" spans="1:6" x14ac:dyDescent="0.35">
      <c r="A6889" s="1">
        <v>44878</v>
      </c>
      <c r="B6889" t="s">
        <v>68</v>
      </c>
      <c r="C6889">
        <v>208</v>
      </c>
      <c r="D6889">
        <v>140</v>
      </c>
      <c r="E6889">
        <v>9</v>
      </c>
      <c r="F6889">
        <v>17519</v>
      </c>
    </row>
    <row r="6890" spans="1:6" x14ac:dyDescent="0.35">
      <c r="A6890" s="1">
        <v>44878</v>
      </c>
      <c r="B6890" t="s">
        <v>69</v>
      </c>
      <c r="C6890">
        <v>28</v>
      </c>
      <c r="D6890">
        <v>59</v>
      </c>
      <c r="E6890">
        <v>2</v>
      </c>
      <c r="F6890">
        <v>9114</v>
      </c>
    </row>
    <row r="6891" spans="1:6" x14ac:dyDescent="0.35">
      <c r="A6891" s="1">
        <v>44878</v>
      </c>
      <c r="B6891" t="s">
        <v>70</v>
      </c>
      <c r="C6891">
        <v>16</v>
      </c>
      <c r="D6891">
        <v>14</v>
      </c>
      <c r="E6891">
        <v>0</v>
      </c>
      <c r="F6891">
        <v>1978</v>
      </c>
    </row>
    <row r="6892" spans="1:6" x14ac:dyDescent="0.35">
      <c r="A6892" s="1">
        <v>44885</v>
      </c>
      <c r="B6892" t="s">
        <v>18</v>
      </c>
      <c r="C6892">
        <v>0</v>
      </c>
      <c r="D6892">
        <v>6</v>
      </c>
      <c r="E6892">
        <v>0</v>
      </c>
      <c r="F6892">
        <v>701</v>
      </c>
    </row>
    <row r="6893" spans="1:6" x14ac:dyDescent="0.35">
      <c r="A6893" s="1">
        <v>44885</v>
      </c>
      <c r="B6893" t="s">
        <v>19</v>
      </c>
      <c r="C6893">
        <v>89</v>
      </c>
      <c r="D6893">
        <v>101</v>
      </c>
      <c r="E6893">
        <v>0</v>
      </c>
      <c r="F6893">
        <v>20721</v>
      </c>
    </row>
    <row r="6894" spans="1:6" x14ac:dyDescent="0.35">
      <c r="A6894" s="1">
        <v>44885</v>
      </c>
      <c r="B6894" t="s">
        <v>20</v>
      </c>
      <c r="C6894">
        <v>64</v>
      </c>
      <c r="D6894">
        <v>72</v>
      </c>
      <c r="E6894">
        <v>1</v>
      </c>
      <c r="F6894">
        <v>15640</v>
      </c>
    </row>
    <row r="6895" spans="1:6" x14ac:dyDescent="0.35">
      <c r="A6895" s="1">
        <v>44885</v>
      </c>
      <c r="B6895" t="s">
        <v>21</v>
      </c>
      <c r="C6895">
        <v>290</v>
      </c>
      <c r="D6895">
        <v>44</v>
      </c>
      <c r="E6895">
        <v>6</v>
      </c>
      <c r="F6895">
        <v>11012</v>
      </c>
    </row>
    <row r="6896" spans="1:6" x14ac:dyDescent="0.35">
      <c r="A6896" s="1">
        <v>44885</v>
      </c>
      <c r="B6896" t="s">
        <v>22</v>
      </c>
      <c r="C6896">
        <v>1421</v>
      </c>
      <c r="D6896">
        <v>158</v>
      </c>
      <c r="E6896">
        <v>10</v>
      </c>
      <c r="F6896">
        <v>94385</v>
      </c>
    </row>
    <row r="6897" spans="1:6" x14ac:dyDescent="0.35">
      <c r="A6897" s="1">
        <v>44885</v>
      </c>
      <c r="B6897" t="s">
        <v>23</v>
      </c>
      <c r="C6897">
        <v>295</v>
      </c>
      <c r="D6897">
        <v>56</v>
      </c>
      <c r="E6897">
        <v>9</v>
      </c>
      <c r="F6897">
        <v>14469</v>
      </c>
    </row>
    <row r="6898" spans="1:6" x14ac:dyDescent="0.35">
      <c r="A6898" s="1">
        <v>44885</v>
      </c>
      <c r="B6898" t="s">
        <v>24</v>
      </c>
      <c r="C6898">
        <v>161</v>
      </c>
      <c r="D6898">
        <v>129</v>
      </c>
      <c r="E6898">
        <v>4</v>
      </c>
      <c r="F6898">
        <v>20526</v>
      </c>
    </row>
    <row r="6899" spans="1:6" x14ac:dyDescent="0.35">
      <c r="A6899" s="1">
        <v>44885</v>
      </c>
      <c r="B6899" t="s">
        <v>25</v>
      </c>
      <c r="C6899">
        <v>0</v>
      </c>
      <c r="D6899">
        <v>7</v>
      </c>
      <c r="E6899">
        <v>0</v>
      </c>
      <c r="F6899">
        <v>2027</v>
      </c>
    </row>
    <row r="6900" spans="1:6" x14ac:dyDescent="0.35">
      <c r="A6900" s="1">
        <v>44885</v>
      </c>
      <c r="B6900" t="s">
        <v>26</v>
      </c>
      <c r="C6900">
        <v>19</v>
      </c>
      <c r="D6900">
        <v>17</v>
      </c>
      <c r="E6900">
        <v>1</v>
      </c>
      <c r="F6900">
        <v>3811</v>
      </c>
    </row>
    <row r="6901" spans="1:6" x14ac:dyDescent="0.35">
      <c r="A6901" s="1">
        <v>44885</v>
      </c>
      <c r="B6901" t="s">
        <v>27</v>
      </c>
      <c r="C6901">
        <v>340</v>
      </c>
      <c r="D6901">
        <v>217</v>
      </c>
      <c r="E6901">
        <v>1</v>
      </c>
      <c r="F6901">
        <v>69572</v>
      </c>
    </row>
    <row r="6902" spans="1:6" x14ac:dyDescent="0.35">
      <c r="A6902" s="1">
        <v>44885</v>
      </c>
      <c r="B6902" t="s">
        <v>28</v>
      </c>
      <c r="C6902">
        <v>139</v>
      </c>
      <c r="D6902">
        <v>66</v>
      </c>
      <c r="E6902">
        <v>1</v>
      </c>
      <c r="F6902">
        <v>29156</v>
      </c>
    </row>
    <row r="6903" spans="1:6" x14ac:dyDescent="0.35">
      <c r="A6903" s="1">
        <v>44885</v>
      </c>
      <c r="B6903" t="s">
        <v>29</v>
      </c>
      <c r="C6903">
        <v>0</v>
      </c>
      <c r="D6903">
        <v>0</v>
      </c>
      <c r="E6903">
        <v>0</v>
      </c>
      <c r="F6903">
        <v>20</v>
      </c>
    </row>
    <row r="6904" spans="1:6" x14ac:dyDescent="0.35">
      <c r="A6904" s="1">
        <v>44885</v>
      </c>
      <c r="B6904" t="s">
        <v>30</v>
      </c>
      <c r="C6904">
        <v>0</v>
      </c>
      <c r="D6904">
        <v>18</v>
      </c>
      <c r="E6904">
        <v>0</v>
      </c>
      <c r="F6904">
        <v>3223</v>
      </c>
    </row>
    <row r="6905" spans="1:6" x14ac:dyDescent="0.35">
      <c r="A6905" s="1">
        <v>44885</v>
      </c>
      <c r="B6905" t="s">
        <v>31</v>
      </c>
      <c r="C6905">
        <v>243</v>
      </c>
      <c r="D6905">
        <v>126</v>
      </c>
      <c r="E6905">
        <v>4</v>
      </c>
      <c r="F6905">
        <v>20162</v>
      </c>
    </row>
    <row r="6906" spans="1:6" x14ac:dyDescent="0.35">
      <c r="A6906" s="1">
        <v>44885</v>
      </c>
      <c r="B6906" t="s">
        <v>32</v>
      </c>
      <c r="C6906">
        <v>41</v>
      </c>
      <c r="D6906">
        <v>18</v>
      </c>
      <c r="E6906">
        <v>0</v>
      </c>
      <c r="F6906">
        <v>3755</v>
      </c>
    </row>
    <row r="6907" spans="1:6" x14ac:dyDescent="0.35">
      <c r="A6907" s="1">
        <v>44885</v>
      </c>
      <c r="B6907" t="s">
        <v>33</v>
      </c>
      <c r="C6907">
        <v>511</v>
      </c>
      <c r="D6907">
        <v>251</v>
      </c>
      <c r="E6907">
        <v>18</v>
      </c>
      <c r="F6907">
        <v>59364</v>
      </c>
    </row>
    <row r="6908" spans="1:6" x14ac:dyDescent="0.35">
      <c r="A6908" s="1">
        <v>44885</v>
      </c>
      <c r="B6908" t="s">
        <v>34</v>
      </c>
      <c r="C6908">
        <v>510</v>
      </c>
      <c r="D6908">
        <v>154</v>
      </c>
      <c r="E6908">
        <v>17</v>
      </c>
      <c r="F6908">
        <v>35501</v>
      </c>
    </row>
    <row r="6909" spans="1:6" x14ac:dyDescent="0.35">
      <c r="A6909" s="1">
        <v>44885</v>
      </c>
      <c r="B6909" t="s">
        <v>35</v>
      </c>
      <c r="C6909">
        <v>191</v>
      </c>
      <c r="D6909">
        <v>66</v>
      </c>
      <c r="E6909">
        <v>2</v>
      </c>
      <c r="F6909">
        <v>14865</v>
      </c>
    </row>
    <row r="6910" spans="1:6" x14ac:dyDescent="0.35">
      <c r="A6910" s="1">
        <v>44885</v>
      </c>
      <c r="B6910" t="s">
        <v>36</v>
      </c>
      <c r="C6910">
        <v>233</v>
      </c>
      <c r="D6910">
        <v>114</v>
      </c>
      <c r="E6910">
        <v>4</v>
      </c>
      <c r="F6910">
        <v>20702</v>
      </c>
    </row>
    <row r="6911" spans="1:6" x14ac:dyDescent="0.35">
      <c r="A6911" s="1">
        <v>44885</v>
      </c>
      <c r="B6911" t="s">
        <v>37</v>
      </c>
      <c r="C6911">
        <v>113</v>
      </c>
      <c r="D6911">
        <v>91</v>
      </c>
      <c r="E6911">
        <v>1</v>
      </c>
      <c r="F6911">
        <v>23188</v>
      </c>
    </row>
    <row r="6912" spans="1:6" x14ac:dyDescent="0.35">
      <c r="A6912" s="1">
        <v>44885</v>
      </c>
      <c r="B6912" t="s">
        <v>38</v>
      </c>
      <c r="C6912">
        <v>414</v>
      </c>
      <c r="D6912">
        <v>168</v>
      </c>
      <c r="E6912">
        <v>6</v>
      </c>
      <c r="F6912">
        <v>32704</v>
      </c>
    </row>
    <row r="6913" spans="1:6" x14ac:dyDescent="0.35">
      <c r="A6913" s="1">
        <v>44885</v>
      </c>
      <c r="B6913" t="s">
        <v>39</v>
      </c>
      <c r="C6913">
        <v>167</v>
      </c>
      <c r="D6913">
        <v>85</v>
      </c>
      <c r="E6913">
        <v>7</v>
      </c>
      <c r="F6913">
        <v>22254</v>
      </c>
    </row>
    <row r="6914" spans="1:6" x14ac:dyDescent="0.35">
      <c r="A6914" s="1">
        <v>44885</v>
      </c>
      <c r="B6914" t="s">
        <v>40</v>
      </c>
      <c r="C6914">
        <v>54</v>
      </c>
      <c r="D6914">
        <v>49</v>
      </c>
      <c r="E6914">
        <v>3</v>
      </c>
      <c r="F6914">
        <v>5178</v>
      </c>
    </row>
    <row r="6915" spans="1:6" x14ac:dyDescent="0.35">
      <c r="A6915" s="1">
        <v>44885</v>
      </c>
      <c r="B6915" t="s">
        <v>41</v>
      </c>
      <c r="C6915">
        <v>294</v>
      </c>
      <c r="D6915">
        <v>182</v>
      </c>
      <c r="E6915">
        <v>11</v>
      </c>
      <c r="F6915">
        <v>32933</v>
      </c>
    </row>
    <row r="6916" spans="1:6" x14ac:dyDescent="0.35">
      <c r="A6916" s="1">
        <v>44885</v>
      </c>
      <c r="B6916" t="s">
        <v>42</v>
      </c>
      <c r="C6916">
        <v>343</v>
      </c>
      <c r="D6916">
        <v>159</v>
      </c>
      <c r="E6916">
        <v>11</v>
      </c>
      <c r="F6916">
        <v>19977</v>
      </c>
    </row>
    <row r="6917" spans="1:6" x14ac:dyDescent="0.35">
      <c r="A6917" s="1">
        <v>44885</v>
      </c>
      <c r="B6917" t="s">
        <v>43</v>
      </c>
      <c r="C6917">
        <v>368</v>
      </c>
      <c r="D6917">
        <v>134</v>
      </c>
      <c r="E6917">
        <v>2</v>
      </c>
      <c r="F6917">
        <v>35144</v>
      </c>
    </row>
    <row r="6918" spans="1:6" x14ac:dyDescent="0.35">
      <c r="A6918" s="1">
        <v>44885</v>
      </c>
      <c r="B6918" t="s">
        <v>44</v>
      </c>
      <c r="C6918">
        <v>65</v>
      </c>
      <c r="D6918">
        <v>54</v>
      </c>
      <c r="E6918">
        <v>0</v>
      </c>
      <c r="F6918">
        <v>14160</v>
      </c>
    </row>
    <row r="6919" spans="1:6" x14ac:dyDescent="0.35">
      <c r="A6919" s="1">
        <v>44885</v>
      </c>
      <c r="B6919" t="s">
        <v>45</v>
      </c>
      <c r="C6919">
        <v>43</v>
      </c>
      <c r="D6919">
        <v>16</v>
      </c>
      <c r="E6919">
        <v>2</v>
      </c>
      <c r="F6919">
        <v>3237</v>
      </c>
    </row>
    <row r="6920" spans="1:6" x14ac:dyDescent="0.35">
      <c r="A6920" s="1">
        <v>44885</v>
      </c>
      <c r="B6920" t="s">
        <v>46</v>
      </c>
      <c r="C6920">
        <v>160</v>
      </c>
      <c r="D6920">
        <v>145</v>
      </c>
      <c r="E6920">
        <v>5</v>
      </c>
      <c r="F6920">
        <v>34841</v>
      </c>
    </row>
    <row r="6921" spans="1:6" x14ac:dyDescent="0.35">
      <c r="A6921" s="1">
        <v>44885</v>
      </c>
      <c r="B6921" t="s">
        <v>47</v>
      </c>
      <c r="C6921">
        <v>31</v>
      </c>
      <c r="D6921">
        <v>34</v>
      </c>
      <c r="E6921">
        <v>1</v>
      </c>
      <c r="F6921">
        <v>4552</v>
      </c>
    </row>
    <row r="6922" spans="1:6" x14ac:dyDescent="0.35">
      <c r="A6922" s="1">
        <v>44885</v>
      </c>
      <c r="B6922" t="s">
        <v>48</v>
      </c>
      <c r="C6922">
        <v>140</v>
      </c>
      <c r="D6922">
        <v>71</v>
      </c>
      <c r="E6922">
        <v>2</v>
      </c>
      <c r="F6922">
        <v>9714</v>
      </c>
    </row>
    <row r="6923" spans="1:6" x14ac:dyDescent="0.35">
      <c r="A6923" s="1">
        <v>44885</v>
      </c>
      <c r="B6923" t="s">
        <v>49</v>
      </c>
      <c r="C6923">
        <v>37</v>
      </c>
      <c r="D6923">
        <v>34</v>
      </c>
      <c r="E6923">
        <v>1</v>
      </c>
      <c r="F6923">
        <v>5522</v>
      </c>
    </row>
    <row r="6924" spans="1:6" x14ac:dyDescent="0.35">
      <c r="A6924" s="1">
        <v>44885</v>
      </c>
      <c r="B6924" t="s">
        <v>50</v>
      </c>
      <c r="C6924">
        <v>393</v>
      </c>
      <c r="D6924">
        <v>153</v>
      </c>
      <c r="E6924">
        <v>10</v>
      </c>
      <c r="F6924">
        <v>38507</v>
      </c>
    </row>
    <row r="6925" spans="1:6" x14ac:dyDescent="0.35">
      <c r="A6925" s="1">
        <v>44885</v>
      </c>
      <c r="B6925" t="s">
        <v>51</v>
      </c>
      <c r="C6925">
        <v>93</v>
      </c>
      <c r="D6925">
        <v>38</v>
      </c>
      <c r="E6925">
        <v>0</v>
      </c>
      <c r="F6925">
        <v>5067</v>
      </c>
    </row>
    <row r="6926" spans="1:6" x14ac:dyDescent="0.35">
      <c r="A6926" s="1">
        <v>44885</v>
      </c>
      <c r="B6926" t="s">
        <v>52</v>
      </c>
      <c r="C6926">
        <v>126</v>
      </c>
      <c r="D6926">
        <v>12</v>
      </c>
      <c r="E6926">
        <v>1</v>
      </c>
      <c r="F6926">
        <v>5465</v>
      </c>
    </row>
    <row r="6927" spans="1:6" x14ac:dyDescent="0.35">
      <c r="A6927" s="1">
        <v>44885</v>
      </c>
      <c r="B6927" t="s">
        <v>53</v>
      </c>
      <c r="C6927">
        <v>881</v>
      </c>
      <c r="D6927">
        <v>414</v>
      </c>
      <c r="E6927">
        <v>11</v>
      </c>
      <c r="F6927">
        <v>96570</v>
      </c>
    </row>
    <row r="6928" spans="1:6" x14ac:dyDescent="0.35">
      <c r="A6928" s="1">
        <v>44885</v>
      </c>
      <c r="B6928" t="s">
        <v>54</v>
      </c>
      <c r="C6928">
        <v>932</v>
      </c>
      <c r="D6928">
        <v>341</v>
      </c>
      <c r="E6928">
        <v>13</v>
      </c>
      <c r="F6928">
        <v>65114</v>
      </c>
    </row>
    <row r="6929" spans="1:6" x14ac:dyDescent="0.35">
      <c r="A6929" s="1">
        <v>44885</v>
      </c>
      <c r="B6929" t="s">
        <v>55</v>
      </c>
      <c r="C6929">
        <v>109</v>
      </c>
      <c r="D6929">
        <v>81</v>
      </c>
      <c r="E6929">
        <v>1</v>
      </c>
      <c r="F6929">
        <v>16422</v>
      </c>
    </row>
    <row r="6930" spans="1:6" x14ac:dyDescent="0.35">
      <c r="A6930" s="1">
        <v>44885</v>
      </c>
      <c r="B6930" t="s">
        <v>56</v>
      </c>
      <c r="C6930">
        <v>67</v>
      </c>
      <c r="D6930">
        <v>25</v>
      </c>
      <c r="E6930">
        <v>1</v>
      </c>
      <c r="F6930">
        <v>6155</v>
      </c>
    </row>
    <row r="6931" spans="1:6" x14ac:dyDescent="0.35">
      <c r="A6931" s="1">
        <v>44885</v>
      </c>
      <c r="B6931" t="s">
        <v>57</v>
      </c>
      <c r="C6931">
        <v>685</v>
      </c>
      <c r="D6931">
        <v>369</v>
      </c>
      <c r="E6931">
        <v>10</v>
      </c>
      <c r="F6931">
        <v>65040</v>
      </c>
    </row>
    <row r="6932" spans="1:6" x14ac:dyDescent="0.35">
      <c r="A6932" s="1">
        <v>44885</v>
      </c>
      <c r="B6932" t="s">
        <v>58</v>
      </c>
      <c r="C6932">
        <v>2</v>
      </c>
      <c r="D6932">
        <v>0</v>
      </c>
      <c r="E6932">
        <v>0</v>
      </c>
      <c r="F6932">
        <v>109</v>
      </c>
    </row>
    <row r="6933" spans="1:6" x14ac:dyDescent="0.35">
      <c r="A6933" s="1">
        <v>44885</v>
      </c>
      <c r="B6933" t="s">
        <v>59</v>
      </c>
      <c r="C6933">
        <v>53</v>
      </c>
      <c r="D6933">
        <v>34</v>
      </c>
      <c r="E6933">
        <v>1</v>
      </c>
      <c r="F6933">
        <v>6654</v>
      </c>
    </row>
    <row r="6934" spans="1:6" x14ac:dyDescent="0.35">
      <c r="A6934" s="1">
        <v>44885</v>
      </c>
      <c r="B6934" t="s">
        <v>60</v>
      </c>
      <c r="C6934">
        <v>124</v>
      </c>
      <c r="D6934">
        <v>68</v>
      </c>
      <c r="E6934">
        <v>1</v>
      </c>
      <c r="F6934">
        <v>15977</v>
      </c>
    </row>
    <row r="6935" spans="1:6" x14ac:dyDescent="0.35">
      <c r="A6935" s="1">
        <v>44885</v>
      </c>
      <c r="B6935" t="s">
        <v>61</v>
      </c>
      <c r="C6935">
        <v>27</v>
      </c>
      <c r="D6935">
        <v>35</v>
      </c>
      <c r="E6935">
        <v>2</v>
      </c>
      <c r="F6935">
        <v>4808</v>
      </c>
    </row>
    <row r="6936" spans="1:6" x14ac:dyDescent="0.35">
      <c r="A6936" s="1">
        <v>44885</v>
      </c>
      <c r="B6936" t="s">
        <v>62</v>
      </c>
      <c r="C6936">
        <v>233</v>
      </c>
      <c r="D6936">
        <v>160</v>
      </c>
      <c r="E6936">
        <v>11</v>
      </c>
      <c r="F6936">
        <v>24242</v>
      </c>
    </row>
    <row r="6937" spans="1:6" x14ac:dyDescent="0.35">
      <c r="A6937" s="1">
        <v>44885</v>
      </c>
      <c r="B6937" t="s">
        <v>63</v>
      </c>
      <c r="C6937">
        <v>530</v>
      </c>
      <c r="D6937">
        <v>227</v>
      </c>
      <c r="E6937">
        <v>9</v>
      </c>
      <c r="F6937">
        <v>81839</v>
      </c>
    </row>
    <row r="6938" spans="1:6" x14ac:dyDescent="0.35">
      <c r="A6938" s="1">
        <v>44885</v>
      </c>
      <c r="B6938" t="s">
        <v>64</v>
      </c>
      <c r="C6938">
        <v>53</v>
      </c>
      <c r="D6938">
        <v>30</v>
      </c>
      <c r="E6938">
        <v>1</v>
      </c>
      <c r="F6938">
        <v>5298</v>
      </c>
    </row>
    <row r="6939" spans="1:6" x14ac:dyDescent="0.35">
      <c r="A6939" s="1">
        <v>44885</v>
      </c>
      <c r="B6939" t="s">
        <v>65</v>
      </c>
      <c r="C6939">
        <v>219</v>
      </c>
      <c r="D6939">
        <v>141</v>
      </c>
      <c r="E6939">
        <v>8</v>
      </c>
      <c r="F6939">
        <v>26834</v>
      </c>
    </row>
    <row r="6940" spans="1:6" x14ac:dyDescent="0.35">
      <c r="A6940" s="1">
        <v>44885</v>
      </c>
      <c r="B6940" t="s">
        <v>66</v>
      </c>
      <c r="C6940">
        <v>10</v>
      </c>
      <c r="D6940">
        <v>20</v>
      </c>
      <c r="E6940">
        <v>0</v>
      </c>
      <c r="F6940">
        <v>2351</v>
      </c>
    </row>
    <row r="6941" spans="1:6" x14ac:dyDescent="0.35">
      <c r="A6941" s="1">
        <v>44885</v>
      </c>
      <c r="B6941" t="s">
        <v>67</v>
      </c>
      <c r="C6941">
        <v>214</v>
      </c>
      <c r="D6941">
        <v>75</v>
      </c>
      <c r="E6941">
        <v>3</v>
      </c>
      <c r="F6941">
        <v>12998</v>
      </c>
    </row>
    <row r="6942" spans="1:6" x14ac:dyDescent="0.35">
      <c r="A6942" s="1">
        <v>44885</v>
      </c>
      <c r="B6942" t="s">
        <v>68</v>
      </c>
      <c r="C6942">
        <v>162</v>
      </c>
      <c r="D6942">
        <v>122</v>
      </c>
      <c r="E6942">
        <v>10</v>
      </c>
      <c r="F6942">
        <v>17463</v>
      </c>
    </row>
    <row r="6943" spans="1:6" x14ac:dyDescent="0.35">
      <c r="A6943" s="1">
        <v>44885</v>
      </c>
      <c r="B6943" t="s">
        <v>69</v>
      </c>
      <c r="C6943">
        <v>59</v>
      </c>
      <c r="D6943">
        <v>60</v>
      </c>
      <c r="E6943">
        <v>4</v>
      </c>
      <c r="F6943">
        <v>9101</v>
      </c>
    </row>
    <row r="6944" spans="1:6" x14ac:dyDescent="0.35">
      <c r="A6944" s="1">
        <v>44885</v>
      </c>
      <c r="B6944" t="s">
        <v>70</v>
      </c>
      <c r="C6944">
        <v>9</v>
      </c>
      <c r="D6944">
        <v>18</v>
      </c>
      <c r="E6944">
        <v>0</v>
      </c>
      <c r="F6944">
        <v>1988</v>
      </c>
    </row>
    <row r="6945" spans="1:6" x14ac:dyDescent="0.35">
      <c r="A6945" s="1">
        <v>44892</v>
      </c>
      <c r="B6945" t="s">
        <v>18</v>
      </c>
      <c r="C6945">
        <v>1</v>
      </c>
      <c r="D6945">
        <v>3</v>
      </c>
      <c r="E6945">
        <v>0</v>
      </c>
      <c r="F6945">
        <v>698</v>
      </c>
    </row>
    <row r="6946" spans="1:6" x14ac:dyDescent="0.35">
      <c r="A6946" s="1">
        <v>44892</v>
      </c>
      <c r="B6946" t="s">
        <v>19</v>
      </c>
      <c r="C6946">
        <v>164</v>
      </c>
      <c r="D6946">
        <v>107</v>
      </c>
      <c r="E6946">
        <v>2</v>
      </c>
      <c r="F6946">
        <v>20553</v>
      </c>
    </row>
    <row r="6947" spans="1:6" x14ac:dyDescent="0.35">
      <c r="A6947" s="1">
        <v>44892</v>
      </c>
      <c r="B6947" t="s">
        <v>20</v>
      </c>
      <c r="C6947">
        <v>171</v>
      </c>
      <c r="D6947">
        <v>67</v>
      </c>
      <c r="E6947">
        <v>1</v>
      </c>
      <c r="F6947">
        <v>15681</v>
      </c>
    </row>
    <row r="6948" spans="1:6" x14ac:dyDescent="0.35">
      <c r="A6948" s="1">
        <v>44892</v>
      </c>
      <c r="B6948" t="s">
        <v>21</v>
      </c>
      <c r="C6948">
        <v>415</v>
      </c>
      <c r="D6948">
        <v>60</v>
      </c>
      <c r="E6948">
        <v>8</v>
      </c>
      <c r="F6948">
        <v>11030</v>
      </c>
    </row>
    <row r="6949" spans="1:6" x14ac:dyDescent="0.35">
      <c r="A6949" s="1">
        <v>44892</v>
      </c>
      <c r="B6949" t="s">
        <v>22</v>
      </c>
      <c r="C6949">
        <v>2022</v>
      </c>
      <c r="D6949">
        <v>184</v>
      </c>
      <c r="E6949">
        <v>21</v>
      </c>
      <c r="F6949">
        <v>93947</v>
      </c>
    </row>
    <row r="6950" spans="1:6" x14ac:dyDescent="0.35">
      <c r="A6950" s="1">
        <v>44892</v>
      </c>
      <c r="B6950" t="s">
        <v>23</v>
      </c>
      <c r="C6950">
        <v>292</v>
      </c>
      <c r="D6950">
        <v>90</v>
      </c>
      <c r="E6950">
        <v>4</v>
      </c>
      <c r="F6950">
        <v>14331</v>
      </c>
    </row>
    <row r="6951" spans="1:6" x14ac:dyDescent="0.35">
      <c r="A6951" s="1">
        <v>44892</v>
      </c>
      <c r="B6951" t="s">
        <v>24</v>
      </c>
      <c r="C6951">
        <v>207</v>
      </c>
      <c r="D6951">
        <v>117</v>
      </c>
      <c r="E6951">
        <v>1</v>
      </c>
      <c r="F6951">
        <v>19499</v>
      </c>
    </row>
    <row r="6952" spans="1:6" x14ac:dyDescent="0.35">
      <c r="A6952" s="1">
        <v>44892</v>
      </c>
      <c r="B6952" t="s">
        <v>25</v>
      </c>
      <c r="C6952">
        <v>1</v>
      </c>
      <c r="D6952">
        <v>8</v>
      </c>
      <c r="E6952">
        <v>0</v>
      </c>
      <c r="F6952">
        <v>2001</v>
      </c>
    </row>
    <row r="6953" spans="1:6" x14ac:dyDescent="0.35">
      <c r="A6953" s="1">
        <v>44892</v>
      </c>
      <c r="B6953" t="s">
        <v>26</v>
      </c>
      <c r="C6953">
        <v>31</v>
      </c>
      <c r="D6953">
        <v>21</v>
      </c>
      <c r="E6953">
        <v>1</v>
      </c>
      <c r="F6953">
        <v>3766</v>
      </c>
    </row>
    <row r="6954" spans="1:6" x14ac:dyDescent="0.35">
      <c r="A6954" s="1">
        <v>44892</v>
      </c>
      <c r="B6954" t="s">
        <v>27</v>
      </c>
      <c r="C6954">
        <v>367</v>
      </c>
      <c r="D6954">
        <v>210</v>
      </c>
      <c r="E6954">
        <v>3</v>
      </c>
      <c r="F6954">
        <v>68971</v>
      </c>
    </row>
    <row r="6955" spans="1:6" x14ac:dyDescent="0.35">
      <c r="A6955" s="1">
        <v>44892</v>
      </c>
      <c r="B6955" t="s">
        <v>28</v>
      </c>
      <c r="C6955">
        <v>207</v>
      </c>
      <c r="D6955">
        <v>77</v>
      </c>
      <c r="E6955">
        <v>3</v>
      </c>
      <c r="F6955">
        <v>29147</v>
      </c>
    </row>
    <row r="6956" spans="1:6" x14ac:dyDescent="0.35">
      <c r="A6956" s="1">
        <v>44892</v>
      </c>
      <c r="B6956" t="s">
        <v>29</v>
      </c>
      <c r="C6956">
        <v>0</v>
      </c>
      <c r="D6956">
        <v>0</v>
      </c>
      <c r="E6956">
        <v>0</v>
      </c>
      <c r="F6956">
        <v>20</v>
      </c>
    </row>
    <row r="6957" spans="1:6" x14ac:dyDescent="0.35">
      <c r="A6957" s="1">
        <v>44892</v>
      </c>
      <c r="B6957" t="s">
        <v>30</v>
      </c>
      <c r="C6957">
        <v>1</v>
      </c>
      <c r="D6957">
        <v>14</v>
      </c>
      <c r="E6957">
        <v>0</v>
      </c>
      <c r="F6957">
        <v>3202</v>
      </c>
    </row>
    <row r="6958" spans="1:6" x14ac:dyDescent="0.35">
      <c r="A6958" s="1">
        <v>44892</v>
      </c>
      <c r="B6958" t="s">
        <v>31</v>
      </c>
      <c r="C6958">
        <v>222</v>
      </c>
      <c r="D6958">
        <v>133</v>
      </c>
      <c r="E6958">
        <v>9</v>
      </c>
      <c r="F6958">
        <v>19917</v>
      </c>
    </row>
    <row r="6959" spans="1:6" x14ac:dyDescent="0.35">
      <c r="A6959" s="1">
        <v>44892</v>
      </c>
      <c r="B6959" t="s">
        <v>32</v>
      </c>
      <c r="C6959">
        <v>34</v>
      </c>
      <c r="D6959">
        <v>19</v>
      </c>
      <c r="E6959">
        <v>0</v>
      </c>
      <c r="F6959">
        <v>3811</v>
      </c>
    </row>
    <row r="6960" spans="1:6" x14ac:dyDescent="0.35">
      <c r="A6960" s="1">
        <v>44892</v>
      </c>
      <c r="B6960" t="s">
        <v>33</v>
      </c>
      <c r="C6960">
        <v>640</v>
      </c>
      <c r="D6960">
        <v>249</v>
      </c>
      <c r="E6960">
        <v>6</v>
      </c>
      <c r="F6960">
        <v>59879</v>
      </c>
    </row>
    <row r="6961" spans="1:6" x14ac:dyDescent="0.35">
      <c r="A6961" s="1">
        <v>44892</v>
      </c>
      <c r="B6961" t="s">
        <v>34</v>
      </c>
      <c r="C6961">
        <v>537</v>
      </c>
      <c r="D6961">
        <v>219</v>
      </c>
      <c r="E6961">
        <v>9</v>
      </c>
      <c r="F6961">
        <v>36142</v>
      </c>
    </row>
    <row r="6962" spans="1:6" x14ac:dyDescent="0.35">
      <c r="A6962" s="1">
        <v>44892</v>
      </c>
      <c r="B6962" t="s">
        <v>35</v>
      </c>
      <c r="C6962">
        <v>189</v>
      </c>
      <c r="D6962">
        <v>71</v>
      </c>
      <c r="E6962">
        <v>5</v>
      </c>
      <c r="F6962">
        <v>14717</v>
      </c>
    </row>
    <row r="6963" spans="1:6" x14ac:dyDescent="0.35">
      <c r="A6963" s="1">
        <v>44892</v>
      </c>
      <c r="B6963" t="s">
        <v>36</v>
      </c>
      <c r="C6963">
        <v>262</v>
      </c>
      <c r="D6963">
        <v>137</v>
      </c>
      <c r="E6963">
        <v>4</v>
      </c>
      <c r="F6963">
        <v>20600</v>
      </c>
    </row>
    <row r="6964" spans="1:6" x14ac:dyDescent="0.35">
      <c r="A6964" s="1">
        <v>44892</v>
      </c>
      <c r="B6964" t="s">
        <v>37</v>
      </c>
      <c r="C6964">
        <v>232</v>
      </c>
      <c r="D6964">
        <v>114</v>
      </c>
      <c r="E6964">
        <v>1</v>
      </c>
      <c r="F6964">
        <v>23158</v>
      </c>
    </row>
    <row r="6965" spans="1:6" x14ac:dyDescent="0.35">
      <c r="A6965" s="1">
        <v>44892</v>
      </c>
      <c r="B6965" t="s">
        <v>38</v>
      </c>
      <c r="C6965">
        <v>315</v>
      </c>
      <c r="D6965">
        <v>157</v>
      </c>
      <c r="E6965">
        <v>6</v>
      </c>
      <c r="F6965">
        <v>32425</v>
      </c>
    </row>
    <row r="6966" spans="1:6" x14ac:dyDescent="0.35">
      <c r="A6966" s="1">
        <v>44892</v>
      </c>
      <c r="B6966" t="s">
        <v>39</v>
      </c>
      <c r="C6966">
        <v>152</v>
      </c>
      <c r="D6966">
        <v>100</v>
      </c>
      <c r="E6966">
        <v>7</v>
      </c>
      <c r="F6966">
        <v>22011</v>
      </c>
    </row>
    <row r="6967" spans="1:6" x14ac:dyDescent="0.35">
      <c r="A6967" s="1">
        <v>44892</v>
      </c>
      <c r="B6967" t="s">
        <v>40</v>
      </c>
      <c r="C6967">
        <v>46</v>
      </c>
      <c r="D6967">
        <v>38</v>
      </c>
      <c r="E6967">
        <v>1</v>
      </c>
      <c r="F6967">
        <v>5194</v>
      </c>
    </row>
    <row r="6968" spans="1:6" x14ac:dyDescent="0.35">
      <c r="A6968" s="1">
        <v>44892</v>
      </c>
      <c r="B6968" t="s">
        <v>41</v>
      </c>
      <c r="C6968">
        <v>404</v>
      </c>
      <c r="D6968">
        <v>162</v>
      </c>
      <c r="E6968">
        <v>8</v>
      </c>
      <c r="F6968">
        <v>32489</v>
      </c>
    </row>
    <row r="6969" spans="1:6" x14ac:dyDescent="0.35">
      <c r="A6969" s="1">
        <v>44892</v>
      </c>
      <c r="B6969" t="s">
        <v>42</v>
      </c>
      <c r="C6969">
        <v>310</v>
      </c>
      <c r="D6969">
        <v>137</v>
      </c>
      <c r="E6969">
        <v>8</v>
      </c>
      <c r="F6969">
        <v>20020</v>
      </c>
    </row>
    <row r="6970" spans="1:6" x14ac:dyDescent="0.35">
      <c r="A6970" s="1">
        <v>44892</v>
      </c>
      <c r="B6970" t="s">
        <v>43</v>
      </c>
      <c r="C6970">
        <v>421</v>
      </c>
      <c r="D6970">
        <v>185</v>
      </c>
      <c r="E6970">
        <v>4</v>
      </c>
      <c r="F6970">
        <v>35112</v>
      </c>
    </row>
    <row r="6971" spans="1:6" x14ac:dyDescent="0.35">
      <c r="A6971" s="1">
        <v>44892</v>
      </c>
      <c r="B6971" t="s">
        <v>44</v>
      </c>
      <c r="C6971">
        <v>35</v>
      </c>
      <c r="D6971">
        <v>50</v>
      </c>
      <c r="E6971">
        <v>0</v>
      </c>
      <c r="F6971">
        <v>14571</v>
      </c>
    </row>
    <row r="6972" spans="1:6" x14ac:dyDescent="0.35">
      <c r="A6972" s="1">
        <v>44892</v>
      </c>
      <c r="B6972" t="s">
        <v>45</v>
      </c>
      <c r="C6972">
        <v>38</v>
      </c>
      <c r="D6972">
        <v>19</v>
      </c>
      <c r="E6972">
        <v>2</v>
      </c>
      <c r="F6972">
        <v>3234</v>
      </c>
    </row>
    <row r="6973" spans="1:6" x14ac:dyDescent="0.35">
      <c r="A6973" s="1">
        <v>44892</v>
      </c>
      <c r="B6973" t="s">
        <v>46</v>
      </c>
      <c r="C6973">
        <v>289</v>
      </c>
      <c r="D6973">
        <v>166</v>
      </c>
      <c r="E6973">
        <v>7</v>
      </c>
      <c r="F6973">
        <v>34619</v>
      </c>
    </row>
    <row r="6974" spans="1:6" x14ac:dyDescent="0.35">
      <c r="A6974" s="1">
        <v>44892</v>
      </c>
      <c r="B6974" t="s">
        <v>47</v>
      </c>
      <c r="C6974">
        <v>30</v>
      </c>
      <c r="D6974">
        <v>31</v>
      </c>
      <c r="E6974">
        <v>0</v>
      </c>
      <c r="F6974">
        <v>4561</v>
      </c>
    </row>
    <row r="6975" spans="1:6" x14ac:dyDescent="0.35">
      <c r="A6975" s="1">
        <v>44892</v>
      </c>
      <c r="B6975" t="s">
        <v>48</v>
      </c>
      <c r="C6975">
        <v>199</v>
      </c>
      <c r="D6975">
        <v>62</v>
      </c>
      <c r="E6975">
        <v>2</v>
      </c>
      <c r="F6975">
        <v>9669</v>
      </c>
    </row>
    <row r="6976" spans="1:6" x14ac:dyDescent="0.35">
      <c r="A6976" s="1">
        <v>44892</v>
      </c>
      <c r="B6976" t="s">
        <v>49</v>
      </c>
      <c r="C6976">
        <v>71</v>
      </c>
      <c r="D6976">
        <v>39</v>
      </c>
      <c r="E6976">
        <v>2</v>
      </c>
      <c r="F6976">
        <v>5499</v>
      </c>
    </row>
    <row r="6977" spans="1:6" x14ac:dyDescent="0.35">
      <c r="A6977" s="1">
        <v>44892</v>
      </c>
      <c r="B6977" t="s">
        <v>50</v>
      </c>
      <c r="C6977">
        <v>350</v>
      </c>
      <c r="D6977">
        <v>161</v>
      </c>
      <c r="E6977">
        <v>7</v>
      </c>
      <c r="F6977">
        <v>38363</v>
      </c>
    </row>
    <row r="6978" spans="1:6" x14ac:dyDescent="0.35">
      <c r="A6978" s="1">
        <v>44892</v>
      </c>
      <c r="B6978" t="s">
        <v>51</v>
      </c>
      <c r="C6978">
        <v>99</v>
      </c>
      <c r="D6978">
        <v>37</v>
      </c>
      <c r="E6978">
        <v>0</v>
      </c>
      <c r="F6978">
        <v>5047</v>
      </c>
    </row>
    <row r="6979" spans="1:6" x14ac:dyDescent="0.35">
      <c r="A6979" s="1">
        <v>44892</v>
      </c>
      <c r="B6979" t="s">
        <v>52</v>
      </c>
      <c r="C6979">
        <v>91</v>
      </c>
      <c r="D6979">
        <v>20</v>
      </c>
      <c r="E6979">
        <v>2</v>
      </c>
      <c r="F6979">
        <v>5404</v>
      </c>
    </row>
    <row r="6980" spans="1:6" x14ac:dyDescent="0.35">
      <c r="A6980" s="1">
        <v>44892</v>
      </c>
      <c r="B6980" t="s">
        <v>53</v>
      </c>
      <c r="C6980">
        <v>1095</v>
      </c>
      <c r="D6980">
        <v>416</v>
      </c>
      <c r="E6980">
        <v>21</v>
      </c>
      <c r="F6980">
        <v>94942</v>
      </c>
    </row>
    <row r="6981" spans="1:6" x14ac:dyDescent="0.35">
      <c r="A6981" s="1">
        <v>44892</v>
      </c>
      <c r="B6981" t="s">
        <v>54</v>
      </c>
      <c r="C6981">
        <v>825</v>
      </c>
      <c r="D6981">
        <v>338</v>
      </c>
      <c r="E6981">
        <v>19</v>
      </c>
      <c r="F6981">
        <v>64662</v>
      </c>
    </row>
    <row r="6982" spans="1:6" x14ac:dyDescent="0.35">
      <c r="A6982" s="1">
        <v>44892</v>
      </c>
      <c r="B6982" t="s">
        <v>55</v>
      </c>
      <c r="C6982">
        <v>138</v>
      </c>
      <c r="D6982">
        <v>89</v>
      </c>
      <c r="E6982">
        <v>0</v>
      </c>
      <c r="F6982">
        <v>16346</v>
      </c>
    </row>
    <row r="6983" spans="1:6" x14ac:dyDescent="0.35">
      <c r="A6983" s="1">
        <v>44892</v>
      </c>
      <c r="B6983" t="s">
        <v>56</v>
      </c>
      <c r="C6983">
        <v>137</v>
      </c>
      <c r="D6983">
        <v>25</v>
      </c>
      <c r="E6983">
        <v>1</v>
      </c>
      <c r="F6983">
        <v>6085</v>
      </c>
    </row>
    <row r="6984" spans="1:6" x14ac:dyDescent="0.35">
      <c r="A6984" s="1">
        <v>44892</v>
      </c>
      <c r="B6984" t="s">
        <v>57</v>
      </c>
      <c r="C6984">
        <v>657</v>
      </c>
      <c r="D6984">
        <v>397</v>
      </c>
      <c r="E6984">
        <v>13</v>
      </c>
      <c r="F6984">
        <v>65497</v>
      </c>
    </row>
    <row r="6985" spans="1:6" x14ac:dyDescent="0.35">
      <c r="A6985" s="1">
        <v>44892</v>
      </c>
      <c r="B6985" t="s">
        <v>58</v>
      </c>
      <c r="C6985">
        <v>0</v>
      </c>
      <c r="D6985">
        <v>0</v>
      </c>
      <c r="E6985">
        <v>0</v>
      </c>
      <c r="F6985">
        <v>104</v>
      </c>
    </row>
    <row r="6986" spans="1:6" x14ac:dyDescent="0.35">
      <c r="A6986" s="1">
        <v>44892</v>
      </c>
      <c r="B6986" t="s">
        <v>59</v>
      </c>
      <c r="C6986">
        <v>98</v>
      </c>
      <c r="D6986">
        <v>41</v>
      </c>
      <c r="E6986">
        <v>2</v>
      </c>
      <c r="F6986">
        <v>6779</v>
      </c>
    </row>
    <row r="6987" spans="1:6" x14ac:dyDescent="0.35">
      <c r="A6987" s="1">
        <v>44892</v>
      </c>
      <c r="B6987" t="s">
        <v>60</v>
      </c>
      <c r="C6987">
        <v>139</v>
      </c>
      <c r="D6987">
        <v>59</v>
      </c>
      <c r="E6987">
        <v>4</v>
      </c>
      <c r="F6987">
        <v>15348</v>
      </c>
    </row>
    <row r="6988" spans="1:6" x14ac:dyDescent="0.35">
      <c r="A6988" s="1">
        <v>44892</v>
      </c>
      <c r="B6988" t="s">
        <v>61</v>
      </c>
      <c r="C6988">
        <v>58</v>
      </c>
      <c r="D6988">
        <v>40</v>
      </c>
      <c r="E6988">
        <v>0</v>
      </c>
      <c r="F6988">
        <v>5039</v>
      </c>
    </row>
    <row r="6989" spans="1:6" x14ac:dyDescent="0.35">
      <c r="A6989" s="1">
        <v>44892</v>
      </c>
      <c r="B6989" t="s">
        <v>62</v>
      </c>
      <c r="C6989">
        <v>344</v>
      </c>
      <c r="D6989">
        <v>183</v>
      </c>
      <c r="E6989">
        <v>8</v>
      </c>
      <c r="F6989">
        <v>24095</v>
      </c>
    </row>
    <row r="6990" spans="1:6" x14ac:dyDescent="0.35">
      <c r="A6990" s="1">
        <v>44892</v>
      </c>
      <c r="B6990" t="s">
        <v>63</v>
      </c>
      <c r="C6990">
        <v>1031</v>
      </c>
      <c r="D6990">
        <v>235</v>
      </c>
      <c r="E6990">
        <v>11</v>
      </c>
      <c r="F6990">
        <v>81899</v>
      </c>
    </row>
    <row r="6991" spans="1:6" x14ac:dyDescent="0.35">
      <c r="A6991" s="1">
        <v>44892</v>
      </c>
      <c r="B6991" t="s">
        <v>64</v>
      </c>
      <c r="C6991">
        <v>76</v>
      </c>
      <c r="D6991">
        <v>36</v>
      </c>
      <c r="E6991">
        <v>1</v>
      </c>
      <c r="F6991">
        <v>5307</v>
      </c>
    </row>
    <row r="6992" spans="1:6" x14ac:dyDescent="0.35">
      <c r="A6992" s="1">
        <v>44892</v>
      </c>
      <c r="B6992" t="s">
        <v>65</v>
      </c>
      <c r="C6992">
        <v>217</v>
      </c>
      <c r="D6992">
        <v>138</v>
      </c>
      <c r="E6992">
        <v>3</v>
      </c>
      <c r="F6992">
        <v>26595</v>
      </c>
    </row>
    <row r="6993" spans="1:6" x14ac:dyDescent="0.35">
      <c r="A6993" s="1">
        <v>44892</v>
      </c>
      <c r="B6993" t="s">
        <v>66</v>
      </c>
      <c r="C6993">
        <v>1</v>
      </c>
      <c r="D6993">
        <v>19</v>
      </c>
      <c r="E6993">
        <v>0</v>
      </c>
      <c r="F6993">
        <v>2335</v>
      </c>
    </row>
    <row r="6994" spans="1:6" x14ac:dyDescent="0.35">
      <c r="A6994" s="1">
        <v>44892</v>
      </c>
      <c r="B6994" t="s">
        <v>67</v>
      </c>
      <c r="C6994">
        <v>298</v>
      </c>
      <c r="D6994">
        <v>71</v>
      </c>
      <c r="E6994">
        <v>3</v>
      </c>
      <c r="F6994">
        <v>13065</v>
      </c>
    </row>
    <row r="6995" spans="1:6" x14ac:dyDescent="0.35">
      <c r="A6995" s="1">
        <v>44892</v>
      </c>
      <c r="B6995" t="s">
        <v>68</v>
      </c>
      <c r="C6995">
        <v>195</v>
      </c>
      <c r="D6995">
        <v>108</v>
      </c>
      <c r="E6995">
        <v>7</v>
      </c>
      <c r="F6995">
        <v>17384</v>
      </c>
    </row>
    <row r="6996" spans="1:6" x14ac:dyDescent="0.35">
      <c r="A6996" s="1">
        <v>44892</v>
      </c>
      <c r="B6996" t="s">
        <v>69</v>
      </c>
      <c r="C6996">
        <v>128</v>
      </c>
      <c r="D6996">
        <v>50</v>
      </c>
      <c r="E6996">
        <v>2</v>
      </c>
      <c r="F6996">
        <v>9080</v>
      </c>
    </row>
    <row r="6997" spans="1:6" x14ac:dyDescent="0.35">
      <c r="A6997" s="1">
        <v>44892</v>
      </c>
      <c r="B6997" t="s">
        <v>70</v>
      </c>
      <c r="C6997">
        <v>32</v>
      </c>
      <c r="D6997">
        <v>11</v>
      </c>
      <c r="E6997">
        <v>0</v>
      </c>
      <c r="F6997">
        <v>1983</v>
      </c>
    </row>
    <row r="6998" spans="1:6" x14ac:dyDescent="0.35">
      <c r="A6998" s="1">
        <v>44899</v>
      </c>
      <c r="B6998" t="s">
        <v>18</v>
      </c>
      <c r="C6998">
        <v>1</v>
      </c>
      <c r="D6998">
        <v>0</v>
      </c>
      <c r="E6998">
        <v>0</v>
      </c>
      <c r="F6998">
        <v>709</v>
      </c>
    </row>
    <row r="6999" spans="1:6" x14ac:dyDescent="0.35">
      <c r="A6999" s="1">
        <v>44899</v>
      </c>
      <c r="B6999" t="s">
        <v>19</v>
      </c>
      <c r="C6999">
        <v>260</v>
      </c>
      <c r="D6999">
        <v>128</v>
      </c>
      <c r="E6999">
        <v>9</v>
      </c>
      <c r="F6999">
        <v>20370</v>
      </c>
    </row>
    <row r="7000" spans="1:6" x14ac:dyDescent="0.35">
      <c r="A7000" s="1">
        <v>44899</v>
      </c>
      <c r="B7000" t="s">
        <v>20</v>
      </c>
      <c r="C7000">
        <v>327</v>
      </c>
      <c r="D7000">
        <v>76</v>
      </c>
      <c r="E7000">
        <v>5</v>
      </c>
      <c r="F7000">
        <v>15669</v>
      </c>
    </row>
    <row r="7001" spans="1:6" x14ac:dyDescent="0.35">
      <c r="A7001" s="1">
        <v>44899</v>
      </c>
      <c r="B7001" t="s">
        <v>21</v>
      </c>
      <c r="C7001">
        <v>437</v>
      </c>
      <c r="D7001">
        <v>49</v>
      </c>
      <c r="E7001">
        <v>5</v>
      </c>
      <c r="F7001">
        <v>11162</v>
      </c>
    </row>
    <row r="7002" spans="1:6" x14ac:dyDescent="0.35">
      <c r="A7002" s="1">
        <v>44899</v>
      </c>
      <c r="B7002" t="s">
        <v>22</v>
      </c>
      <c r="C7002">
        <v>2841</v>
      </c>
      <c r="D7002">
        <v>211</v>
      </c>
      <c r="E7002">
        <v>34</v>
      </c>
      <c r="F7002">
        <v>93836</v>
      </c>
    </row>
    <row r="7003" spans="1:6" x14ac:dyDescent="0.35">
      <c r="A7003" s="1">
        <v>44899</v>
      </c>
      <c r="B7003" t="s">
        <v>23</v>
      </c>
      <c r="C7003">
        <v>247</v>
      </c>
      <c r="D7003">
        <v>79</v>
      </c>
      <c r="E7003">
        <v>2</v>
      </c>
      <c r="F7003">
        <v>14401</v>
      </c>
    </row>
    <row r="7004" spans="1:6" x14ac:dyDescent="0.35">
      <c r="A7004" s="1">
        <v>44899</v>
      </c>
      <c r="B7004" t="s">
        <v>24</v>
      </c>
      <c r="C7004">
        <v>316</v>
      </c>
      <c r="D7004">
        <v>100</v>
      </c>
      <c r="E7004">
        <v>4</v>
      </c>
      <c r="F7004">
        <v>19520</v>
      </c>
    </row>
    <row r="7005" spans="1:6" x14ac:dyDescent="0.35">
      <c r="A7005" s="1">
        <v>44899</v>
      </c>
      <c r="B7005" t="s">
        <v>25</v>
      </c>
      <c r="C7005">
        <v>10</v>
      </c>
      <c r="D7005">
        <v>5</v>
      </c>
      <c r="E7005">
        <v>0</v>
      </c>
      <c r="F7005">
        <v>1991</v>
      </c>
    </row>
    <row r="7006" spans="1:6" x14ac:dyDescent="0.35">
      <c r="A7006" s="1">
        <v>44899</v>
      </c>
      <c r="B7006" t="s">
        <v>26</v>
      </c>
      <c r="C7006">
        <v>78</v>
      </c>
      <c r="D7006">
        <v>22</v>
      </c>
      <c r="E7006">
        <v>1</v>
      </c>
      <c r="F7006">
        <v>3755</v>
      </c>
    </row>
    <row r="7007" spans="1:6" x14ac:dyDescent="0.35">
      <c r="A7007" s="1">
        <v>44899</v>
      </c>
      <c r="B7007" t="s">
        <v>27</v>
      </c>
      <c r="C7007">
        <v>557</v>
      </c>
      <c r="D7007">
        <v>267</v>
      </c>
      <c r="E7007">
        <v>8</v>
      </c>
      <c r="F7007">
        <v>69051</v>
      </c>
    </row>
    <row r="7008" spans="1:6" x14ac:dyDescent="0.35">
      <c r="A7008" s="1">
        <v>44899</v>
      </c>
      <c r="B7008" t="s">
        <v>28</v>
      </c>
      <c r="C7008">
        <v>260</v>
      </c>
      <c r="D7008">
        <v>105</v>
      </c>
      <c r="E7008">
        <v>1</v>
      </c>
      <c r="F7008">
        <v>29726</v>
      </c>
    </row>
    <row r="7009" spans="1:6" x14ac:dyDescent="0.35">
      <c r="A7009" s="1">
        <v>44899</v>
      </c>
      <c r="B7009" t="s">
        <v>29</v>
      </c>
      <c r="C7009">
        <v>0</v>
      </c>
      <c r="D7009">
        <v>0</v>
      </c>
      <c r="E7009">
        <v>0</v>
      </c>
      <c r="F7009">
        <v>20</v>
      </c>
    </row>
    <row r="7010" spans="1:6" x14ac:dyDescent="0.35">
      <c r="A7010" s="1">
        <v>44899</v>
      </c>
      <c r="B7010" t="s">
        <v>30</v>
      </c>
      <c r="C7010">
        <v>21</v>
      </c>
      <c r="D7010">
        <v>10</v>
      </c>
      <c r="E7010">
        <v>0</v>
      </c>
      <c r="F7010">
        <v>3207</v>
      </c>
    </row>
    <row r="7011" spans="1:6" x14ac:dyDescent="0.35">
      <c r="A7011" s="1">
        <v>44899</v>
      </c>
      <c r="B7011" t="s">
        <v>31</v>
      </c>
      <c r="C7011">
        <v>312</v>
      </c>
      <c r="D7011">
        <v>139</v>
      </c>
      <c r="E7011">
        <v>11</v>
      </c>
      <c r="F7011">
        <v>20005</v>
      </c>
    </row>
    <row r="7012" spans="1:6" x14ac:dyDescent="0.35">
      <c r="A7012" s="1">
        <v>44899</v>
      </c>
      <c r="B7012" t="s">
        <v>32</v>
      </c>
      <c r="C7012">
        <v>55</v>
      </c>
      <c r="D7012">
        <v>20</v>
      </c>
      <c r="E7012">
        <v>1</v>
      </c>
      <c r="F7012">
        <v>3829</v>
      </c>
    </row>
    <row r="7013" spans="1:6" x14ac:dyDescent="0.35">
      <c r="A7013" s="1">
        <v>44899</v>
      </c>
      <c r="B7013" t="s">
        <v>33</v>
      </c>
      <c r="C7013">
        <v>987</v>
      </c>
      <c r="D7013">
        <v>251</v>
      </c>
      <c r="E7013">
        <v>14</v>
      </c>
      <c r="F7013">
        <v>59156</v>
      </c>
    </row>
    <row r="7014" spans="1:6" x14ac:dyDescent="0.35">
      <c r="A7014" s="1">
        <v>44899</v>
      </c>
      <c r="B7014" t="s">
        <v>34</v>
      </c>
      <c r="C7014">
        <v>621</v>
      </c>
      <c r="D7014">
        <v>213</v>
      </c>
      <c r="E7014">
        <v>12</v>
      </c>
      <c r="F7014">
        <v>35464</v>
      </c>
    </row>
    <row r="7015" spans="1:6" x14ac:dyDescent="0.35">
      <c r="A7015" s="1">
        <v>44899</v>
      </c>
      <c r="B7015" t="s">
        <v>35</v>
      </c>
      <c r="C7015">
        <v>354</v>
      </c>
      <c r="D7015">
        <v>86</v>
      </c>
      <c r="E7015">
        <v>6</v>
      </c>
      <c r="F7015">
        <v>14730</v>
      </c>
    </row>
    <row r="7016" spans="1:6" x14ac:dyDescent="0.35">
      <c r="A7016" s="1">
        <v>44899</v>
      </c>
      <c r="B7016" t="s">
        <v>36</v>
      </c>
      <c r="C7016">
        <v>300</v>
      </c>
      <c r="D7016">
        <v>143</v>
      </c>
      <c r="E7016">
        <v>2</v>
      </c>
      <c r="F7016">
        <v>20559</v>
      </c>
    </row>
    <row r="7017" spans="1:6" x14ac:dyDescent="0.35">
      <c r="A7017" s="1">
        <v>44899</v>
      </c>
      <c r="B7017" t="s">
        <v>37</v>
      </c>
      <c r="C7017">
        <v>290</v>
      </c>
      <c r="D7017">
        <v>142</v>
      </c>
      <c r="E7017">
        <v>6</v>
      </c>
      <c r="F7017">
        <v>23014</v>
      </c>
    </row>
    <row r="7018" spans="1:6" x14ac:dyDescent="0.35">
      <c r="A7018" s="1">
        <v>44899</v>
      </c>
      <c r="B7018" t="s">
        <v>38</v>
      </c>
      <c r="C7018">
        <v>453</v>
      </c>
      <c r="D7018">
        <v>192</v>
      </c>
      <c r="E7018">
        <v>4</v>
      </c>
      <c r="F7018">
        <v>32478</v>
      </c>
    </row>
    <row r="7019" spans="1:6" x14ac:dyDescent="0.35">
      <c r="A7019" s="1">
        <v>44899</v>
      </c>
      <c r="B7019" t="s">
        <v>39</v>
      </c>
      <c r="C7019">
        <v>316</v>
      </c>
      <c r="D7019">
        <v>91</v>
      </c>
      <c r="E7019">
        <v>7</v>
      </c>
      <c r="F7019">
        <v>22094</v>
      </c>
    </row>
    <row r="7020" spans="1:6" x14ac:dyDescent="0.35">
      <c r="A7020" s="1">
        <v>44899</v>
      </c>
      <c r="B7020" t="s">
        <v>40</v>
      </c>
      <c r="C7020">
        <v>90</v>
      </c>
      <c r="D7020">
        <v>38</v>
      </c>
      <c r="E7020">
        <v>1</v>
      </c>
      <c r="F7020">
        <v>5097</v>
      </c>
    </row>
    <row r="7021" spans="1:6" x14ac:dyDescent="0.35">
      <c r="A7021" s="1">
        <v>44899</v>
      </c>
      <c r="B7021" t="s">
        <v>41</v>
      </c>
      <c r="C7021">
        <v>415</v>
      </c>
      <c r="D7021">
        <v>191</v>
      </c>
      <c r="E7021">
        <v>15</v>
      </c>
      <c r="F7021">
        <v>32622</v>
      </c>
    </row>
    <row r="7022" spans="1:6" x14ac:dyDescent="0.35">
      <c r="A7022" s="1">
        <v>44899</v>
      </c>
      <c r="B7022" t="s">
        <v>42</v>
      </c>
      <c r="C7022">
        <v>227</v>
      </c>
      <c r="D7022">
        <v>168</v>
      </c>
      <c r="E7022">
        <v>14</v>
      </c>
      <c r="F7022">
        <v>19954</v>
      </c>
    </row>
    <row r="7023" spans="1:6" x14ac:dyDescent="0.35">
      <c r="A7023" s="1">
        <v>44899</v>
      </c>
      <c r="B7023" t="s">
        <v>43</v>
      </c>
      <c r="C7023">
        <v>544</v>
      </c>
      <c r="D7023">
        <v>176</v>
      </c>
      <c r="E7023">
        <v>4</v>
      </c>
      <c r="F7023">
        <v>34915</v>
      </c>
    </row>
    <row r="7024" spans="1:6" x14ac:dyDescent="0.35">
      <c r="A7024" s="1">
        <v>44899</v>
      </c>
      <c r="B7024" t="s">
        <v>44</v>
      </c>
      <c r="C7024">
        <v>130</v>
      </c>
      <c r="D7024">
        <v>48</v>
      </c>
      <c r="E7024">
        <v>0</v>
      </c>
      <c r="F7024">
        <v>14168</v>
      </c>
    </row>
    <row r="7025" spans="1:6" x14ac:dyDescent="0.35">
      <c r="A7025" s="1">
        <v>44899</v>
      </c>
      <c r="B7025" t="s">
        <v>45</v>
      </c>
      <c r="C7025">
        <v>56</v>
      </c>
      <c r="D7025">
        <v>15</v>
      </c>
      <c r="E7025">
        <v>4</v>
      </c>
      <c r="F7025">
        <v>3237</v>
      </c>
    </row>
    <row r="7026" spans="1:6" x14ac:dyDescent="0.35">
      <c r="A7026" s="1">
        <v>44899</v>
      </c>
      <c r="B7026" t="s">
        <v>46</v>
      </c>
      <c r="C7026">
        <v>265</v>
      </c>
      <c r="D7026">
        <v>171</v>
      </c>
      <c r="E7026">
        <v>9</v>
      </c>
      <c r="F7026">
        <v>33912</v>
      </c>
    </row>
    <row r="7027" spans="1:6" x14ac:dyDescent="0.35">
      <c r="A7027" s="1">
        <v>44899</v>
      </c>
      <c r="B7027" t="s">
        <v>47</v>
      </c>
      <c r="C7027">
        <v>43</v>
      </c>
      <c r="D7027">
        <v>42</v>
      </c>
      <c r="E7027">
        <v>0</v>
      </c>
      <c r="F7027">
        <v>4538</v>
      </c>
    </row>
    <row r="7028" spans="1:6" x14ac:dyDescent="0.35">
      <c r="A7028" s="1">
        <v>44899</v>
      </c>
      <c r="B7028" t="s">
        <v>48</v>
      </c>
      <c r="C7028">
        <v>186</v>
      </c>
      <c r="D7028">
        <v>75</v>
      </c>
      <c r="E7028">
        <v>6</v>
      </c>
      <c r="F7028">
        <v>9650</v>
      </c>
    </row>
    <row r="7029" spans="1:6" x14ac:dyDescent="0.35">
      <c r="A7029" s="1">
        <v>44899</v>
      </c>
      <c r="B7029" t="s">
        <v>49</v>
      </c>
      <c r="C7029">
        <v>100</v>
      </c>
      <c r="D7029">
        <v>37</v>
      </c>
      <c r="E7029">
        <v>1</v>
      </c>
      <c r="F7029">
        <v>5470</v>
      </c>
    </row>
    <row r="7030" spans="1:6" x14ac:dyDescent="0.35">
      <c r="A7030" s="1">
        <v>44899</v>
      </c>
      <c r="B7030" t="s">
        <v>50</v>
      </c>
      <c r="C7030">
        <v>453</v>
      </c>
      <c r="D7030">
        <v>169</v>
      </c>
      <c r="E7030">
        <v>4</v>
      </c>
      <c r="F7030">
        <v>38542</v>
      </c>
    </row>
    <row r="7031" spans="1:6" x14ac:dyDescent="0.35">
      <c r="A7031" s="1">
        <v>44899</v>
      </c>
      <c r="B7031" t="s">
        <v>51</v>
      </c>
      <c r="C7031">
        <v>92</v>
      </c>
      <c r="D7031">
        <v>46</v>
      </c>
      <c r="E7031">
        <v>0</v>
      </c>
      <c r="F7031">
        <v>5076</v>
      </c>
    </row>
    <row r="7032" spans="1:6" x14ac:dyDescent="0.35">
      <c r="A7032" s="1">
        <v>44899</v>
      </c>
      <c r="B7032" t="s">
        <v>52</v>
      </c>
      <c r="C7032">
        <v>109</v>
      </c>
      <c r="D7032">
        <v>15</v>
      </c>
      <c r="E7032">
        <v>0</v>
      </c>
      <c r="F7032">
        <v>5411</v>
      </c>
    </row>
    <row r="7033" spans="1:6" x14ac:dyDescent="0.35">
      <c r="A7033" s="1">
        <v>44899</v>
      </c>
      <c r="B7033" t="s">
        <v>53</v>
      </c>
      <c r="C7033">
        <v>1595</v>
      </c>
      <c r="D7033">
        <v>532</v>
      </c>
      <c r="E7033">
        <v>23</v>
      </c>
      <c r="F7033">
        <v>94899</v>
      </c>
    </row>
    <row r="7034" spans="1:6" x14ac:dyDescent="0.35">
      <c r="A7034" s="1">
        <v>44899</v>
      </c>
      <c r="B7034" t="s">
        <v>54</v>
      </c>
      <c r="C7034">
        <v>1017</v>
      </c>
      <c r="D7034">
        <v>389</v>
      </c>
      <c r="E7034">
        <v>12</v>
      </c>
      <c r="F7034">
        <v>64861</v>
      </c>
    </row>
    <row r="7035" spans="1:6" x14ac:dyDescent="0.35">
      <c r="A7035" s="1">
        <v>44899</v>
      </c>
      <c r="B7035" t="s">
        <v>55</v>
      </c>
      <c r="C7035">
        <v>308</v>
      </c>
      <c r="D7035">
        <v>81</v>
      </c>
      <c r="E7035">
        <v>1</v>
      </c>
      <c r="F7035">
        <v>16305</v>
      </c>
    </row>
    <row r="7036" spans="1:6" x14ac:dyDescent="0.35">
      <c r="A7036" s="1">
        <v>44899</v>
      </c>
      <c r="B7036" t="s">
        <v>56</v>
      </c>
      <c r="C7036">
        <v>160</v>
      </c>
      <c r="D7036">
        <v>18</v>
      </c>
      <c r="E7036">
        <v>1</v>
      </c>
      <c r="F7036">
        <v>6078</v>
      </c>
    </row>
    <row r="7037" spans="1:6" x14ac:dyDescent="0.35">
      <c r="A7037" s="1">
        <v>44899</v>
      </c>
      <c r="B7037" t="s">
        <v>57</v>
      </c>
      <c r="C7037">
        <v>867</v>
      </c>
      <c r="D7037">
        <v>467</v>
      </c>
      <c r="E7037">
        <v>13</v>
      </c>
      <c r="F7037">
        <v>67201</v>
      </c>
    </row>
    <row r="7038" spans="1:6" x14ac:dyDescent="0.35">
      <c r="A7038" s="1">
        <v>44899</v>
      </c>
      <c r="B7038" t="s">
        <v>58</v>
      </c>
      <c r="C7038">
        <v>0</v>
      </c>
      <c r="D7038">
        <v>0</v>
      </c>
      <c r="E7038">
        <v>0</v>
      </c>
      <c r="F7038">
        <v>90</v>
      </c>
    </row>
    <row r="7039" spans="1:6" x14ac:dyDescent="0.35">
      <c r="A7039" s="1">
        <v>44899</v>
      </c>
      <c r="B7039" t="s">
        <v>59</v>
      </c>
      <c r="C7039">
        <v>88</v>
      </c>
      <c r="D7039">
        <v>32</v>
      </c>
      <c r="E7039">
        <v>0</v>
      </c>
      <c r="F7039">
        <v>6803</v>
      </c>
    </row>
    <row r="7040" spans="1:6" x14ac:dyDescent="0.35">
      <c r="A7040" s="1">
        <v>44899</v>
      </c>
      <c r="B7040" t="s">
        <v>60</v>
      </c>
      <c r="C7040">
        <v>206</v>
      </c>
      <c r="D7040">
        <v>73</v>
      </c>
      <c r="E7040">
        <v>1</v>
      </c>
      <c r="F7040">
        <v>15475</v>
      </c>
    </row>
    <row r="7041" spans="1:6" x14ac:dyDescent="0.35">
      <c r="A7041" s="1">
        <v>44899</v>
      </c>
      <c r="B7041" t="s">
        <v>61</v>
      </c>
      <c r="C7041">
        <v>69</v>
      </c>
      <c r="D7041">
        <v>32</v>
      </c>
      <c r="E7041">
        <v>0</v>
      </c>
      <c r="F7041">
        <v>4791</v>
      </c>
    </row>
    <row r="7042" spans="1:6" x14ac:dyDescent="0.35">
      <c r="A7042" s="1">
        <v>44899</v>
      </c>
      <c r="B7042" t="s">
        <v>62</v>
      </c>
      <c r="C7042">
        <v>381</v>
      </c>
      <c r="D7042">
        <v>195</v>
      </c>
      <c r="E7042">
        <v>5</v>
      </c>
      <c r="F7042">
        <v>24044</v>
      </c>
    </row>
    <row r="7043" spans="1:6" x14ac:dyDescent="0.35">
      <c r="A7043" s="1">
        <v>44899</v>
      </c>
      <c r="B7043" t="s">
        <v>63</v>
      </c>
      <c r="C7043">
        <v>1100</v>
      </c>
      <c r="D7043">
        <v>282</v>
      </c>
      <c r="E7043">
        <v>11</v>
      </c>
      <c r="F7043">
        <v>81697</v>
      </c>
    </row>
    <row r="7044" spans="1:6" x14ac:dyDescent="0.35">
      <c r="A7044" s="1">
        <v>44899</v>
      </c>
      <c r="B7044" t="s">
        <v>64</v>
      </c>
      <c r="C7044">
        <v>190</v>
      </c>
      <c r="D7044">
        <v>37</v>
      </c>
      <c r="E7044">
        <v>1</v>
      </c>
      <c r="F7044">
        <v>5347</v>
      </c>
    </row>
    <row r="7045" spans="1:6" x14ac:dyDescent="0.35">
      <c r="A7045" s="1">
        <v>44899</v>
      </c>
      <c r="B7045" t="s">
        <v>65</v>
      </c>
      <c r="C7045">
        <v>442</v>
      </c>
      <c r="D7045">
        <v>152</v>
      </c>
      <c r="E7045">
        <v>2</v>
      </c>
      <c r="F7045">
        <v>26744</v>
      </c>
    </row>
    <row r="7046" spans="1:6" x14ac:dyDescent="0.35">
      <c r="A7046" s="1">
        <v>44899</v>
      </c>
      <c r="B7046" t="s">
        <v>66</v>
      </c>
      <c r="C7046">
        <v>4</v>
      </c>
      <c r="D7046">
        <v>11</v>
      </c>
      <c r="E7046">
        <v>0</v>
      </c>
      <c r="F7046">
        <v>2334</v>
      </c>
    </row>
    <row r="7047" spans="1:6" x14ac:dyDescent="0.35">
      <c r="A7047" s="1">
        <v>44899</v>
      </c>
      <c r="B7047" t="s">
        <v>67</v>
      </c>
      <c r="C7047">
        <v>277</v>
      </c>
      <c r="D7047">
        <v>80</v>
      </c>
      <c r="E7047">
        <v>8</v>
      </c>
      <c r="F7047">
        <v>13006</v>
      </c>
    </row>
    <row r="7048" spans="1:6" x14ac:dyDescent="0.35">
      <c r="A7048" s="1">
        <v>44899</v>
      </c>
      <c r="B7048" t="s">
        <v>68</v>
      </c>
      <c r="C7048">
        <v>250</v>
      </c>
      <c r="D7048">
        <v>126</v>
      </c>
      <c r="E7048">
        <v>7</v>
      </c>
      <c r="F7048">
        <v>17342</v>
      </c>
    </row>
    <row r="7049" spans="1:6" x14ac:dyDescent="0.35">
      <c r="A7049" s="1">
        <v>44899</v>
      </c>
      <c r="B7049" t="s">
        <v>69</v>
      </c>
      <c r="C7049">
        <v>150</v>
      </c>
      <c r="D7049">
        <v>56</v>
      </c>
      <c r="E7049">
        <v>2</v>
      </c>
      <c r="F7049">
        <v>9024</v>
      </c>
    </row>
    <row r="7050" spans="1:6" x14ac:dyDescent="0.35">
      <c r="A7050" s="1">
        <v>44899</v>
      </c>
      <c r="B7050" t="s">
        <v>70</v>
      </c>
      <c r="C7050">
        <v>69</v>
      </c>
      <c r="D7050">
        <v>13</v>
      </c>
      <c r="E7050">
        <v>1</v>
      </c>
      <c r="F7050">
        <v>1985</v>
      </c>
    </row>
    <row r="7051" spans="1:6" x14ac:dyDescent="0.35">
      <c r="A7051" s="1">
        <v>44906</v>
      </c>
      <c r="B7051" t="s">
        <v>18</v>
      </c>
      <c r="C7051">
        <v>0</v>
      </c>
      <c r="D7051">
        <v>3</v>
      </c>
      <c r="E7051">
        <v>0</v>
      </c>
      <c r="F7051">
        <v>714</v>
      </c>
    </row>
    <row r="7052" spans="1:6" x14ac:dyDescent="0.35">
      <c r="A7052" s="1">
        <v>44906</v>
      </c>
      <c r="B7052" t="s">
        <v>19</v>
      </c>
      <c r="C7052">
        <v>227</v>
      </c>
      <c r="D7052">
        <v>125</v>
      </c>
      <c r="E7052">
        <v>2</v>
      </c>
      <c r="F7052">
        <v>20475</v>
      </c>
    </row>
    <row r="7053" spans="1:6" x14ac:dyDescent="0.35">
      <c r="A7053" s="1">
        <v>44906</v>
      </c>
      <c r="B7053" t="s">
        <v>20</v>
      </c>
      <c r="C7053">
        <v>315</v>
      </c>
      <c r="D7053">
        <v>62</v>
      </c>
      <c r="E7053">
        <v>4</v>
      </c>
      <c r="F7053">
        <v>15683</v>
      </c>
    </row>
    <row r="7054" spans="1:6" x14ac:dyDescent="0.35">
      <c r="A7054" s="1">
        <v>44906</v>
      </c>
      <c r="B7054" t="s">
        <v>21</v>
      </c>
      <c r="C7054">
        <v>254</v>
      </c>
      <c r="D7054">
        <v>46</v>
      </c>
      <c r="E7054">
        <v>4</v>
      </c>
      <c r="F7054">
        <v>11266</v>
      </c>
    </row>
    <row r="7055" spans="1:6" x14ac:dyDescent="0.35">
      <c r="A7055" s="1">
        <v>44906</v>
      </c>
      <c r="B7055" t="s">
        <v>22</v>
      </c>
      <c r="C7055">
        <v>2495</v>
      </c>
      <c r="D7055">
        <v>238</v>
      </c>
      <c r="E7055">
        <v>41</v>
      </c>
      <c r="F7055">
        <v>93983</v>
      </c>
    </row>
    <row r="7056" spans="1:6" x14ac:dyDescent="0.35">
      <c r="A7056" s="1">
        <v>44906</v>
      </c>
      <c r="B7056" t="s">
        <v>23</v>
      </c>
      <c r="C7056">
        <v>209</v>
      </c>
      <c r="D7056">
        <v>69</v>
      </c>
      <c r="E7056">
        <v>1</v>
      </c>
      <c r="F7056">
        <v>14483</v>
      </c>
    </row>
    <row r="7057" spans="1:6" x14ac:dyDescent="0.35">
      <c r="A7057" s="1">
        <v>44906</v>
      </c>
      <c r="B7057" t="s">
        <v>24</v>
      </c>
      <c r="C7057">
        <v>311</v>
      </c>
      <c r="D7057">
        <v>120</v>
      </c>
      <c r="E7057">
        <v>2</v>
      </c>
      <c r="F7057">
        <v>19648</v>
      </c>
    </row>
    <row r="7058" spans="1:6" x14ac:dyDescent="0.35">
      <c r="A7058" s="1">
        <v>44906</v>
      </c>
      <c r="B7058" t="s">
        <v>25</v>
      </c>
      <c r="C7058">
        <v>29</v>
      </c>
      <c r="D7058">
        <v>3</v>
      </c>
      <c r="E7058">
        <v>0</v>
      </c>
      <c r="F7058">
        <v>1995</v>
      </c>
    </row>
    <row r="7059" spans="1:6" x14ac:dyDescent="0.35">
      <c r="A7059" s="1">
        <v>44906</v>
      </c>
      <c r="B7059" t="s">
        <v>26</v>
      </c>
      <c r="C7059">
        <v>83</v>
      </c>
      <c r="D7059">
        <v>18</v>
      </c>
      <c r="E7059">
        <v>0</v>
      </c>
      <c r="F7059">
        <v>3777</v>
      </c>
    </row>
    <row r="7060" spans="1:6" x14ac:dyDescent="0.35">
      <c r="A7060" s="1">
        <v>44906</v>
      </c>
      <c r="B7060" t="s">
        <v>27</v>
      </c>
      <c r="C7060">
        <v>628</v>
      </c>
      <c r="D7060">
        <v>239</v>
      </c>
      <c r="E7060">
        <v>6</v>
      </c>
      <c r="F7060">
        <v>69371</v>
      </c>
    </row>
    <row r="7061" spans="1:6" x14ac:dyDescent="0.35">
      <c r="A7061" s="1">
        <v>44906</v>
      </c>
      <c r="B7061" t="s">
        <v>28</v>
      </c>
      <c r="C7061">
        <v>410</v>
      </c>
      <c r="D7061">
        <v>87</v>
      </c>
      <c r="E7061">
        <v>4</v>
      </c>
      <c r="F7061">
        <v>29214</v>
      </c>
    </row>
    <row r="7062" spans="1:6" x14ac:dyDescent="0.35">
      <c r="A7062" s="1">
        <v>44906</v>
      </c>
      <c r="B7062" t="s">
        <v>29</v>
      </c>
      <c r="C7062">
        <v>0</v>
      </c>
      <c r="D7062">
        <v>0</v>
      </c>
      <c r="E7062">
        <v>0</v>
      </c>
      <c r="F7062">
        <v>20</v>
      </c>
    </row>
    <row r="7063" spans="1:6" x14ac:dyDescent="0.35">
      <c r="A7063" s="1">
        <v>44906</v>
      </c>
      <c r="B7063" t="s">
        <v>30</v>
      </c>
      <c r="C7063">
        <v>38</v>
      </c>
      <c r="D7063">
        <v>17</v>
      </c>
      <c r="E7063">
        <v>2</v>
      </c>
      <c r="F7063">
        <v>3203</v>
      </c>
    </row>
    <row r="7064" spans="1:6" x14ac:dyDescent="0.35">
      <c r="A7064" s="1">
        <v>44906</v>
      </c>
      <c r="B7064" t="s">
        <v>31</v>
      </c>
      <c r="C7064">
        <v>464</v>
      </c>
      <c r="D7064">
        <v>154</v>
      </c>
      <c r="E7064">
        <v>10</v>
      </c>
      <c r="F7064">
        <v>20112</v>
      </c>
    </row>
    <row r="7065" spans="1:6" x14ac:dyDescent="0.35">
      <c r="A7065" s="1">
        <v>44906</v>
      </c>
      <c r="B7065" t="s">
        <v>32</v>
      </c>
      <c r="C7065">
        <v>63</v>
      </c>
      <c r="D7065">
        <v>23</v>
      </c>
      <c r="E7065">
        <v>1</v>
      </c>
      <c r="F7065">
        <v>3777</v>
      </c>
    </row>
    <row r="7066" spans="1:6" x14ac:dyDescent="0.35">
      <c r="A7066" s="1">
        <v>44906</v>
      </c>
      <c r="B7066" t="s">
        <v>33</v>
      </c>
      <c r="C7066">
        <v>1058</v>
      </c>
      <c r="D7066">
        <v>265</v>
      </c>
      <c r="E7066">
        <v>14</v>
      </c>
      <c r="F7066">
        <v>59504</v>
      </c>
    </row>
    <row r="7067" spans="1:6" x14ac:dyDescent="0.35">
      <c r="A7067" s="1">
        <v>44906</v>
      </c>
      <c r="B7067" t="s">
        <v>34</v>
      </c>
      <c r="C7067">
        <v>699</v>
      </c>
      <c r="D7067">
        <v>200</v>
      </c>
      <c r="E7067">
        <v>18</v>
      </c>
      <c r="F7067">
        <v>35534</v>
      </c>
    </row>
    <row r="7068" spans="1:6" x14ac:dyDescent="0.35">
      <c r="A7068" s="1">
        <v>44906</v>
      </c>
      <c r="B7068" t="s">
        <v>35</v>
      </c>
      <c r="C7068">
        <v>288</v>
      </c>
      <c r="D7068">
        <v>102</v>
      </c>
      <c r="E7068">
        <v>13</v>
      </c>
      <c r="F7068">
        <v>14969</v>
      </c>
    </row>
    <row r="7069" spans="1:6" x14ac:dyDescent="0.35">
      <c r="A7069" s="1">
        <v>44906</v>
      </c>
      <c r="B7069" t="s">
        <v>36</v>
      </c>
      <c r="C7069">
        <v>324</v>
      </c>
      <c r="D7069">
        <v>137</v>
      </c>
      <c r="E7069">
        <v>5</v>
      </c>
      <c r="F7069">
        <v>21074</v>
      </c>
    </row>
    <row r="7070" spans="1:6" x14ac:dyDescent="0.35">
      <c r="A7070" s="1">
        <v>44906</v>
      </c>
      <c r="B7070" t="s">
        <v>37</v>
      </c>
      <c r="C7070">
        <v>260</v>
      </c>
      <c r="D7070">
        <v>83</v>
      </c>
      <c r="E7070">
        <v>4</v>
      </c>
      <c r="F7070">
        <v>23213</v>
      </c>
    </row>
    <row r="7071" spans="1:6" x14ac:dyDescent="0.35">
      <c r="A7071" s="1">
        <v>44906</v>
      </c>
      <c r="B7071" t="s">
        <v>38</v>
      </c>
      <c r="C7071">
        <v>567</v>
      </c>
      <c r="D7071">
        <v>230</v>
      </c>
      <c r="E7071">
        <v>8</v>
      </c>
      <c r="F7071">
        <v>33490</v>
      </c>
    </row>
    <row r="7072" spans="1:6" x14ac:dyDescent="0.35">
      <c r="A7072" s="1">
        <v>44906</v>
      </c>
      <c r="B7072" t="s">
        <v>39</v>
      </c>
      <c r="C7072">
        <v>438</v>
      </c>
      <c r="D7072">
        <v>88</v>
      </c>
      <c r="E7072">
        <v>2</v>
      </c>
      <c r="F7072">
        <v>22274</v>
      </c>
    </row>
    <row r="7073" spans="1:6" x14ac:dyDescent="0.35">
      <c r="A7073" s="1">
        <v>44906</v>
      </c>
      <c r="B7073" t="s">
        <v>40</v>
      </c>
      <c r="C7073">
        <v>63</v>
      </c>
      <c r="D7073">
        <v>47</v>
      </c>
      <c r="E7073">
        <v>4</v>
      </c>
      <c r="F7073">
        <v>5217</v>
      </c>
    </row>
    <row r="7074" spans="1:6" x14ac:dyDescent="0.35">
      <c r="A7074" s="1">
        <v>44906</v>
      </c>
      <c r="B7074" t="s">
        <v>41</v>
      </c>
      <c r="C7074">
        <v>503</v>
      </c>
      <c r="D7074">
        <v>164</v>
      </c>
      <c r="E7074">
        <v>10</v>
      </c>
      <c r="F7074">
        <v>32664</v>
      </c>
    </row>
    <row r="7075" spans="1:6" x14ac:dyDescent="0.35">
      <c r="A7075" s="1">
        <v>44906</v>
      </c>
      <c r="B7075" t="s">
        <v>42</v>
      </c>
      <c r="C7075">
        <v>326</v>
      </c>
      <c r="D7075">
        <v>143</v>
      </c>
      <c r="E7075">
        <v>14</v>
      </c>
      <c r="F7075">
        <v>20035</v>
      </c>
    </row>
    <row r="7076" spans="1:6" x14ac:dyDescent="0.35">
      <c r="A7076" s="1">
        <v>44906</v>
      </c>
      <c r="B7076" t="s">
        <v>43</v>
      </c>
      <c r="C7076">
        <v>694</v>
      </c>
      <c r="D7076">
        <v>177</v>
      </c>
      <c r="E7076">
        <v>12</v>
      </c>
      <c r="F7076">
        <v>34487</v>
      </c>
    </row>
    <row r="7077" spans="1:6" x14ac:dyDescent="0.35">
      <c r="A7077" s="1">
        <v>44906</v>
      </c>
      <c r="B7077" t="s">
        <v>44</v>
      </c>
      <c r="C7077">
        <v>155</v>
      </c>
      <c r="D7077">
        <v>55</v>
      </c>
      <c r="E7077">
        <v>4</v>
      </c>
      <c r="F7077">
        <v>14217</v>
      </c>
    </row>
    <row r="7078" spans="1:6" x14ac:dyDescent="0.35">
      <c r="A7078" s="1">
        <v>44906</v>
      </c>
      <c r="B7078" t="s">
        <v>45</v>
      </c>
      <c r="C7078">
        <v>23</v>
      </c>
      <c r="D7078">
        <v>15</v>
      </c>
      <c r="E7078">
        <v>1</v>
      </c>
      <c r="F7078">
        <v>3219</v>
      </c>
    </row>
    <row r="7079" spans="1:6" x14ac:dyDescent="0.35">
      <c r="A7079" s="1">
        <v>44906</v>
      </c>
      <c r="B7079" t="s">
        <v>46</v>
      </c>
      <c r="C7079">
        <v>414</v>
      </c>
      <c r="D7079">
        <v>136</v>
      </c>
      <c r="E7079">
        <v>4</v>
      </c>
      <c r="F7079">
        <v>33974</v>
      </c>
    </row>
    <row r="7080" spans="1:6" x14ac:dyDescent="0.35">
      <c r="A7080" s="1">
        <v>44906</v>
      </c>
      <c r="B7080" t="s">
        <v>47</v>
      </c>
      <c r="C7080">
        <v>74</v>
      </c>
      <c r="D7080">
        <v>27</v>
      </c>
      <c r="E7080">
        <v>0</v>
      </c>
      <c r="F7080">
        <v>4534</v>
      </c>
    </row>
    <row r="7081" spans="1:6" x14ac:dyDescent="0.35">
      <c r="A7081" s="1">
        <v>44906</v>
      </c>
      <c r="B7081" t="s">
        <v>48</v>
      </c>
      <c r="C7081">
        <v>164</v>
      </c>
      <c r="D7081">
        <v>74</v>
      </c>
      <c r="E7081">
        <v>6</v>
      </c>
      <c r="F7081">
        <v>9622</v>
      </c>
    </row>
    <row r="7082" spans="1:6" x14ac:dyDescent="0.35">
      <c r="A7082" s="1">
        <v>44906</v>
      </c>
      <c r="B7082" t="s">
        <v>49</v>
      </c>
      <c r="C7082">
        <v>72</v>
      </c>
      <c r="D7082">
        <v>47</v>
      </c>
      <c r="E7082">
        <v>1</v>
      </c>
      <c r="F7082">
        <v>5541</v>
      </c>
    </row>
    <row r="7083" spans="1:6" x14ac:dyDescent="0.35">
      <c r="A7083" s="1">
        <v>44906</v>
      </c>
      <c r="B7083" t="s">
        <v>50</v>
      </c>
      <c r="C7083">
        <v>537</v>
      </c>
      <c r="D7083">
        <v>176</v>
      </c>
      <c r="E7083">
        <v>8</v>
      </c>
      <c r="F7083">
        <v>39150</v>
      </c>
    </row>
    <row r="7084" spans="1:6" x14ac:dyDescent="0.35">
      <c r="A7084" s="1">
        <v>44906</v>
      </c>
      <c r="B7084" t="s">
        <v>51</v>
      </c>
      <c r="C7084">
        <v>147</v>
      </c>
      <c r="D7084">
        <v>59</v>
      </c>
      <c r="E7084">
        <v>1</v>
      </c>
      <c r="F7084">
        <v>5097</v>
      </c>
    </row>
    <row r="7085" spans="1:6" x14ac:dyDescent="0.35">
      <c r="A7085" s="1">
        <v>44906</v>
      </c>
      <c r="B7085" t="s">
        <v>52</v>
      </c>
      <c r="C7085">
        <v>61</v>
      </c>
      <c r="D7085">
        <v>31</v>
      </c>
      <c r="E7085">
        <v>4</v>
      </c>
      <c r="F7085">
        <v>5399</v>
      </c>
    </row>
    <row r="7086" spans="1:6" x14ac:dyDescent="0.35">
      <c r="A7086" s="1">
        <v>44906</v>
      </c>
      <c r="B7086" t="s">
        <v>53</v>
      </c>
      <c r="C7086">
        <v>1397</v>
      </c>
      <c r="D7086">
        <v>458</v>
      </c>
      <c r="E7086">
        <v>25</v>
      </c>
      <c r="F7086">
        <v>94896</v>
      </c>
    </row>
    <row r="7087" spans="1:6" x14ac:dyDescent="0.35">
      <c r="A7087" s="1">
        <v>44906</v>
      </c>
      <c r="B7087" t="s">
        <v>54</v>
      </c>
      <c r="C7087">
        <v>1186</v>
      </c>
      <c r="D7087">
        <v>359</v>
      </c>
      <c r="E7087">
        <v>24</v>
      </c>
      <c r="F7087">
        <v>65048</v>
      </c>
    </row>
    <row r="7088" spans="1:6" x14ac:dyDescent="0.35">
      <c r="A7088" s="1">
        <v>44906</v>
      </c>
      <c r="B7088" t="s">
        <v>55</v>
      </c>
      <c r="C7088">
        <v>321</v>
      </c>
      <c r="D7088">
        <v>85</v>
      </c>
      <c r="E7088">
        <v>7</v>
      </c>
      <c r="F7088">
        <v>16348</v>
      </c>
    </row>
    <row r="7089" spans="1:6" x14ac:dyDescent="0.35">
      <c r="A7089" s="1">
        <v>44906</v>
      </c>
      <c r="B7089" t="s">
        <v>56</v>
      </c>
      <c r="C7089">
        <v>172</v>
      </c>
      <c r="D7089">
        <v>37</v>
      </c>
      <c r="E7089">
        <v>1</v>
      </c>
      <c r="F7089">
        <v>6111</v>
      </c>
    </row>
    <row r="7090" spans="1:6" x14ac:dyDescent="0.35">
      <c r="A7090" s="1">
        <v>44906</v>
      </c>
      <c r="B7090" t="s">
        <v>57</v>
      </c>
      <c r="C7090">
        <v>959</v>
      </c>
      <c r="D7090">
        <v>461</v>
      </c>
      <c r="E7090">
        <v>11</v>
      </c>
      <c r="F7090">
        <v>65534</v>
      </c>
    </row>
    <row r="7091" spans="1:6" x14ac:dyDescent="0.35">
      <c r="A7091" s="1">
        <v>44906</v>
      </c>
      <c r="B7091" t="s">
        <v>58</v>
      </c>
      <c r="C7091">
        <v>0</v>
      </c>
      <c r="D7091">
        <v>0</v>
      </c>
      <c r="E7091">
        <v>0</v>
      </c>
      <c r="F7091">
        <v>122</v>
      </c>
    </row>
    <row r="7092" spans="1:6" x14ac:dyDescent="0.35">
      <c r="A7092" s="1">
        <v>44906</v>
      </c>
      <c r="B7092" t="s">
        <v>59</v>
      </c>
      <c r="C7092">
        <v>128</v>
      </c>
      <c r="D7092">
        <v>33</v>
      </c>
      <c r="E7092">
        <v>6</v>
      </c>
      <c r="F7092">
        <v>6789</v>
      </c>
    </row>
    <row r="7093" spans="1:6" x14ac:dyDescent="0.35">
      <c r="A7093" s="1">
        <v>44906</v>
      </c>
      <c r="B7093" t="s">
        <v>60</v>
      </c>
      <c r="C7093">
        <v>212</v>
      </c>
      <c r="D7093">
        <v>63</v>
      </c>
      <c r="E7093">
        <v>0</v>
      </c>
      <c r="F7093">
        <v>15733</v>
      </c>
    </row>
    <row r="7094" spans="1:6" x14ac:dyDescent="0.35">
      <c r="A7094" s="1">
        <v>44906</v>
      </c>
      <c r="B7094" t="s">
        <v>61</v>
      </c>
      <c r="C7094">
        <v>65</v>
      </c>
      <c r="D7094">
        <v>32</v>
      </c>
      <c r="E7094">
        <v>1</v>
      </c>
      <c r="F7094">
        <v>4829</v>
      </c>
    </row>
    <row r="7095" spans="1:6" x14ac:dyDescent="0.35">
      <c r="A7095" s="1">
        <v>44906</v>
      </c>
      <c r="B7095" t="s">
        <v>62</v>
      </c>
      <c r="C7095">
        <v>422</v>
      </c>
      <c r="D7095">
        <v>149</v>
      </c>
      <c r="E7095">
        <v>11</v>
      </c>
      <c r="F7095">
        <v>24181</v>
      </c>
    </row>
    <row r="7096" spans="1:6" x14ac:dyDescent="0.35">
      <c r="A7096" s="1">
        <v>44906</v>
      </c>
      <c r="B7096" t="s">
        <v>63</v>
      </c>
      <c r="C7096">
        <v>1604</v>
      </c>
      <c r="D7096">
        <v>267</v>
      </c>
      <c r="E7096">
        <v>19</v>
      </c>
      <c r="F7096">
        <v>82128</v>
      </c>
    </row>
    <row r="7097" spans="1:6" x14ac:dyDescent="0.35">
      <c r="A7097" s="1">
        <v>44906</v>
      </c>
      <c r="B7097" t="s">
        <v>64</v>
      </c>
      <c r="C7097">
        <v>128</v>
      </c>
      <c r="D7097">
        <v>40</v>
      </c>
      <c r="E7097">
        <v>3</v>
      </c>
      <c r="F7097">
        <v>5372</v>
      </c>
    </row>
    <row r="7098" spans="1:6" x14ac:dyDescent="0.35">
      <c r="A7098" s="1">
        <v>44906</v>
      </c>
      <c r="B7098" t="s">
        <v>65</v>
      </c>
      <c r="C7098">
        <v>381</v>
      </c>
      <c r="D7098">
        <v>116</v>
      </c>
      <c r="E7098">
        <v>4</v>
      </c>
      <c r="F7098">
        <v>26831</v>
      </c>
    </row>
    <row r="7099" spans="1:6" x14ac:dyDescent="0.35">
      <c r="A7099" s="1">
        <v>44906</v>
      </c>
      <c r="B7099" t="s">
        <v>66</v>
      </c>
      <c r="C7099">
        <v>12</v>
      </c>
      <c r="D7099">
        <v>15</v>
      </c>
      <c r="E7099">
        <v>0</v>
      </c>
      <c r="F7099">
        <v>2344</v>
      </c>
    </row>
    <row r="7100" spans="1:6" x14ac:dyDescent="0.35">
      <c r="A7100" s="1">
        <v>44906</v>
      </c>
      <c r="B7100" t="s">
        <v>67</v>
      </c>
      <c r="C7100">
        <v>265</v>
      </c>
      <c r="D7100">
        <v>83</v>
      </c>
      <c r="E7100">
        <v>5</v>
      </c>
      <c r="F7100">
        <v>13023</v>
      </c>
    </row>
    <row r="7101" spans="1:6" x14ac:dyDescent="0.35">
      <c r="A7101" s="1">
        <v>44906</v>
      </c>
      <c r="B7101" t="s">
        <v>68</v>
      </c>
      <c r="C7101">
        <v>254</v>
      </c>
      <c r="D7101">
        <v>150</v>
      </c>
      <c r="E7101">
        <v>7</v>
      </c>
      <c r="F7101">
        <v>17418</v>
      </c>
    </row>
    <row r="7102" spans="1:6" x14ac:dyDescent="0.35">
      <c r="A7102" s="1">
        <v>44906</v>
      </c>
      <c r="B7102" t="s">
        <v>69</v>
      </c>
      <c r="C7102">
        <v>132</v>
      </c>
      <c r="D7102">
        <v>60</v>
      </c>
      <c r="E7102">
        <v>3</v>
      </c>
      <c r="F7102">
        <v>9085</v>
      </c>
    </row>
    <row r="7103" spans="1:6" x14ac:dyDescent="0.35">
      <c r="A7103" s="1">
        <v>44906</v>
      </c>
      <c r="B7103" t="s">
        <v>70</v>
      </c>
      <c r="C7103">
        <v>21</v>
      </c>
      <c r="D7103">
        <v>11</v>
      </c>
      <c r="E7103">
        <v>3</v>
      </c>
      <c r="F7103">
        <v>2004</v>
      </c>
    </row>
    <row r="7104" spans="1:6" x14ac:dyDescent="0.35">
      <c r="A7104" s="1">
        <v>44913</v>
      </c>
      <c r="B7104" t="s">
        <v>18</v>
      </c>
      <c r="C7104">
        <v>0</v>
      </c>
      <c r="D7104">
        <v>5</v>
      </c>
      <c r="E7104">
        <v>0</v>
      </c>
      <c r="F7104">
        <v>712</v>
      </c>
    </row>
    <row r="7105" spans="1:6" x14ac:dyDescent="0.35">
      <c r="A7105" s="1">
        <v>44913</v>
      </c>
      <c r="B7105" t="s">
        <v>19</v>
      </c>
      <c r="C7105">
        <v>198</v>
      </c>
      <c r="D7105">
        <v>87</v>
      </c>
      <c r="E7105">
        <v>2</v>
      </c>
      <c r="F7105">
        <v>20624</v>
      </c>
    </row>
    <row r="7106" spans="1:6" x14ac:dyDescent="0.35">
      <c r="A7106" s="1">
        <v>44913</v>
      </c>
      <c r="B7106" t="s">
        <v>20</v>
      </c>
      <c r="C7106">
        <v>198</v>
      </c>
      <c r="D7106">
        <v>53</v>
      </c>
      <c r="E7106">
        <v>1</v>
      </c>
      <c r="F7106">
        <v>15740</v>
      </c>
    </row>
    <row r="7107" spans="1:6" x14ac:dyDescent="0.35">
      <c r="A7107" s="1">
        <v>44913</v>
      </c>
      <c r="B7107" t="s">
        <v>21</v>
      </c>
      <c r="C7107">
        <v>206</v>
      </c>
      <c r="D7107">
        <v>49</v>
      </c>
      <c r="E7107">
        <v>5</v>
      </c>
      <c r="F7107">
        <v>11609</v>
      </c>
    </row>
    <row r="7108" spans="1:6" x14ac:dyDescent="0.35">
      <c r="A7108" s="1">
        <v>44913</v>
      </c>
      <c r="B7108" t="s">
        <v>22</v>
      </c>
      <c r="C7108">
        <v>1945</v>
      </c>
      <c r="D7108">
        <v>202</v>
      </c>
      <c r="E7108">
        <v>31</v>
      </c>
      <c r="F7108">
        <v>94097</v>
      </c>
    </row>
    <row r="7109" spans="1:6" x14ac:dyDescent="0.35">
      <c r="A7109" s="1">
        <v>44913</v>
      </c>
      <c r="B7109" t="s">
        <v>23</v>
      </c>
      <c r="C7109">
        <v>166</v>
      </c>
      <c r="D7109">
        <v>81</v>
      </c>
      <c r="E7109">
        <v>3</v>
      </c>
      <c r="F7109">
        <v>14373</v>
      </c>
    </row>
    <row r="7110" spans="1:6" x14ac:dyDescent="0.35">
      <c r="A7110" s="1">
        <v>44913</v>
      </c>
      <c r="B7110" t="s">
        <v>24</v>
      </c>
      <c r="C7110">
        <v>337</v>
      </c>
      <c r="D7110">
        <v>114</v>
      </c>
      <c r="E7110">
        <v>3</v>
      </c>
      <c r="F7110">
        <v>19724</v>
      </c>
    </row>
    <row r="7111" spans="1:6" x14ac:dyDescent="0.35">
      <c r="A7111" s="1">
        <v>44913</v>
      </c>
      <c r="B7111" t="s">
        <v>25</v>
      </c>
      <c r="C7111">
        <v>45</v>
      </c>
      <c r="D7111">
        <v>7</v>
      </c>
      <c r="E7111">
        <v>0</v>
      </c>
      <c r="F7111">
        <v>2001</v>
      </c>
    </row>
    <row r="7112" spans="1:6" x14ac:dyDescent="0.35">
      <c r="A7112" s="1">
        <v>44913</v>
      </c>
      <c r="B7112" t="s">
        <v>26</v>
      </c>
      <c r="C7112">
        <v>31</v>
      </c>
      <c r="D7112">
        <v>11</v>
      </c>
      <c r="E7112">
        <v>0</v>
      </c>
      <c r="F7112">
        <v>3803</v>
      </c>
    </row>
    <row r="7113" spans="1:6" x14ac:dyDescent="0.35">
      <c r="A7113" s="1">
        <v>44913</v>
      </c>
      <c r="B7113" t="s">
        <v>27</v>
      </c>
      <c r="C7113">
        <v>657</v>
      </c>
      <c r="D7113">
        <v>204</v>
      </c>
      <c r="E7113">
        <v>6</v>
      </c>
      <c r="F7113">
        <v>69270</v>
      </c>
    </row>
    <row r="7114" spans="1:6" x14ac:dyDescent="0.35">
      <c r="A7114" s="1">
        <v>44913</v>
      </c>
      <c r="B7114" t="s">
        <v>28</v>
      </c>
      <c r="C7114">
        <v>396</v>
      </c>
      <c r="D7114">
        <v>90</v>
      </c>
      <c r="E7114">
        <v>2</v>
      </c>
      <c r="F7114">
        <v>29322</v>
      </c>
    </row>
    <row r="7115" spans="1:6" x14ac:dyDescent="0.35">
      <c r="A7115" s="1">
        <v>44913</v>
      </c>
      <c r="B7115" t="s">
        <v>29</v>
      </c>
      <c r="C7115">
        <v>0</v>
      </c>
      <c r="D7115">
        <v>0</v>
      </c>
      <c r="E7115">
        <v>0</v>
      </c>
      <c r="F7115">
        <v>20</v>
      </c>
    </row>
    <row r="7116" spans="1:6" x14ac:dyDescent="0.35">
      <c r="A7116" s="1">
        <v>44913</v>
      </c>
      <c r="B7116" t="s">
        <v>30</v>
      </c>
      <c r="C7116">
        <v>21</v>
      </c>
      <c r="D7116">
        <v>12</v>
      </c>
      <c r="E7116">
        <v>0</v>
      </c>
      <c r="F7116">
        <v>3203</v>
      </c>
    </row>
    <row r="7117" spans="1:6" x14ac:dyDescent="0.35">
      <c r="A7117" s="1">
        <v>44913</v>
      </c>
      <c r="B7117" t="s">
        <v>31</v>
      </c>
      <c r="C7117">
        <v>516</v>
      </c>
      <c r="D7117">
        <v>139</v>
      </c>
      <c r="E7117">
        <v>12</v>
      </c>
      <c r="F7117">
        <v>20137</v>
      </c>
    </row>
    <row r="7118" spans="1:6" x14ac:dyDescent="0.35">
      <c r="A7118" s="1">
        <v>44913</v>
      </c>
      <c r="B7118" t="s">
        <v>32</v>
      </c>
      <c r="C7118">
        <v>29</v>
      </c>
      <c r="D7118">
        <v>11</v>
      </c>
      <c r="E7118">
        <v>1</v>
      </c>
      <c r="F7118">
        <v>3799</v>
      </c>
    </row>
    <row r="7119" spans="1:6" x14ac:dyDescent="0.35">
      <c r="A7119" s="1">
        <v>44913</v>
      </c>
      <c r="B7119" t="s">
        <v>33</v>
      </c>
      <c r="C7119">
        <v>1206</v>
      </c>
      <c r="D7119">
        <v>303</v>
      </c>
      <c r="E7119">
        <v>19</v>
      </c>
      <c r="F7119">
        <v>60095</v>
      </c>
    </row>
    <row r="7120" spans="1:6" x14ac:dyDescent="0.35">
      <c r="A7120" s="1">
        <v>44913</v>
      </c>
      <c r="B7120" t="s">
        <v>34</v>
      </c>
      <c r="C7120">
        <v>842</v>
      </c>
      <c r="D7120">
        <v>217</v>
      </c>
      <c r="E7120">
        <v>19</v>
      </c>
      <c r="F7120">
        <v>35685</v>
      </c>
    </row>
    <row r="7121" spans="1:6" x14ac:dyDescent="0.35">
      <c r="A7121" s="1">
        <v>44913</v>
      </c>
      <c r="B7121" t="s">
        <v>35</v>
      </c>
      <c r="C7121">
        <v>295</v>
      </c>
      <c r="D7121">
        <v>109</v>
      </c>
      <c r="E7121">
        <v>11</v>
      </c>
      <c r="F7121">
        <v>14981</v>
      </c>
    </row>
    <row r="7122" spans="1:6" x14ac:dyDescent="0.35">
      <c r="A7122" s="1">
        <v>44913</v>
      </c>
      <c r="B7122" t="s">
        <v>36</v>
      </c>
      <c r="C7122">
        <v>307</v>
      </c>
      <c r="D7122">
        <v>151</v>
      </c>
      <c r="E7122">
        <v>8</v>
      </c>
      <c r="F7122">
        <v>20888</v>
      </c>
    </row>
    <row r="7123" spans="1:6" x14ac:dyDescent="0.35">
      <c r="A7123" s="1">
        <v>44913</v>
      </c>
      <c r="B7123" t="s">
        <v>37</v>
      </c>
      <c r="C7123">
        <v>223</v>
      </c>
      <c r="D7123">
        <v>85</v>
      </c>
      <c r="E7123">
        <v>2</v>
      </c>
      <c r="F7123">
        <v>23284</v>
      </c>
    </row>
    <row r="7124" spans="1:6" x14ac:dyDescent="0.35">
      <c r="A7124" s="1">
        <v>44913</v>
      </c>
      <c r="B7124" t="s">
        <v>38</v>
      </c>
      <c r="C7124">
        <v>483</v>
      </c>
      <c r="D7124">
        <v>209</v>
      </c>
      <c r="E7124">
        <v>7</v>
      </c>
      <c r="F7124">
        <v>32687</v>
      </c>
    </row>
    <row r="7125" spans="1:6" x14ac:dyDescent="0.35">
      <c r="A7125" s="1">
        <v>44913</v>
      </c>
      <c r="B7125" t="s">
        <v>39</v>
      </c>
      <c r="C7125">
        <v>445</v>
      </c>
      <c r="D7125">
        <v>88</v>
      </c>
      <c r="E7125">
        <v>8</v>
      </c>
      <c r="F7125">
        <v>22220</v>
      </c>
    </row>
    <row r="7126" spans="1:6" x14ac:dyDescent="0.35">
      <c r="A7126" s="1">
        <v>44913</v>
      </c>
      <c r="B7126" t="s">
        <v>40</v>
      </c>
      <c r="C7126">
        <v>62</v>
      </c>
      <c r="D7126">
        <v>46</v>
      </c>
      <c r="E7126">
        <v>2</v>
      </c>
      <c r="F7126">
        <v>5241</v>
      </c>
    </row>
    <row r="7127" spans="1:6" x14ac:dyDescent="0.35">
      <c r="A7127" s="1">
        <v>44913</v>
      </c>
      <c r="B7127" t="s">
        <v>41</v>
      </c>
      <c r="C7127">
        <v>536</v>
      </c>
      <c r="D7127">
        <v>166</v>
      </c>
      <c r="E7127">
        <v>13</v>
      </c>
      <c r="F7127">
        <v>32784</v>
      </c>
    </row>
    <row r="7128" spans="1:6" x14ac:dyDescent="0.35">
      <c r="A7128" s="1">
        <v>44913</v>
      </c>
      <c r="B7128" t="s">
        <v>42</v>
      </c>
      <c r="C7128">
        <v>301</v>
      </c>
      <c r="D7128">
        <v>151</v>
      </c>
      <c r="E7128">
        <v>15</v>
      </c>
      <c r="F7128">
        <v>20031</v>
      </c>
    </row>
    <row r="7129" spans="1:6" x14ac:dyDescent="0.35">
      <c r="A7129" s="1">
        <v>44913</v>
      </c>
      <c r="B7129" t="s">
        <v>43</v>
      </c>
      <c r="C7129">
        <v>669</v>
      </c>
      <c r="D7129">
        <v>226</v>
      </c>
      <c r="E7129">
        <v>13</v>
      </c>
      <c r="F7129">
        <v>34530</v>
      </c>
    </row>
    <row r="7130" spans="1:6" x14ac:dyDescent="0.35">
      <c r="A7130" s="1">
        <v>44913</v>
      </c>
      <c r="B7130" t="s">
        <v>44</v>
      </c>
      <c r="C7130">
        <v>153</v>
      </c>
      <c r="D7130">
        <v>48</v>
      </c>
      <c r="E7130">
        <v>1</v>
      </c>
      <c r="F7130">
        <v>14253</v>
      </c>
    </row>
    <row r="7131" spans="1:6" x14ac:dyDescent="0.35">
      <c r="A7131" s="1">
        <v>44913</v>
      </c>
      <c r="B7131" t="s">
        <v>45</v>
      </c>
      <c r="C7131">
        <v>39</v>
      </c>
      <c r="D7131">
        <v>18</v>
      </c>
      <c r="E7131">
        <v>0</v>
      </c>
      <c r="F7131">
        <v>3229</v>
      </c>
    </row>
    <row r="7132" spans="1:6" x14ac:dyDescent="0.35">
      <c r="A7132" s="1">
        <v>44913</v>
      </c>
      <c r="B7132" t="s">
        <v>46</v>
      </c>
      <c r="C7132">
        <v>515</v>
      </c>
      <c r="D7132">
        <v>148</v>
      </c>
      <c r="E7132">
        <v>9</v>
      </c>
      <c r="F7132">
        <v>34039</v>
      </c>
    </row>
    <row r="7133" spans="1:6" x14ac:dyDescent="0.35">
      <c r="A7133" s="1">
        <v>44913</v>
      </c>
      <c r="B7133" t="s">
        <v>47</v>
      </c>
      <c r="C7133">
        <v>56</v>
      </c>
      <c r="D7133">
        <v>39</v>
      </c>
      <c r="E7133">
        <v>1</v>
      </c>
      <c r="F7133">
        <v>4556</v>
      </c>
    </row>
    <row r="7134" spans="1:6" x14ac:dyDescent="0.35">
      <c r="A7134" s="1">
        <v>44913</v>
      </c>
      <c r="B7134" t="s">
        <v>48</v>
      </c>
      <c r="C7134">
        <v>130</v>
      </c>
      <c r="D7134">
        <v>64</v>
      </c>
      <c r="E7134">
        <v>6</v>
      </c>
      <c r="F7134">
        <v>9674</v>
      </c>
    </row>
    <row r="7135" spans="1:6" x14ac:dyDescent="0.35">
      <c r="A7135" s="1">
        <v>44913</v>
      </c>
      <c r="B7135" t="s">
        <v>49</v>
      </c>
      <c r="C7135">
        <v>55</v>
      </c>
      <c r="D7135">
        <v>54</v>
      </c>
      <c r="E7135">
        <v>0</v>
      </c>
      <c r="F7135">
        <v>5548</v>
      </c>
    </row>
    <row r="7136" spans="1:6" x14ac:dyDescent="0.35">
      <c r="A7136" s="1">
        <v>44913</v>
      </c>
      <c r="B7136" t="s">
        <v>50</v>
      </c>
      <c r="C7136">
        <v>580</v>
      </c>
      <c r="D7136">
        <v>185</v>
      </c>
      <c r="E7136">
        <v>8</v>
      </c>
      <c r="F7136">
        <v>38628</v>
      </c>
    </row>
    <row r="7137" spans="1:6" x14ac:dyDescent="0.35">
      <c r="A7137" s="1">
        <v>44913</v>
      </c>
      <c r="B7137" t="s">
        <v>51</v>
      </c>
      <c r="C7137">
        <v>74</v>
      </c>
      <c r="D7137">
        <v>34</v>
      </c>
      <c r="E7137">
        <v>0</v>
      </c>
      <c r="F7137">
        <v>5109</v>
      </c>
    </row>
    <row r="7138" spans="1:6" x14ac:dyDescent="0.35">
      <c r="A7138" s="1">
        <v>44913</v>
      </c>
      <c r="B7138" t="s">
        <v>52</v>
      </c>
      <c r="C7138">
        <v>43</v>
      </c>
      <c r="D7138">
        <v>9</v>
      </c>
      <c r="E7138">
        <v>4</v>
      </c>
      <c r="F7138">
        <v>5429</v>
      </c>
    </row>
    <row r="7139" spans="1:6" x14ac:dyDescent="0.35">
      <c r="A7139" s="1">
        <v>44913</v>
      </c>
      <c r="B7139" t="s">
        <v>53</v>
      </c>
      <c r="C7139">
        <v>1287</v>
      </c>
      <c r="D7139">
        <v>532</v>
      </c>
      <c r="E7139">
        <v>27</v>
      </c>
      <c r="F7139">
        <v>95228</v>
      </c>
    </row>
    <row r="7140" spans="1:6" x14ac:dyDescent="0.35">
      <c r="A7140" s="1">
        <v>44913</v>
      </c>
      <c r="B7140" t="s">
        <v>54</v>
      </c>
      <c r="C7140">
        <v>1144</v>
      </c>
      <c r="D7140">
        <v>390</v>
      </c>
      <c r="E7140">
        <v>31</v>
      </c>
      <c r="F7140">
        <v>65747</v>
      </c>
    </row>
    <row r="7141" spans="1:6" x14ac:dyDescent="0.35">
      <c r="A7141" s="1">
        <v>44913</v>
      </c>
      <c r="B7141" t="s">
        <v>55</v>
      </c>
      <c r="C7141">
        <v>363</v>
      </c>
      <c r="D7141">
        <v>89</v>
      </c>
      <c r="E7141">
        <v>0</v>
      </c>
      <c r="F7141">
        <v>16359</v>
      </c>
    </row>
    <row r="7142" spans="1:6" x14ac:dyDescent="0.35">
      <c r="A7142" s="1">
        <v>44913</v>
      </c>
      <c r="B7142" t="s">
        <v>56</v>
      </c>
      <c r="C7142">
        <v>154</v>
      </c>
      <c r="D7142">
        <v>38</v>
      </c>
      <c r="E7142">
        <v>2</v>
      </c>
      <c r="F7142">
        <v>6135</v>
      </c>
    </row>
    <row r="7143" spans="1:6" x14ac:dyDescent="0.35">
      <c r="A7143" s="1">
        <v>44913</v>
      </c>
      <c r="B7143" t="s">
        <v>57</v>
      </c>
      <c r="C7143">
        <v>911</v>
      </c>
      <c r="D7143">
        <v>428</v>
      </c>
      <c r="E7143">
        <v>17</v>
      </c>
      <c r="F7143">
        <v>65388</v>
      </c>
    </row>
    <row r="7144" spans="1:6" x14ac:dyDescent="0.35">
      <c r="A7144" s="1">
        <v>44913</v>
      </c>
      <c r="B7144" t="s">
        <v>58</v>
      </c>
      <c r="C7144">
        <v>0</v>
      </c>
      <c r="D7144">
        <v>0</v>
      </c>
      <c r="E7144">
        <v>0</v>
      </c>
      <c r="F7144">
        <v>127</v>
      </c>
    </row>
    <row r="7145" spans="1:6" x14ac:dyDescent="0.35">
      <c r="A7145" s="1">
        <v>44913</v>
      </c>
      <c r="B7145" t="s">
        <v>59</v>
      </c>
      <c r="C7145">
        <v>74</v>
      </c>
      <c r="D7145">
        <v>53</v>
      </c>
      <c r="E7145">
        <v>3</v>
      </c>
      <c r="F7145">
        <v>6724</v>
      </c>
    </row>
    <row r="7146" spans="1:6" x14ac:dyDescent="0.35">
      <c r="A7146" s="1">
        <v>44913</v>
      </c>
      <c r="B7146" t="s">
        <v>60</v>
      </c>
      <c r="C7146">
        <v>284</v>
      </c>
      <c r="D7146">
        <v>77</v>
      </c>
      <c r="E7146">
        <v>3</v>
      </c>
      <c r="F7146">
        <v>15908</v>
      </c>
    </row>
    <row r="7147" spans="1:6" x14ac:dyDescent="0.35">
      <c r="A7147" s="1">
        <v>44913</v>
      </c>
      <c r="B7147" t="s">
        <v>61</v>
      </c>
      <c r="C7147">
        <v>64</v>
      </c>
      <c r="D7147">
        <v>45</v>
      </c>
      <c r="E7147">
        <v>3</v>
      </c>
      <c r="F7147">
        <v>4828</v>
      </c>
    </row>
    <row r="7148" spans="1:6" x14ac:dyDescent="0.35">
      <c r="A7148" s="1">
        <v>44913</v>
      </c>
      <c r="B7148" t="s">
        <v>62</v>
      </c>
      <c r="C7148">
        <v>326</v>
      </c>
      <c r="D7148">
        <v>178</v>
      </c>
      <c r="E7148">
        <v>13</v>
      </c>
      <c r="F7148">
        <v>24258</v>
      </c>
    </row>
    <row r="7149" spans="1:6" x14ac:dyDescent="0.35">
      <c r="A7149" s="1">
        <v>44913</v>
      </c>
      <c r="B7149" t="s">
        <v>63</v>
      </c>
      <c r="C7149">
        <v>1275</v>
      </c>
      <c r="D7149">
        <v>264</v>
      </c>
      <c r="E7149">
        <v>15</v>
      </c>
      <c r="F7149">
        <v>82315</v>
      </c>
    </row>
    <row r="7150" spans="1:6" x14ac:dyDescent="0.35">
      <c r="A7150" s="1">
        <v>44913</v>
      </c>
      <c r="B7150" t="s">
        <v>64</v>
      </c>
      <c r="C7150">
        <v>58</v>
      </c>
      <c r="D7150">
        <v>36</v>
      </c>
      <c r="E7150">
        <v>0</v>
      </c>
      <c r="F7150">
        <v>5375</v>
      </c>
    </row>
    <row r="7151" spans="1:6" x14ac:dyDescent="0.35">
      <c r="A7151" s="1">
        <v>44913</v>
      </c>
      <c r="B7151" t="s">
        <v>65</v>
      </c>
      <c r="C7151">
        <v>358</v>
      </c>
      <c r="D7151">
        <v>145</v>
      </c>
      <c r="E7151">
        <v>12</v>
      </c>
      <c r="F7151">
        <v>26926</v>
      </c>
    </row>
    <row r="7152" spans="1:6" x14ac:dyDescent="0.35">
      <c r="A7152" s="1">
        <v>44913</v>
      </c>
      <c r="B7152" t="s">
        <v>66</v>
      </c>
      <c r="C7152">
        <v>12</v>
      </c>
      <c r="D7152">
        <v>14</v>
      </c>
      <c r="E7152">
        <v>1</v>
      </c>
      <c r="F7152">
        <v>2353</v>
      </c>
    </row>
    <row r="7153" spans="1:6" x14ac:dyDescent="0.35">
      <c r="A7153" s="1">
        <v>44913</v>
      </c>
      <c r="B7153" t="s">
        <v>67</v>
      </c>
      <c r="C7153">
        <v>281</v>
      </c>
      <c r="D7153">
        <v>79</v>
      </c>
      <c r="E7153">
        <v>6</v>
      </c>
      <c r="F7153">
        <v>12951</v>
      </c>
    </row>
    <row r="7154" spans="1:6" x14ac:dyDescent="0.35">
      <c r="A7154" s="1">
        <v>44913</v>
      </c>
      <c r="B7154" t="s">
        <v>68</v>
      </c>
      <c r="C7154">
        <v>239</v>
      </c>
      <c r="D7154">
        <v>147</v>
      </c>
      <c r="E7154">
        <v>5</v>
      </c>
      <c r="F7154">
        <v>17411</v>
      </c>
    </row>
    <row r="7155" spans="1:6" x14ac:dyDescent="0.35">
      <c r="A7155" s="1">
        <v>44913</v>
      </c>
      <c r="B7155" t="s">
        <v>69</v>
      </c>
      <c r="C7155">
        <v>114</v>
      </c>
      <c r="D7155">
        <v>60</v>
      </c>
      <c r="E7155">
        <v>5</v>
      </c>
      <c r="F7155">
        <v>9071</v>
      </c>
    </row>
    <row r="7156" spans="1:6" x14ac:dyDescent="0.35">
      <c r="A7156" s="1">
        <v>44913</v>
      </c>
      <c r="B7156" t="s">
        <v>70</v>
      </c>
      <c r="C7156">
        <v>42</v>
      </c>
      <c r="D7156">
        <v>11</v>
      </c>
      <c r="E7156">
        <v>0</v>
      </c>
      <c r="F7156">
        <v>1998</v>
      </c>
    </row>
    <row r="7157" spans="1:6" x14ac:dyDescent="0.35">
      <c r="A7157" s="1">
        <v>44920</v>
      </c>
      <c r="B7157" t="s">
        <v>18</v>
      </c>
      <c r="C7157">
        <v>4</v>
      </c>
      <c r="D7157">
        <v>2</v>
      </c>
      <c r="E7157">
        <v>0</v>
      </c>
      <c r="F7157">
        <v>704</v>
      </c>
    </row>
    <row r="7158" spans="1:6" x14ac:dyDescent="0.35">
      <c r="A7158" s="1">
        <v>44920</v>
      </c>
      <c r="B7158" t="s">
        <v>19</v>
      </c>
      <c r="C7158">
        <v>232</v>
      </c>
      <c r="D7158">
        <v>90</v>
      </c>
      <c r="E7158">
        <v>1</v>
      </c>
      <c r="F7158">
        <v>20518</v>
      </c>
    </row>
    <row r="7159" spans="1:6" x14ac:dyDescent="0.35">
      <c r="A7159" s="1">
        <v>44920</v>
      </c>
      <c r="B7159" t="s">
        <v>20</v>
      </c>
      <c r="C7159">
        <v>190</v>
      </c>
      <c r="D7159">
        <v>66</v>
      </c>
      <c r="E7159">
        <v>3</v>
      </c>
      <c r="F7159">
        <v>15746</v>
      </c>
    </row>
    <row r="7160" spans="1:6" x14ac:dyDescent="0.35">
      <c r="A7160" s="1">
        <v>44920</v>
      </c>
      <c r="B7160" t="s">
        <v>21</v>
      </c>
      <c r="C7160">
        <v>130</v>
      </c>
      <c r="D7160">
        <v>45</v>
      </c>
      <c r="E7160">
        <v>1</v>
      </c>
      <c r="F7160">
        <v>11264</v>
      </c>
    </row>
    <row r="7161" spans="1:6" x14ac:dyDescent="0.35">
      <c r="A7161" s="1">
        <v>44920</v>
      </c>
      <c r="B7161" t="s">
        <v>22</v>
      </c>
      <c r="C7161">
        <v>1653</v>
      </c>
      <c r="D7161">
        <v>198</v>
      </c>
      <c r="E7161">
        <v>34</v>
      </c>
      <c r="F7161">
        <v>94152</v>
      </c>
    </row>
    <row r="7162" spans="1:6" x14ac:dyDescent="0.35">
      <c r="A7162" s="1">
        <v>44920</v>
      </c>
      <c r="B7162" t="s">
        <v>23</v>
      </c>
      <c r="C7162">
        <v>171</v>
      </c>
      <c r="D7162">
        <v>61</v>
      </c>
      <c r="E7162">
        <v>2</v>
      </c>
      <c r="F7162">
        <v>14295</v>
      </c>
    </row>
    <row r="7163" spans="1:6" x14ac:dyDescent="0.35">
      <c r="A7163" s="1">
        <v>44920</v>
      </c>
      <c r="B7163" t="s">
        <v>24</v>
      </c>
      <c r="C7163">
        <v>444</v>
      </c>
      <c r="D7163">
        <v>129</v>
      </c>
      <c r="E7163">
        <v>6</v>
      </c>
      <c r="F7163">
        <v>19706</v>
      </c>
    </row>
    <row r="7164" spans="1:6" x14ac:dyDescent="0.35">
      <c r="A7164" s="1">
        <v>44920</v>
      </c>
      <c r="B7164" t="s">
        <v>25</v>
      </c>
      <c r="C7164">
        <v>33</v>
      </c>
      <c r="D7164">
        <v>6</v>
      </c>
      <c r="E7164">
        <v>0</v>
      </c>
      <c r="F7164">
        <v>1996</v>
      </c>
    </row>
    <row r="7165" spans="1:6" x14ac:dyDescent="0.35">
      <c r="A7165" s="1">
        <v>44920</v>
      </c>
      <c r="B7165" t="s">
        <v>26</v>
      </c>
      <c r="C7165">
        <v>72</v>
      </c>
      <c r="D7165">
        <v>19</v>
      </c>
      <c r="E7165">
        <v>1</v>
      </c>
      <c r="F7165">
        <v>3771</v>
      </c>
    </row>
    <row r="7166" spans="1:6" x14ac:dyDescent="0.35">
      <c r="A7166" s="1">
        <v>44920</v>
      </c>
      <c r="B7166" t="s">
        <v>27</v>
      </c>
      <c r="C7166">
        <v>606</v>
      </c>
      <c r="D7166">
        <v>215</v>
      </c>
      <c r="E7166">
        <v>6</v>
      </c>
      <c r="F7166">
        <v>68972</v>
      </c>
    </row>
    <row r="7167" spans="1:6" x14ac:dyDescent="0.35">
      <c r="A7167" s="1">
        <v>44920</v>
      </c>
      <c r="B7167" t="s">
        <v>28</v>
      </c>
      <c r="C7167">
        <v>538</v>
      </c>
      <c r="D7167">
        <v>110</v>
      </c>
      <c r="E7167">
        <v>6</v>
      </c>
      <c r="F7167">
        <v>29219</v>
      </c>
    </row>
    <row r="7168" spans="1:6" x14ac:dyDescent="0.35">
      <c r="A7168" s="1">
        <v>44920</v>
      </c>
      <c r="B7168" t="s">
        <v>29</v>
      </c>
      <c r="C7168">
        <v>0</v>
      </c>
      <c r="D7168">
        <v>0</v>
      </c>
      <c r="E7168">
        <v>0</v>
      </c>
      <c r="F7168">
        <v>20</v>
      </c>
    </row>
    <row r="7169" spans="1:6" x14ac:dyDescent="0.35">
      <c r="A7169" s="1">
        <v>44920</v>
      </c>
      <c r="B7169" t="s">
        <v>30</v>
      </c>
      <c r="C7169">
        <v>13</v>
      </c>
      <c r="D7169">
        <v>16</v>
      </c>
      <c r="E7169">
        <v>0</v>
      </c>
      <c r="F7169">
        <v>3180</v>
      </c>
    </row>
    <row r="7170" spans="1:6" x14ac:dyDescent="0.35">
      <c r="A7170" s="1">
        <v>44920</v>
      </c>
      <c r="B7170" t="s">
        <v>31</v>
      </c>
      <c r="C7170">
        <v>384</v>
      </c>
      <c r="D7170">
        <v>132</v>
      </c>
      <c r="E7170">
        <v>11</v>
      </c>
      <c r="F7170">
        <v>20058</v>
      </c>
    </row>
    <row r="7171" spans="1:6" x14ac:dyDescent="0.35">
      <c r="A7171" s="1">
        <v>44920</v>
      </c>
      <c r="B7171" t="s">
        <v>32</v>
      </c>
      <c r="C7171">
        <v>50</v>
      </c>
      <c r="D7171">
        <v>16</v>
      </c>
      <c r="E7171">
        <v>0</v>
      </c>
      <c r="F7171">
        <v>3871</v>
      </c>
    </row>
    <row r="7172" spans="1:6" x14ac:dyDescent="0.35">
      <c r="A7172" s="1">
        <v>44920</v>
      </c>
      <c r="B7172" t="s">
        <v>33</v>
      </c>
      <c r="C7172">
        <v>936</v>
      </c>
      <c r="D7172">
        <v>267</v>
      </c>
      <c r="E7172">
        <v>20</v>
      </c>
      <c r="F7172">
        <v>59585</v>
      </c>
    </row>
    <row r="7173" spans="1:6" x14ac:dyDescent="0.35">
      <c r="A7173" s="1">
        <v>44920</v>
      </c>
      <c r="B7173" t="s">
        <v>34</v>
      </c>
      <c r="C7173">
        <v>725</v>
      </c>
      <c r="D7173">
        <v>196</v>
      </c>
      <c r="E7173">
        <v>12</v>
      </c>
      <c r="F7173">
        <v>35411</v>
      </c>
    </row>
    <row r="7174" spans="1:6" x14ac:dyDescent="0.35">
      <c r="A7174" s="1">
        <v>44920</v>
      </c>
      <c r="B7174" t="s">
        <v>35</v>
      </c>
      <c r="C7174">
        <v>255</v>
      </c>
      <c r="D7174">
        <v>111</v>
      </c>
      <c r="E7174">
        <v>6</v>
      </c>
      <c r="F7174">
        <v>14859</v>
      </c>
    </row>
    <row r="7175" spans="1:6" x14ac:dyDescent="0.35">
      <c r="A7175" s="1">
        <v>44920</v>
      </c>
      <c r="B7175" t="s">
        <v>36</v>
      </c>
      <c r="C7175">
        <v>254</v>
      </c>
      <c r="D7175">
        <v>152</v>
      </c>
      <c r="E7175">
        <v>7</v>
      </c>
      <c r="F7175">
        <v>20692</v>
      </c>
    </row>
    <row r="7176" spans="1:6" x14ac:dyDescent="0.35">
      <c r="A7176" s="1">
        <v>44920</v>
      </c>
      <c r="B7176" t="s">
        <v>37</v>
      </c>
      <c r="C7176">
        <v>189</v>
      </c>
      <c r="D7176">
        <v>84</v>
      </c>
      <c r="E7176">
        <v>2</v>
      </c>
      <c r="F7176">
        <v>23146</v>
      </c>
    </row>
    <row r="7177" spans="1:6" x14ac:dyDescent="0.35">
      <c r="A7177" s="1">
        <v>44920</v>
      </c>
      <c r="B7177" t="s">
        <v>38</v>
      </c>
      <c r="C7177">
        <v>538</v>
      </c>
      <c r="D7177">
        <v>187</v>
      </c>
      <c r="E7177">
        <v>10</v>
      </c>
      <c r="F7177">
        <v>32572</v>
      </c>
    </row>
    <row r="7178" spans="1:6" x14ac:dyDescent="0.35">
      <c r="A7178" s="1">
        <v>44920</v>
      </c>
      <c r="B7178" t="s">
        <v>39</v>
      </c>
      <c r="C7178">
        <v>380</v>
      </c>
      <c r="D7178">
        <v>87</v>
      </c>
      <c r="E7178">
        <v>5</v>
      </c>
      <c r="F7178">
        <v>22149</v>
      </c>
    </row>
    <row r="7179" spans="1:6" x14ac:dyDescent="0.35">
      <c r="A7179" s="1">
        <v>44920</v>
      </c>
      <c r="B7179" t="s">
        <v>40</v>
      </c>
      <c r="C7179">
        <v>56</v>
      </c>
      <c r="D7179">
        <v>50</v>
      </c>
      <c r="E7179">
        <v>4</v>
      </c>
      <c r="F7179">
        <v>5208</v>
      </c>
    </row>
    <row r="7180" spans="1:6" x14ac:dyDescent="0.35">
      <c r="A7180" s="1">
        <v>44920</v>
      </c>
      <c r="B7180" t="s">
        <v>41</v>
      </c>
      <c r="C7180">
        <v>551</v>
      </c>
      <c r="D7180">
        <v>169</v>
      </c>
      <c r="E7180">
        <v>19</v>
      </c>
      <c r="F7180">
        <v>32365</v>
      </c>
    </row>
    <row r="7181" spans="1:6" x14ac:dyDescent="0.35">
      <c r="A7181" s="1">
        <v>44920</v>
      </c>
      <c r="B7181" t="s">
        <v>42</v>
      </c>
      <c r="C7181">
        <v>259</v>
      </c>
      <c r="D7181">
        <v>160</v>
      </c>
      <c r="E7181">
        <v>14</v>
      </c>
      <c r="F7181">
        <v>20412</v>
      </c>
    </row>
    <row r="7182" spans="1:6" x14ac:dyDescent="0.35">
      <c r="A7182" s="1">
        <v>44920</v>
      </c>
      <c r="B7182" t="s">
        <v>43</v>
      </c>
      <c r="C7182">
        <v>415</v>
      </c>
      <c r="D7182">
        <v>207</v>
      </c>
      <c r="E7182">
        <v>6</v>
      </c>
      <c r="F7182">
        <v>34398</v>
      </c>
    </row>
    <row r="7183" spans="1:6" x14ac:dyDescent="0.35">
      <c r="A7183" s="1">
        <v>44920</v>
      </c>
      <c r="B7183" t="s">
        <v>44</v>
      </c>
      <c r="C7183">
        <v>165</v>
      </c>
      <c r="D7183">
        <v>40</v>
      </c>
      <c r="E7183">
        <v>1</v>
      </c>
      <c r="F7183">
        <v>14212</v>
      </c>
    </row>
    <row r="7184" spans="1:6" x14ac:dyDescent="0.35">
      <c r="A7184" s="1">
        <v>44920</v>
      </c>
      <c r="B7184" t="s">
        <v>45</v>
      </c>
      <c r="C7184">
        <v>27</v>
      </c>
      <c r="D7184">
        <v>22</v>
      </c>
      <c r="E7184">
        <v>0</v>
      </c>
      <c r="F7184">
        <v>3108</v>
      </c>
    </row>
    <row r="7185" spans="1:6" x14ac:dyDescent="0.35">
      <c r="A7185" s="1">
        <v>44920</v>
      </c>
      <c r="B7185" t="s">
        <v>46</v>
      </c>
      <c r="C7185">
        <v>531</v>
      </c>
      <c r="D7185">
        <v>163</v>
      </c>
      <c r="E7185">
        <v>7</v>
      </c>
      <c r="F7185">
        <v>33753</v>
      </c>
    </row>
    <row r="7186" spans="1:6" x14ac:dyDescent="0.35">
      <c r="A7186" s="1">
        <v>44920</v>
      </c>
      <c r="B7186" t="s">
        <v>47</v>
      </c>
      <c r="C7186">
        <v>34</v>
      </c>
      <c r="D7186">
        <v>41</v>
      </c>
      <c r="E7186">
        <v>0</v>
      </c>
      <c r="F7186">
        <v>4547</v>
      </c>
    </row>
    <row r="7187" spans="1:6" x14ac:dyDescent="0.35">
      <c r="A7187" s="1">
        <v>44920</v>
      </c>
      <c r="B7187" t="s">
        <v>48</v>
      </c>
      <c r="C7187">
        <v>93</v>
      </c>
      <c r="D7187">
        <v>63</v>
      </c>
      <c r="E7187">
        <v>5</v>
      </c>
      <c r="F7187">
        <v>9688</v>
      </c>
    </row>
    <row r="7188" spans="1:6" x14ac:dyDescent="0.35">
      <c r="A7188" s="1">
        <v>44920</v>
      </c>
      <c r="B7188" t="s">
        <v>49</v>
      </c>
      <c r="C7188">
        <v>61</v>
      </c>
      <c r="D7188">
        <v>56</v>
      </c>
      <c r="E7188">
        <v>0</v>
      </c>
      <c r="F7188">
        <v>5536</v>
      </c>
    </row>
    <row r="7189" spans="1:6" x14ac:dyDescent="0.35">
      <c r="A7189" s="1">
        <v>44920</v>
      </c>
      <c r="B7189" t="s">
        <v>50</v>
      </c>
      <c r="C7189">
        <v>565</v>
      </c>
      <c r="D7189">
        <v>134</v>
      </c>
      <c r="E7189">
        <v>5</v>
      </c>
      <c r="F7189">
        <v>38652</v>
      </c>
    </row>
    <row r="7190" spans="1:6" x14ac:dyDescent="0.35">
      <c r="A7190" s="1">
        <v>44920</v>
      </c>
      <c r="B7190" t="s">
        <v>51</v>
      </c>
      <c r="C7190">
        <v>69</v>
      </c>
      <c r="D7190">
        <v>62</v>
      </c>
      <c r="E7190">
        <v>0</v>
      </c>
      <c r="F7190">
        <v>5069</v>
      </c>
    </row>
    <row r="7191" spans="1:6" x14ac:dyDescent="0.35">
      <c r="A7191" s="1">
        <v>44920</v>
      </c>
      <c r="B7191" t="s">
        <v>52</v>
      </c>
      <c r="C7191">
        <v>37</v>
      </c>
      <c r="D7191">
        <v>26</v>
      </c>
      <c r="E7191">
        <v>1</v>
      </c>
      <c r="F7191">
        <v>5424</v>
      </c>
    </row>
    <row r="7192" spans="1:6" x14ac:dyDescent="0.35">
      <c r="A7192" s="1">
        <v>44920</v>
      </c>
      <c r="B7192" t="s">
        <v>53</v>
      </c>
      <c r="C7192">
        <v>1249</v>
      </c>
      <c r="D7192">
        <v>532</v>
      </c>
      <c r="E7192">
        <v>22</v>
      </c>
      <c r="F7192">
        <v>95021</v>
      </c>
    </row>
    <row r="7193" spans="1:6" x14ac:dyDescent="0.35">
      <c r="A7193" s="1">
        <v>44920</v>
      </c>
      <c r="B7193" t="s">
        <v>54</v>
      </c>
      <c r="C7193">
        <v>1053</v>
      </c>
      <c r="D7193">
        <v>376</v>
      </c>
      <c r="E7193">
        <v>21</v>
      </c>
      <c r="F7193">
        <v>65615</v>
      </c>
    </row>
    <row r="7194" spans="1:6" x14ac:dyDescent="0.35">
      <c r="A7194" s="1">
        <v>44920</v>
      </c>
      <c r="B7194" t="s">
        <v>55</v>
      </c>
      <c r="C7194">
        <v>274</v>
      </c>
      <c r="D7194">
        <v>105</v>
      </c>
      <c r="E7194">
        <v>4</v>
      </c>
      <c r="F7194">
        <v>16280</v>
      </c>
    </row>
    <row r="7195" spans="1:6" x14ac:dyDescent="0.35">
      <c r="A7195" s="1">
        <v>44920</v>
      </c>
      <c r="B7195" t="s">
        <v>56</v>
      </c>
      <c r="C7195">
        <v>131</v>
      </c>
      <c r="D7195">
        <v>47</v>
      </c>
      <c r="E7195">
        <v>0</v>
      </c>
      <c r="F7195">
        <v>6070</v>
      </c>
    </row>
    <row r="7196" spans="1:6" x14ac:dyDescent="0.35">
      <c r="A7196" s="1">
        <v>44920</v>
      </c>
      <c r="B7196" t="s">
        <v>57</v>
      </c>
      <c r="C7196">
        <v>957</v>
      </c>
      <c r="D7196">
        <v>448</v>
      </c>
      <c r="E7196">
        <v>12</v>
      </c>
      <c r="F7196">
        <v>65050</v>
      </c>
    </row>
    <row r="7197" spans="1:6" x14ac:dyDescent="0.35">
      <c r="A7197" s="1">
        <v>44920</v>
      </c>
      <c r="B7197" t="s">
        <v>58</v>
      </c>
      <c r="C7197">
        <v>0</v>
      </c>
      <c r="D7197">
        <v>0</v>
      </c>
      <c r="E7197">
        <v>0</v>
      </c>
      <c r="F7197">
        <v>93</v>
      </c>
    </row>
    <row r="7198" spans="1:6" x14ac:dyDescent="0.35">
      <c r="A7198" s="1">
        <v>44920</v>
      </c>
      <c r="B7198" t="s">
        <v>59</v>
      </c>
      <c r="C7198">
        <v>82</v>
      </c>
      <c r="D7198">
        <v>26</v>
      </c>
      <c r="E7198">
        <v>0</v>
      </c>
      <c r="F7198">
        <v>6751</v>
      </c>
    </row>
    <row r="7199" spans="1:6" x14ac:dyDescent="0.35">
      <c r="A7199" s="1">
        <v>44920</v>
      </c>
      <c r="B7199" t="s">
        <v>60</v>
      </c>
      <c r="C7199">
        <v>308</v>
      </c>
      <c r="D7199">
        <v>80</v>
      </c>
      <c r="E7199">
        <v>7</v>
      </c>
      <c r="F7199">
        <v>15798</v>
      </c>
    </row>
    <row r="7200" spans="1:6" x14ac:dyDescent="0.35">
      <c r="A7200" s="1">
        <v>44920</v>
      </c>
      <c r="B7200" t="s">
        <v>61</v>
      </c>
      <c r="C7200">
        <v>47</v>
      </c>
      <c r="D7200">
        <v>50</v>
      </c>
      <c r="E7200">
        <v>1</v>
      </c>
      <c r="F7200">
        <v>4804</v>
      </c>
    </row>
    <row r="7201" spans="1:6" x14ac:dyDescent="0.35">
      <c r="A7201" s="1">
        <v>44920</v>
      </c>
      <c r="B7201" t="s">
        <v>62</v>
      </c>
      <c r="C7201">
        <v>285</v>
      </c>
      <c r="D7201">
        <v>189</v>
      </c>
      <c r="E7201">
        <v>10</v>
      </c>
      <c r="F7201">
        <v>24104</v>
      </c>
    </row>
    <row r="7202" spans="1:6" x14ac:dyDescent="0.35">
      <c r="A7202" s="1">
        <v>44920</v>
      </c>
      <c r="B7202" t="s">
        <v>63</v>
      </c>
      <c r="C7202">
        <v>1229</v>
      </c>
      <c r="D7202">
        <v>264</v>
      </c>
      <c r="E7202">
        <v>24</v>
      </c>
      <c r="F7202">
        <v>82253</v>
      </c>
    </row>
    <row r="7203" spans="1:6" x14ac:dyDescent="0.35">
      <c r="A7203" s="1">
        <v>44920</v>
      </c>
      <c r="B7203" t="s">
        <v>64</v>
      </c>
      <c r="C7203">
        <v>43</v>
      </c>
      <c r="D7203">
        <v>15</v>
      </c>
      <c r="E7203">
        <v>1</v>
      </c>
      <c r="F7203">
        <v>5333</v>
      </c>
    </row>
    <row r="7204" spans="1:6" x14ac:dyDescent="0.35">
      <c r="A7204" s="1">
        <v>44920</v>
      </c>
      <c r="B7204" t="s">
        <v>65</v>
      </c>
      <c r="C7204">
        <v>363</v>
      </c>
      <c r="D7204">
        <v>140</v>
      </c>
      <c r="E7204">
        <v>5</v>
      </c>
      <c r="F7204">
        <v>26810</v>
      </c>
    </row>
    <row r="7205" spans="1:6" x14ac:dyDescent="0.35">
      <c r="A7205" s="1">
        <v>44920</v>
      </c>
      <c r="B7205" t="s">
        <v>66</v>
      </c>
      <c r="C7205">
        <v>9</v>
      </c>
      <c r="D7205">
        <v>10</v>
      </c>
      <c r="E7205">
        <v>1</v>
      </c>
      <c r="F7205">
        <v>2331</v>
      </c>
    </row>
    <row r="7206" spans="1:6" x14ac:dyDescent="0.35">
      <c r="A7206" s="1">
        <v>44920</v>
      </c>
      <c r="B7206" t="s">
        <v>67</v>
      </c>
      <c r="C7206">
        <v>203</v>
      </c>
      <c r="D7206">
        <v>87</v>
      </c>
      <c r="E7206">
        <v>7</v>
      </c>
      <c r="F7206">
        <v>12977</v>
      </c>
    </row>
    <row r="7207" spans="1:6" x14ac:dyDescent="0.35">
      <c r="A7207" s="1">
        <v>44920</v>
      </c>
      <c r="B7207" t="s">
        <v>68</v>
      </c>
      <c r="C7207">
        <v>245</v>
      </c>
      <c r="D7207">
        <v>108</v>
      </c>
      <c r="E7207">
        <v>1</v>
      </c>
      <c r="F7207">
        <v>17317</v>
      </c>
    </row>
    <row r="7208" spans="1:6" x14ac:dyDescent="0.35">
      <c r="A7208" s="1">
        <v>44920</v>
      </c>
      <c r="B7208" t="s">
        <v>69</v>
      </c>
      <c r="C7208">
        <v>156</v>
      </c>
      <c r="D7208">
        <v>82</v>
      </c>
      <c r="E7208">
        <v>7</v>
      </c>
      <c r="F7208">
        <v>9147</v>
      </c>
    </row>
    <row r="7209" spans="1:6" x14ac:dyDescent="0.35">
      <c r="A7209" s="1">
        <v>44920</v>
      </c>
      <c r="B7209" t="s">
        <v>70</v>
      </c>
      <c r="C7209">
        <v>19</v>
      </c>
      <c r="D7209">
        <v>11</v>
      </c>
      <c r="E7209">
        <v>1</v>
      </c>
      <c r="F7209">
        <v>1995</v>
      </c>
    </row>
    <row r="7210" spans="1:6" x14ac:dyDescent="0.35">
      <c r="A7210" s="1">
        <v>44927</v>
      </c>
      <c r="B7210" t="s">
        <v>18</v>
      </c>
      <c r="C7210">
        <v>0</v>
      </c>
      <c r="D7210">
        <v>3</v>
      </c>
      <c r="E7210">
        <v>0</v>
      </c>
      <c r="F7210">
        <v>710</v>
      </c>
    </row>
    <row r="7211" spans="1:6" x14ac:dyDescent="0.35">
      <c r="A7211" s="1">
        <v>44927</v>
      </c>
      <c r="B7211" t="s">
        <v>19</v>
      </c>
      <c r="C7211">
        <v>495</v>
      </c>
      <c r="D7211">
        <v>113</v>
      </c>
      <c r="E7211">
        <v>4</v>
      </c>
      <c r="F7211">
        <v>20358</v>
      </c>
    </row>
    <row r="7212" spans="1:6" x14ac:dyDescent="0.35">
      <c r="A7212" s="1">
        <v>44927</v>
      </c>
      <c r="B7212" t="s">
        <v>20</v>
      </c>
      <c r="C7212">
        <v>306</v>
      </c>
      <c r="D7212">
        <v>80</v>
      </c>
      <c r="E7212">
        <v>7</v>
      </c>
      <c r="F7212">
        <v>15630</v>
      </c>
    </row>
    <row r="7213" spans="1:6" x14ac:dyDescent="0.35">
      <c r="A7213" s="1">
        <v>44927</v>
      </c>
      <c r="B7213" t="s">
        <v>21</v>
      </c>
      <c r="C7213">
        <v>102</v>
      </c>
      <c r="D7213">
        <v>41</v>
      </c>
      <c r="E7213">
        <v>0</v>
      </c>
      <c r="F7213">
        <v>11157</v>
      </c>
    </row>
    <row r="7214" spans="1:6" x14ac:dyDescent="0.35">
      <c r="A7214" s="1">
        <v>44927</v>
      </c>
      <c r="B7214" t="s">
        <v>22</v>
      </c>
      <c r="C7214">
        <v>1443</v>
      </c>
      <c r="D7214">
        <v>168</v>
      </c>
      <c r="E7214">
        <v>25</v>
      </c>
      <c r="F7214">
        <v>93551</v>
      </c>
    </row>
    <row r="7215" spans="1:6" x14ac:dyDescent="0.35">
      <c r="A7215" s="1">
        <v>44927</v>
      </c>
      <c r="B7215" t="s">
        <v>23</v>
      </c>
      <c r="C7215">
        <v>101</v>
      </c>
      <c r="D7215">
        <v>89</v>
      </c>
      <c r="E7215">
        <v>2</v>
      </c>
      <c r="F7215">
        <v>14328</v>
      </c>
    </row>
    <row r="7216" spans="1:6" x14ac:dyDescent="0.35">
      <c r="A7216" s="1">
        <v>44927</v>
      </c>
      <c r="B7216" t="s">
        <v>24</v>
      </c>
      <c r="C7216">
        <v>530</v>
      </c>
      <c r="D7216">
        <v>131</v>
      </c>
      <c r="E7216">
        <v>9</v>
      </c>
      <c r="F7216">
        <v>19583</v>
      </c>
    </row>
    <row r="7217" spans="1:6" x14ac:dyDescent="0.35">
      <c r="A7217" s="1">
        <v>44927</v>
      </c>
      <c r="B7217" t="s">
        <v>25</v>
      </c>
      <c r="C7217">
        <v>18</v>
      </c>
      <c r="D7217">
        <v>3</v>
      </c>
      <c r="E7217">
        <v>0</v>
      </c>
      <c r="F7217">
        <v>1980</v>
      </c>
    </row>
    <row r="7218" spans="1:6" x14ac:dyDescent="0.35">
      <c r="A7218" s="1">
        <v>44927</v>
      </c>
      <c r="B7218" t="s">
        <v>26</v>
      </c>
      <c r="C7218">
        <v>59</v>
      </c>
      <c r="D7218">
        <v>23</v>
      </c>
      <c r="E7218">
        <v>0</v>
      </c>
      <c r="F7218">
        <v>3792</v>
      </c>
    </row>
    <row r="7219" spans="1:6" x14ac:dyDescent="0.35">
      <c r="A7219" s="1">
        <v>44927</v>
      </c>
      <c r="B7219" t="s">
        <v>27</v>
      </c>
      <c r="C7219">
        <v>847</v>
      </c>
      <c r="D7219">
        <v>223</v>
      </c>
      <c r="E7219">
        <v>6</v>
      </c>
      <c r="F7219">
        <v>68867</v>
      </c>
    </row>
    <row r="7220" spans="1:6" x14ac:dyDescent="0.35">
      <c r="A7220" s="1">
        <v>44927</v>
      </c>
      <c r="B7220" t="s">
        <v>28</v>
      </c>
      <c r="C7220">
        <v>706</v>
      </c>
      <c r="D7220">
        <v>110</v>
      </c>
      <c r="E7220">
        <v>10</v>
      </c>
      <c r="F7220">
        <v>29089</v>
      </c>
    </row>
    <row r="7221" spans="1:6" x14ac:dyDescent="0.35">
      <c r="A7221" s="1">
        <v>44927</v>
      </c>
      <c r="B7221" t="s">
        <v>29</v>
      </c>
      <c r="C7221">
        <v>0</v>
      </c>
      <c r="D7221">
        <v>0</v>
      </c>
      <c r="E7221">
        <v>0</v>
      </c>
      <c r="F7221">
        <v>20</v>
      </c>
    </row>
    <row r="7222" spans="1:6" x14ac:dyDescent="0.35">
      <c r="A7222" s="1">
        <v>44927</v>
      </c>
      <c r="B7222" t="s">
        <v>30</v>
      </c>
      <c r="C7222">
        <v>51</v>
      </c>
      <c r="D7222">
        <v>12</v>
      </c>
      <c r="E7222">
        <v>1</v>
      </c>
      <c r="F7222">
        <v>3117</v>
      </c>
    </row>
    <row r="7223" spans="1:6" x14ac:dyDescent="0.35">
      <c r="A7223" s="1">
        <v>44927</v>
      </c>
      <c r="B7223" t="s">
        <v>31</v>
      </c>
      <c r="C7223">
        <v>257</v>
      </c>
      <c r="D7223">
        <v>152</v>
      </c>
      <c r="E7223">
        <v>6</v>
      </c>
      <c r="F7223">
        <v>19968</v>
      </c>
    </row>
    <row r="7224" spans="1:6" x14ac:dyDescent="0.35">
      <c r="A7224" s="1">
        <v>44927</v>
      </c>
      <c r="B7224" t="s">
        <v>32</v>
      </c>
      <c r="C7224">
        <v>42</v>
      </c>
      <c r="D7224">
        <v>13</v>
      </c>
      <c r="E7224">
        <v>1</v>
      </c>
      <c r="F7224">
        <v>3877</v>
      </c>
    </row>
    <row r="7225" spans="1:6" x14ac:dyDescent="0.35">
      <c r="A7225" s="1">
        <v>44927</v>
      </c>
      <c r="B7225" t="s">
        <v>33</v>
      </c>
      <c r="C7225">
        <v>955</v>
      </c>
      <c r="D7225">
        <v>294</v>
      </c>
      <c r="E7225">
        <v>13</v>
      </c>
      <c r="F7225">
        <v>59513</v>
      </c>
    </row>
    <row r="7226" spans="1:6" x14ac:dyDescent="0.35">
      <c r="A7226" s="1">
        <v>44927</v>
      </c>
      <c r="B7226" t="s">
        <v>34</v>
      </c>
      <c r="C7226">
        <v>736</v>
      </c>
      <c r="D7226">
        <v>200</v>
      </c>
      <c r="E7226">
        <v>10</v>
      </c>
      <c r="F7226">
        <v>35355</v>
      </c>
    </row>
    <row r="7227" spans="1:6" x14ac:dyDescent="0.35">
      <c r="A7227" s="1">
        <v>44927</v>
      </c>
      <c r="B7227" t="s">
        <v>35</v>
      </c>
      <c r="C7227">
        <v>223</v>
      </c>
      <c r="D7227">
        <v>82</v>
      </c>
      <c r="E7227">
        <v>5</v>
      </c>
      <c r="F7227">
        <v>14781</v>
      </c>
    </row>
    <row r="7228" spans="1:6" x14ac:dyDescent="0.35">
      <c r="A7228" s="1">
        <v>44927</v>
      </c>
      <c r="B7228" t="s">
        <v>36</v>
      </c>
      <c r="C7228">
        <v>341</v>
      </c>
      <c r="D7228">
        <v>148</v>
      </c>
      <c r="E7228">
        <v>9</v>
      </c>
      <c r="F7228">
        <v>20622</v>
      </c>
    </row>
    <row r="7229" spans="1:6" x14ac:dyDescent="0.35">
      <c r="A7229" s="1">
        <v>44927</v>
      </c>
      <c r="B7229" t="s">
        <v>37</v>
      </c>
      <c r="C7229">
        <v>386</v>
      </c>
      <c r="D7229">
        <v>134</v>
      </c>
      <c r="E7229">
        <v>4</v>
      </c>
      <c r="F7229">
        <v>23070</v>
      </c>
    </row>
    <row r="7230" spans="1:6" x14ac:dyDescent="0.35">
      <c r="A7230" s="1">
        <v>44927</v>
      </c>
      <c r="B7230" t="s">
        <v>38</v>
      </c>
      <c r="C7230">
        <v>828</v>
      </c>
      <c r="D7230">
        <v>205</v>
      </c>
      <c r="E7230">
        <v>9</v>
      </c>
      <c r="F7230">
        <v>32331</v>
      </c>
    </row>
    <row r="7231" spans="1:6" x14ac:dyDescent="0.35">
      <c r="A7231" s="1">
        <v>44927</v>
      </c>
      <c r="B7231" t="s">
        <v>39</v>
      </c>
      <c r="C7231">
        <v>437</v>
      </c>
      <c r="D7231">
        <v>94</v>
      </c>
      <c r="E7231">
        <v>13</v>
      </c>
      <c r="F7231">
        <v>21908</v>
      </c>
    </row>
    <row r="7232" spans="1:6" x14ac:dyDescent="0.35">
      <c r="A7232" s="1">
        <v>44927</v>
      </c>
      <c r="B7232" t="s">
        <v>40</v>
      </c>
      <c r="C7232">
        <v>50</v>
      </c>
      <c r="D7232">
        <v>51</v>
      </c>
      <c r="E7232">
        <v>3</v>
      </c>
      <c r="F7232">
        <v>5172</v>
      </c>
    </row>
    <row r="7233" spans="1:6" x14ac:dyDescent="0.35">
      <c r="A7233" s="1">
        <v>44927</v>
      </c>
      <c r="B7233" t="s">
        <v>41</v>
      </c>
      <c r="C7233">
        <v>427</v>
      </c>
      <c r="D7233">
        <v>195</v>
      </c>
      <c r="E7233">
        <v>9</v>
      </c>
      <c r="F7233">
        <v>32210</v>
      </c>
    </row>
    <row r="7234" spans="1:6" x14ac:dyDescent="0.35">
      <c r="A7234" s="1">
        <v>44927</v>
      </c>
      <c r="B7234" t="s">
        <v>42</v>
      </c>
      <c r="C7234">
        <v>245</v>
      </c>
      <c r="D7234">
        <v>148</v>
      </c>
      <c r="E7234">
        <v>9</v>
      </c>
      <c r="F7234">
        <v>19956</v>
      </c>
    </row>
    <row r="7235" spans="1:6" x14ac:dyDescent="0.35">
      <c r="A7235" s="1">
        <v>44927</v>
      </c>
      <c r="B7235" t="s">
        <v>43</v>
      </c>
      <c r="C7235">
        <v>514</v>
      </c>
      <c r="D7235">
        <v>218</v>
      </c>
      <c r="E7235">
        <v>8</v>
      </c>
      <c r="F7235">
        <v>34263</v>
      </c>
    </row>
    <row r="7236" spans="1:6" x14ac:dyDescent="0.35">
      <c r="A7236" s="1">
        <v>44927</v>
      </c>
      <c r="B7236" t="s">
        <v>44</v>
      </c>
      <c r="C7236">
        <v>268</v>
      </c>
      <c r="D7236">
        <v>58</v>
      </c>
      <c r="E7236">
        <v>3</v>
      </c>
      <c r="F7236">
        <v>14205</v>
      </c>
    </row>
    <row r="7237" spans="1:6" x14ac:dyDescent="0.35">
      <c r="A7237" s="1">
        <v>44927</v>
      </c>
      <c r="B7237" t="s">
        <v>45</v>
      </c>
      <c r="C7237">
        <v>52</v>
      </c>
      <c r="D7237">
        <v>22</v>
      </c>
      <c r="E7237">
        <v>0</v>
      </c>
      <c r="F7237">
        <v>3194</v>
      </c>
    </row>
    <row r="7238" spans="1:6" x14ac:dyDescent="0.35">
      <c r="A7238" s="1">
        <v>44927</v>
      </c>
      <c r="B7238" t="s">
        <v>46</v>
      </c>
      <c r="C7238">
        <v>822</v>
      </c>
      <c r="D7238">
        <v>159</v>
      </c>
      <c r="E7238">
        <v>14</v>
      </c>
      <c r="F7238">
        <v>33843</v>
      </c>
    </row>
    <row r="7239" spans="1:6" x14ac:dyDescent="0.35">
      <c r="A7239" s="1">
        <v>44927</v>
      </c>
      <c r="B7239" t="s">
        <v>47</v>
      </c>
      <c r="C7239">
        <v>36</v>
      </c>
      <c r="D7239">
        <v>40</v>
      </c>
      <c r="E7239">
        <v>2</v>
      </c>
      <c r="F7239">
        <v>4521</v>
      </c>
    </row>
    <row r="7240" spans="1:6" x14ac:dyDescent="0.35">
      <c r="A7240" s="1">
        <v>44927</v>
      </c>
      <c r="B7240" t="s">
        <v>48</v>
      </c>
      <c r="C7240">
        <v>137</v>
      </c>
      <c r="D7240">
        <v>80</v>
      </c>
      <c r="E7240">
        <v>4</v>
      </c>
      <c r="F7240">
        <v>9670</v>
      </c>
    </row>
    <row r="7241" spans="1:6" x14ac:dyDescent="0.35">
      <c r="A7241" s="1">
        <v>44927</v>
      </c>
      <c r="B7241" t="s">
        <v>49</v>
      </c>
      <c r="C7241">
        <v>101</v>
      </c>
      <c r="D7241">
        <v>32</v>
      </c>
      <c r="E7241">
        <v>0</v>
      </c>
      <c r="F7241">
        <v>5542</v>
      </c>
    </row>
    <row r="7242" spans="1:6" x14ac:dyDescent="0.35">
      <c r="A7242" s="1">
        <v>44927</v>
      </c>
      <c r="B7242" t="s">
        <v>50</v>
      </c>
      <c r="C7242">
        <v>584</v>
      </c>
      <c r="D7242">
        <v>157</v>
      </c>
      <c r="E7242">
        <v>14</v>
      </c>
      <c r="F7242">
        <v>38394</v>
      </c>
    </row>
    <row r="7243" spans="1:6" x14ac:dyDescent="0.35">
      <c r="A7243" s="1">
        <v>44927</v>
      </c>
      <c r="B7243" t="s">
        <v>51</v>
      </c>
      <c r="C7243">
        <v>75</v>
      </c>
      <c r="D7243">
        <v>58</v>
      </c>
      <c r="E7243">
        <v>0</v>
      </c>
      <c r="F7243">
        <v>5047</v>
      </c>
    </row>
    <row r="7244" spans="1:6" x14ac:dyDescent="0.35">
      <c r="A7244" s="1">
        <v>44927</v>
      </c>
      <c r="B7244" t="s">
        <v>52</v>
      </c>
      <c r="C7244">
        <v>49</v>
      </c>
      <c r="D7244">
        <v>15</v>
      </c>
      <c r="E7244">
        <v>0</v>
      </c>
      <c r="F7244">
        <v>5393</v>
      </c>
    </row>
    <row r="7245" spans="1:6" x14ac:dyDescent="0.35">
      <c r="A7245" s="1">
        <v>44927</v>
      </c>
      <c r="B7245" t="s">
        <v>53</v>
      </c>
      <c r="C7245">
        <v>1103</v>
      </c>
      <c r="D7245">
        <v>577</v>
      </c>
      <c r="E7245">
        <v>21</v>
      </c>
      <c r="F7245">
        <v>94348</v>
      </c>
    </row>
    <row r="7246" spans="1:6" x14ac:dyDescent="0.35">
      <c r="A7246" s="1">
        <v>44927</v>
      </c>
      <c r="B7246" t="s">
        <v>54</v>
      </c>
      <c r="C7246">
        <v>915</v>
      </c>
      <c r="D7246">
        <v>376</v>
      </c>
      <c r="E7246">
        <v>33</v>
      </c>
      <c r="F7246">
        <v>64743</v>
      </c>
    </row>
    <row r="7247" spans="1:6" x14ac:dyDescent="0.35">
      <c r="A7247" s="1">
        <v>44927</v>
      </c>
      <c r="B7247" t="s">
        <v>55</v>
      </c>
      <c r="C7247">
        <v>270</v>
      </c>
      <c r="D7247">
        <v>98</v>
      </c>
      <c r="E7247">
        <v>11</v>
      </c>
      <c r="F7247">
        <v>16105</v>
      </c>
    </row>
    <row r="7248" spans="1:6" x14ac:dyDescent="0.35">
      <c r="A7248" s="1">
        <v>44927</v>
      </c>
      <c r="B7248" t="s">
        <v>56</v>
      </c>
      <c r="C7248">
        <v>93</v>
      </c>
      <c r="D7248">
        <v>31</v>
      </c>
      <c r="E7248">
        <v>1</v>
      </c>
      <c r="F7248">
        <v>6005</v>
      </c>
    </row>
    <row r="7249" spans="1:6" x14ac:dyDescent="0.35">
      <c r="A7249" s="1">
        <v>44927</v>
      </c>
      <c r="B7249" t="s">
        <v>57</v>
      </c>
      <c r="C7249">
        <v>1019</v>
      </c>
      <c r="D7249">
        <v>546</v>
      </c>
      <c r="E7249">
        <v>12</v>
      </c>
      <c r="F7249">
        <v>65339</v>
      </c>
    </row>
    <row r="7250" spans="1:6" x14ac:dyDescent="0.35">
      <c r="A7250" s="1">
        <v>44927</v>
      </c>
      <c r="B7250" t="s">
        <v>58</v>
      </c>
      <c r="C7250">
        <v>2</v>
      </c>
      <c r="D7250">
        <v>0</v>
      </c>
      <c r="E7250">
        <v>0</v>
      </c>
      <c r="F7250">
        <v>74</v>
      </c>
    </row>
    <row r="7251" spans="1:6" x14ac:dyDescent="0.35">
      <c r="A7251" s="1">
        <v>44927</v>
      </c>
      <c r="B7251" t="s">
        <v>59</v>
      </c>
      <c r="C7251">
        <v>103</v>
      </c>
      <c r="D7251">
        <v>33</v>
      </c>
      <c r="E7251">
        <v>4</v>
      </c>
      <c r="F7251">
        <v>6749</v>
      </c>
    </row>
    <row r="7252" spans="1:6" x14ac:dyDescent="0.35">
      <c r="A7252" s="1">
        <v>44927</v>
      </c>
      <c r="B7252" t="s">
        <v>60</v>
      </c>
      <c r="C7252">
        <v>514</v>
      </c>
      <c r="D7252">
        <v>60</v>
      </c>
      <c r="E7252">
        <v>4</v>
      </c>
      <c r="F7252">
        <v>15711</v>
      </c>
    </row>
    <row r="7253" spans="1:6" x14ac:dyDescent="0.35">
      <c r="A7253" s="1">
        <v>44927</v>
      </c>
      <c r="B7253" t="s">
        <v>61</v>
      </c>
      <c r="C7253">
        <v>39</v>
      </c>
      <c r="D7253">
        <v>33</v>
      </c>
      <c r="E7253">
        <v>2</v>
      </c>
      <c r="F7253">
        <v>4796</v>
      </c>
    </row>
    <row r="7254" spans="1:6" x14ac:dyDescent="0.35">
      <c r="A7254" s="1">
        <v>44927</v>
      </c>
      <c r="B7254" t="s">
        <v>62</v>
      </c>
      <c r="C7254">
        <v>382</v>
      </c>
      <c r="D7254">
        <v>193</v>
      </c>
      <c r="E7254">
        <v>6</v>
      </c>
      <c r="F7254">
        <v>24083</v>
      </c>
    </row>
    <row r="7255" spans="1:6" x14ac:dyDescent="0.35">
      <c r="A7255" s="1">
        <v>44927</v>
      </c>
      <c r="B7255" t="s">
        <v>63</v>
      </c>
      <c r="C7255">
        <v>1696</v>
      </c>
      <c r="D7255">
        <v>291</v>
      </c>
      <c r="E7255">
        <v>15</v>
      </c>
      <c r="F7255">
        <v>82057</v>
      </c>
    </row>
    <row r="7256" spans="1:6" x14ac:dyDescent="0.35">
      <c r="A7256" s="1">
        <v>44927</v>
      </c>
      <c r="B7256" t="s">
        <v>64</v>
      </c>
      <c r="C7256">
        <v>60</v>
      </c>
      <c r="D7256">
        <v>29</v>
      </c>
      <c r="E7256">
        <v>2</v>
      </c>
      <c r="F7256">
        <v>5267</v>
      </c>
    </row>
    <row r="7257" spans="1:6" x14ac:dyDescent="0.35">
      <c r="A7257" s="1">
        <v>44927</v>
      </c>
      <c r="B7257" t="s">
        <v>65</v>
      </c>
      <c r="C7257">
        <v>530</v>
      </c>
      <c r="D7257">
        <v>141</v>
      </c>
      <c r="E7257">
        <v>10</v>
      </c>
      <c r="F7257">
        <v>26755</v>
      </c>
    </row>
    <row r="7258" spans="1:6" x14ac:dyDescent="0.35">
      <c r="A7258" s="1">
        <v>44927</v>
      </c>
      <c r="B7258" t="s">
        <v>66</v>
      </c>
      <c r="C7258">
        <v>9</v>
      </c>
      <c r="D7258">
        <v>17</v>
      </c>
      <c r="E7258">
        <v>0</v>
      </c>
      <c r="F7258">
        <v>2327</v>
      </c>
    </row>
    <row r="7259" spans="1:6" x14ac:dyDescent="0.35">
      <c r="A7259" s="1">
        <v>44927</v>
      </c>
      <c r="B7259" t="s">
        <v>67</v>
      </c>
      <c r="C7259">
        <v>158</v>
      </c>
      <c r="D7259">
        <v>79</v>
      </c>
      <c r="E7259">
        <v>3</v>
      </c>
      <c r="F7259">
        <v>12763</v>
      </c>
    </row>
    <row r="7260" spans="1:6" x14ac:dyDescent="0.35">
      <c r="A7260" s="1">
        <v>44927</v>
      </c>
      <c r="B7260" t="s">
        <v>68</v>
      </c>
      <c r="C7260">
        <v>209</v>
      </c>
      <c r="D7260">
        <v>134</v>
      </c>
      <c r="E7260">
        <v>16</v>
      </c>
      <c r="F7260">
        <v>17632</v>
      </c>
    </row>
    <row r="7261" spans="1:6" x14ac:dyDescent="0.35">
      <c r="A7261" s="1">
        <v>44927</v>
      </c>
      <c r="B7261" t="s">
        <v>69</v>
      </c>
      <c r="C7261">
        <v>180</v>
      </c>
      <c r="D7261">
        <v>85</v>
      </c>
      <c r="E7261">
        <v>7</v>
      </c>
      <c r="F7261">
        <v>9101</v>
      </c>
    </row>
    <row r="7262" spans="1:6" x14ac:dyDescent="0.35">
      <c r="A7262" s="1">
        <v>44927</v>
      </c>
      <c r="B7262" t="s">
        <v>70</v>
      </c>
      <c r="C7262">
        <v>11</v>
      </c>
      <c r="D7262">
        <v>20</v>
      </c>
      <c r="E7262">
        <v>1</v>
      </c>
      <c r="F7262">
        <v>1927</v>
      </c>
    </row>
    <row r="7263" spans="1:6" x14ac:dyDescent="0.35">
      <c r="A7263" s="1">
        <v>44934</v>
      </c>
      <c r="B7263" t="s">
        <v>18</v>
      </c>
      <c r="C7263">
        <v>0</v>
      </c>
      <c r="D7263">
        <v>6</v>
      </c>
      <c r="E7263">
        <v>0</v>
      </c>
      <c r="F7263">
        <v>697</v>
      </c>
    </row>
    <row r="7264" spans="1:6" x14ac:dyDescent="0.35">
      <c r="A7264" s="1">
        <v>44934</v>
      </c>
      <c r="B7264" t="s">
        <v>19</v>
      </c>
      <c r="C7264">
        <v>467</v>
      </c>
      <c r="D7264">
        <v>117</v>
      </c>
      <c r="E7264">
        <v>5</v>
      </c>
      <c r="F7264">
        <v>20469</v>
      </c>
    </row>
    <row r="7265" spans="1:6" x14ac:dyDescent="0.35">
      <c r="A7265" s="1">
        <v>44934</v>
      </c>
      <c r="B7265" t="s">
        <v>20</v>
      </c>
      <c r="C7265">
        <v>359</v>
      </c>
      <c r="D7265">
        <v>75</v>
      </c>
      <c r="E7265">
        <v>3</v>
      </c>
      <c r="F7265">
        <v>15603</v>
      </c>
    </row>
    <row r="7266" spans="1:6" x14ac:dyDescent="0.35">
      <c r="A7266" s="1">
        <v>44934</v>
      </c>
      <c r="B7266" t="s">
        <v>21</v>
      </c>
      <c r="C7266">
        <v>102</v>
      </c>
      <c r="D7266">
        <v>50</v>
      </c>
      <c r="E7266">
        <v>1</v>
      </c>
      <c r="F7266">
        <v>11201</v>
      </c>
    </row>
    <row r="7267" spans="1:6" x14ac:dyDescent="0.35">
      <c r="A7267" s="1">
        <v>44934</v>
      </c>
      <c r="B7267" t="s">
        <v>22</v>
      </c>
      <c r="C7267">
        <v>1230</v>
      </c>
      <c r="D7267">
        <v>194</v>
      </c>
      <c r="E7267">
        <v>28</v>
      </c>
      <c r="F7267">
        <v>93839</v>
      </c>
    </row>
    <row r="7268" spans="1:6" x14ac:dyDescent="0.35">
      <c r="A7268" s="1">
        <v>44934</v>
      </c>
      <c r="B7268" t="s">
        <v>23</v>
      </c>
      <c r="C7268">
        <v>70</v>
      </c>
      <c r="D7268">
        <v>90</v>
      </c>
      <c r="E7268">
        <v>5</v>
      </c>
      <c r="F7268">
        <v>14515</v>
      </c>
    </row>
    <row r="7269" spans="1:6" x14ac:dyDescent="0.35">
      <c r="A7269" s="1">
        <v>44934</v>
      </c>
      <c r="B7269" t="s">
        <v>24</v>
      </c>
      <c r="C7269">
        <v>532</v>
      </c>
      <c r="D7269">
        <v>120</v>
      </c>
      <c r="E7269">
        <v>7</v>
      </c>
      <c r="F7269">
        <v>19712</v>
      </c>
    </row>
    <row r="7270" spans="1:6" x14ac:dyDescent="0.35">
      <c r="A7270" s="1">
        <v>44934</v>
      </c>
      <c r="B7270" t="s">
        <v>25</v>
      </c>
      <c r="C7270">
        <v>9</v>
      </c>
      <c r="D7270">
        <v>4</v>
      </c>
      <c r="E7270">
        <v>0</v>
      </c>
      <c r="F7270">
        <v>1952</v>
      </c>
    </row>
    <row r="7271" spans="1:6" x14ac:dyDescent="0.35">
      <c r="A7271" s="1">
        <v>44934</v>
      </c>
      <c r="B7271" t="s">
        <v>26</v>
      </c>
      <c r="C7271">
        <v>106</v>
      </c>
      <c r="D7271">
        <v>20</v>
      </c>
      <c r="E7271">
        <v>1</v>
      </c>
      <c r="F7271">
        <v>3754</v>
      </c>
    </row>
    <row r="7272" spans="1:6" x14ac:dyDescent="0.35">
      <c r="A7272" s="1">
        <v>44934</v>
      </c>
      <c r="B7272" t="s">
        <v>27</v>
      </c>
      <c r="C7272">
        <v>1138</v>
      </c>
      <c r="D7272">
        <v>256</v>
      </c>
      <c r="E7272">
        <v>8</v>
      </c>
      <c r="F7272">
        <v>69137</v>
      </c>
    </row>
    <row r="7273" spans="1:6" x14ac:dyDescent="0.35">
      <c r="A7273" s="1">
        <v>44934</v>
      </c>
      <c r="B7273" t="s">
        <v>28</v>
      </c>
      <c r="C7273">
        <v>749</v>
      </c>
      <c r="D7273">
        <v>114</v>
      </c>
      <c r="E7273">
        <v>8</v>
      </c>
      <c r="F7273">
        <v>29071</v>
      </c>
    </row>
    <row r="7274" spans="1:6" x14ac:dyDescent="0.35">
      <c r="A7274" s="1">
        <v>44934</v>
      </c>
      <c r="B7274" t="s">
        <v>29</v>
      </c>
      <c r="C7274">
        <v>0</v>
      </c>
      <c r="D7274">
        <v>0</v>
      </c>
      <c r="E7274">
        <v>0</v>
      </c>
      <c r="F7274">
        <v>20</v>
      </c>
    </row>
    <row r="7275" spans="1:6" x14ac:dyDescent="0.35">
      <c r="A7275" s="1">
        <v>44934</v>
      </c>
      <c r="B7275" t="s">
        <v>30</v>
      </c>
      <c r="C7275">
        <v>32</v>
      </c>
      <c r="D7275">
        <v>11</v>
      </c>
      <c r="E7275">
        <v>0</v>
      </c>
      <c r="F7275">
        <v>3124</v>
      </c>
    </row>
    <row r="7276" spans="1:6" x14ac:dyDescent="0.35">
      <c r="A7276" s="1">
        <v>44934</v>
      </c>
      <c r="B7276" t="s">
        <v>31</v>
      </c>
      <c r="C7276">
        <v>272</v>
      </c>
      <c r="D7276">
        <v>176</v>
      </c>
      <c r="E7276">
        <v>5</v>
      </c>
      <c r="F7276">
        <v>20003</v>
      </c>
    </row>
    <row r="7277" spans="1:6" x14ac:dyDescent="0.35">
      <c r="A7277" s="1">
        <v>44934</v>
      </c>
      <c r="B7277" t="s">
        <v>32</v>
      </c>
      <c r="C7277">
        <v>33</v>
      </c>
      <c r="D7277">
        <v>27</v>
      </c>
      <c r="E7277">
        <v>1</v>
      </c>
      <c r="F7277">
        <v>3736</v>
      </c>
    </row>
    <row r="7278" spans="1:6" x14ac:dyDescent="0.35">
      <c r="A7278" s="1">
        <v>44934</v>
      </c>
      <c r="B7278" t="s">
        <v>33</v>
      </c>
      <c r="C7278">
        <v>783</v>
      </c>
      <c r="D7278">
        <v>286</v>
      </c>
      <c r="E7278">
        <v>14</v>
      </c>
      <c r="F7278">
        <v>59696</v>
      </c>
    </row>
    <row r="7279" spans="1:6" x14ac:dyDescent="0.35">
      <c r="A7279" s="1">
        <v>44934</v>
      </c>
      <c r="B7279" t="s">
        <v>34</v>
      </c>
      <c r="C7279">
        <v>458</v>
      </c>
      <c r="D7279">
        <v>212</v>
      </c>
      <c r="E7279">
        <v>16</v>
      </c>
      <c r="F7279">
        <v>35361</v>
      </c>
    </row>
    <row r="7280" spans="1:6" x14ac:dyDescent="0.35">
      <c r="A7280" s="1">
        <v>44934</v>
      </c>
      <c r="B7280" t="s">
        <v>35</v>
      </c>
      <c r="C7280">
        <v>146</v>
      </c>
      <c r="D7280">
        <v>83</v>
      </c>
      <c r="E7280">
        <v>4</v>
      </c>
      <c r="F7280">
        <v>14874</v>
      </c>
    </row>
    <row r="7281" spans="1:6" x14ac:dyDescent="0.35">
      <c r="A7281" s="1">
        <v>44934</v>
      </c>
      <c r="B7281" t="s">
        <v>36</v>
      </c>
      <c r="C7281">
        <v>356</v>
      </c>
      <c r="D7281">
        <v>137</v>
      </c>
      <c r="E7281">
        <v>9</v>
      </c>
      <c r="F7281">
        <v>20665</v>
      </c>
    </row>
    <row r="7282" spans="1:6" x14ac:dyDescent="0.35">
      <c r="A7282" s="1">
        <v>44934</v>
      </c>
      <c r="B7282" t="s">
        <v>37</v>
      </c>
      <c r="C7282">
        <v>503</v>
      </c>
      <c r="D7282">
        <v>116</v>
      </c>
      <c r="E7282">
        <v>4</v>
      </c>
      <c r="F7282">
        <v>23079</v>
      </c>
    </row>
    <row r="7283" spans="1:6" x14ac:dyDescent="0.35">
      <c r="A7283" s="1">
        <v>44934</v>
      </c>
      <c r="B7283" t="s">
        <v>38</v>
      </c>
      <c r="C7283">
        <v>892</v>
      </c>
      <c r="D7283">
        <v>226</v>
      </c>
      <c r="E7283">
        <v>20</v>
      </c>
      <c r="F7283">
        <v>32417</v>
      </c>
    </row>
    <row r="7284" spans="1:6" x14ac:dyDescent="0.35">
      <c r="A7284" s="1">
        <v>44934</v>
      </c>
      <c r="B7284" t="s">
        <v>39</v>
      </c>
      <c r="C7284">
        <v>629</v>
      </c>
      <c r="D7284">
        <v>101</v>
      </c>
      <c r="E7284">
        <v>9</v>
      </c>
      <c r="F7284">
        <v>22451</v>
      </c>
    </row>
    <row r="7285" spans="1:6" x14ac:dyDescent="0.35">
      <c r="A7285" s="1">
        <v>44934</v>
      </c>
      <c r="B7285" t="s">
        <v>40</v>
      </c>
      <c r="C7285">
        <v>49</v>
      </c>
      <c r="D7285">
        <v>55</v>
      </c>
      <c r="E7285">
        <v>1</v>
      </c>
      <c r="F7285">
        <v>5156</v>
      </c>
    </row>
    <row r="7286" spans="1:6" x14ac:dyDescent="0.35">
      <c r="A7286" s="1">
        <v>44934</v>
      </c>
      <c r="B7286" t="s">
        <v>41</v>
      </c>
      <c r="C7286">
        <v>419</v>
      </c>
      <c r="D7286">
        <v>177</v>
      </c>
      <c r="E7286">
        <v>8</v>
      </c>
      <c r="F7286">
        <v>32284</v>
      </c>
    </row>
    <row r="7287" spans="1:6" x14ac:dyDescent="0.35">
      <c r="A7287" s="1">
        <v>44934</v>
      </c>
      <c r="B7287" t="s">
        <v>42</v>
      </c>
      <c r="C7287">
        <v>264</v>
      </c>
      <c r="D7287">
        <v>141</v>
      </c>
      <c r="E7287">
        <v>11</v>
      </c>
      <c r="F7287">
        <v>19976</v>
      </c>
    </row>
    <row r="7288" spans="1:6" x14ac:dyDescent="0.35">
      <c r="A7288" s="1">
        <v>44934</v>
      </c>
      <c r="B7288" t="s">
        <v>43</v>
      </c>
      <c r="C7288">
        <v>507</v>
      </c>
      <c r="D7288">
        <v>195</v>
      </c>
      <c r="E7288">
        <v>8</v>
      </c>
      <c r="F7288">
        <v>34380</v>
      </c>
    </row>
    <row r="7289" spans="1:6" x14ac:dyDescent="0.35">
      <c r="A7289" s="1">
        <v>44934</v>
      </c>
      <c r="B7289" t="s">
        <v>44</v>
      </c>
      <c r="C7289">
        <v>378</v>
      </c>
      <c r="D7289">
        <v>56</v>
      </c>
      <c r="E7289">
        <v>6</v>
      </c>
      <c r="F7289">
        <v>14212</v>
      </c>
    </row>
    <row r="7290" spans="1:6" x14ac:dyDescent="0.35">
      <c r="A7290" s="1">
        <v>44934</v>
      </c>
      <c r="B7290" t="s">
        <v>45</v>
      </c>
      <c r="C7290">
        <v>66</v>
      </c>
      <c r="D7290">
        <v>10</v>
      </c>
      <c r="E7290">
        <v>0</v>
      </c>
      <c r="F7290">
        <v>3133</v>
      </c>
    </row>
    <row r="7291" spans="1:6" x14ac:dyDescent="0.35">
      <c r="A7291" s="1">
        <v>44934</v>
      </c>
      <c r="B7291" t="s">
        <v>46</v>
      </c>
      <c r="C7291">
        <v>966</v>
      </c>
      <c r="D7291">
        <v>184</v>
      </c>
      <c r="E7291">
        <v>23</v>
      </c>
      <c r="F7291">
        <v>33770</v>
      </c>
    </row>
    <row r="7292" spans="1:6" x14ac:dyDescent="0.35">
      <c r="A7292" s="1">
        <v>44934</v>
      </c>
      <c r="B7292" t="s">
        <v>47</v>
      </c>
      <c r="C7292">
        <v>53</v>
      </c>
      <c r="D7292">
        <v>37</v>
      </c>
      <c r="E7292">
        <v>0</v>
      </c>
      <c r="F7292">
        <v>4486</v>
      </c>
    </row>
    <row r="7293" spans="1:6" x14ac:dyDescent="0.35">
      <c r="A7293" s="1">
        <v>44934</v>
      </c>
      <c r="B7293" t="s">
        <v>48</v>
      </c>
      <c r="C7293">
        <v>94</v>
      </c>
      <c r="D7293">
        <v>61</v>
      </c>
      <c r="E7293">
        <v>3</v>
      </c>
      <c r="F7293">
        <v>9689</v>
      </c>
    </row>
    <row r="7294" spans="1:6" x14ac:dyDescent="0.35">
      <c r="A7294" s="1">
        <v>44934</v>
      </c>
      <c r="B7294" t="s">
        <v>49</v>
      </c>
      <c r="C7294">
        <v>209</v>
      </c>
      <c r="D7294">
        <v>60</v>
      </c>
      <c r="E7294">
        <v>4</v>
      </c>
      <c r="F7294">
        <v>5559</v>
      </c>
    </row>
    <row r="7295" spans="1:6" x14ac:dyDescent="0.35">
      <c r="A7295" s="1">
        <v>44934</v>
      </c>
      <c r="B7295" t="s">
        <v>50</v>
      </c>
      <c r="C7295">
        <v>640</v>
      </c>
      <c r="D7295">
        <v>179</v>
      </c>
      <c r="E7295">
        <v>9</v>
      </c>
      <c r="F7295">
        <v>38667</v>
      </c>
    </row>
    <row r="7296" spans="1:6" x14ac:dyDescent="0.35">
      <c r="A7296" s="1">
        <v>44934</v>
      </c>
      <c r="B7296" t="s">
        <v>51</v>
      </c>
      <c r="C7296">
        <v>41</v>
      </c>
      <c r="D7296">
        <v>49</v>
      </c>
      <c r="E7296">
        <v>0</v>
      </c>
      <c r="F7296">
        <v>5061</v>
      </c>
    </row>
    <row r="7297" spans="1:6" x14ac:dyDescent="0.35">
      <c r="A7297" s="1">
        <v>44934</v>
      </c>
      <c r="B7297" t="s">
        <v>52</v>
      </c>
      <c r="C7297">
        <v>46</v>
      </c>
      <c r="D7297">
        <v>15</v>
      </c>
      <c r="E7297">
        <v>1</v>
      </c>
      <c r="F7297">
        <v>5414</v>
      </c>
    </row>
    <row r="7298" spans="1:6" x14ac:dyDescent="0.35">
      <c r="A7298" s="1">
        <v>44934</v>
      </c>
      <c r="B7298" t="s">
        <v>53</v>
      </c>
      <c r="C7298">
        <v>1316</v>
      </c>
      <c r="D7298">
        <v>554</v>
      </c>
      <c r="E7298">
        <v>20</v>
      </c>
      <c r="F7298">
        <v>94319</v>
      </c>
    </row>
    <row r="7299" spans="1:6" x14ac:dyDescent="0.35">
      <c r="A7299" s="1">
        <v>44934</v>
      </c>
      <c r="B7299" t="s">
        <v>54</v>
      </c>
      <c r="C7299">
        <v>838</v>
      </c>
      <c r="D7299">
        <v>415</v>
      </c>
      <c r="E7299">
        <v>26</v>
      </c>
      <c r="F7299">
        <v>64968</v>
      </c>
    </row>
    <row r="7300" spans="1:6" x14ac:dyDescent="0.35">
      <c r="A7300" s="1">
        <v>44934</v>
      </c>
      <c r="B7300" t="s">
        <v>55</v>
      </c>
      <c r="C7300">
        <v>222</v>
      </c>
      <c r="D7300">
        <v>99</v>
      </c>
      <c r="E7300">
        <v>7</v>
      </c>
      <c r="F7300">
        <v>16244</v>
      </c>
    </row>
    <row r="7301" spans="1:6" x14ac:dyDescent="0.35">
      <c r="A7301" s="1">
        <v>44934</v>
      </c>
      <c r="B7301" t="s">
        <v>56</v>
      </c>
      <c r="C7301">
        <v>62</v>
      </c>
      <c r="D7301">
        <v>38</v>
      </c>
      <c r="E7301">
        <v>1</v>
      </c>
      <c r="F7301">
        <v>6065</v>
      </c>
    </row>
    <row r="7302" spans="1:6" x14ac:dyDescent="0.35">
      <c r="A7302" s="1">
        <v>44934</v>
      </c>
      <c r="B7302" t="s">
        <v>57</v>
      </c>
      <c r="C7302">
        <v>1240</v>
      </c>
      <c r="D7302">
        <v>507</v>
      </c>
      <c r="E7302">
        <v>33</v>
      </c>
      <c r="F7302">
        <v>65100</v>
      </c>
    </row>
    <row r="7303" spans="1:6" x14ac:dyDescent="0.35">
      <c r="A7303" s="1">
        <v>44934</v>
      </c>
      <c r="B7303" t="s">
        <v>58</v>
      </c>
      <c r="C7303">
        <v>0</v>
      </c>
      <c r="D7303">
        <v>0</v>
      </c>
      <c r="E7303">
        <v>0</v>
      </c>
      <c r="F7303">
        <v>48</v>
      </c>
    </row>
    <row r="7304" spans="1:6" x14ac:dyDescent="0.35">
      <c r="A7304" s="1">
        <v>44934</v>
      </c>
      <c r="B7304" t="s">
        <v>59</v>
      </c>
      <c r="C7304">
        <v>131</v>
      </c>
      <c r="D7304">
        <v>53</v>
      </c>
      <c r="E7304">
        <v>3</v>
      </c>
      <c r="F7304">
        <v>6789</v>
      </c>
    </row>
    <row r="7305" spans="1:6" x14ac:dyDescent="0.35">
      <c r="A7305" s="1">
        <v>44934</v>
      </c>
      <c r="B7305" t="s">
        <v>60</v>
      </c>
      <c r="C7305">
        <v>366</v>
      </c>
      <c r="D7305">
        <v>85</v>
      </c>
      <c r="E7305">
        <v>6</v>
      </c>
      <c r="F7305">
        <v>15891</v>
      </c>
    </row>
    <row r="7306" spans="1:6" x14ac:dyDescent="0.35">
      <c r="A7306" s="1">
        <v>44934</v>
      </c>
      <c r="B7306" t="s">
        <v>61</v>
      </c>
      <c r="C7306">
        <v>41</v>
      </c>
      <c r="D7306">
        <v>48</v>
      </c>
      <c r="E7306">
        <v>4</v>
      </c>
      <c r="F7306">
        <v>4724</v>
      </c>
    </row>
    <row r="7307" spans="1:6" x14ac:dyDescent="0.35">
      <c r="A7307" s="1">
        <v>44934</v>
      </c>
      <c r="B7307" t="s">
        <v>62</v>
      </c>
      <c r="C7307">
        <v>459</v>
      </c>
      <c r="D7307">
        <v>191</v>
      </c>
      <c r="E7307">
        <v>8</v>
      </c>
      <c r="F7307">
        <v>23981</v>
      </c>
    </row>
    <row r="7308" spans="1:6" x14ac:dyDescent="0.35">
      <c r="A7308" s="1">
        <v>44934</v>
      </c>
      <c r="B7308" t="s">
        <v>63</v>
      </c>
      <c r="C7308">
        <v>2181</v>
      </c>
      <c r="D7308">
        <v>284</v>
      </c>
      <c r="E7308">
        <v>26</v>
      </c>
      <c r="F7308">
        <v>83343</v>
      </c>
    </row>
    <row r="7309" spans="1:6" x14ac:dyDescent="0.35">
      <c r="A7309" s="1">
        <v>44934</v>
      </c>
      <c r="B7309" t="s">
        <v>64</v>
      </c>
      <c r="C7309">
        <v>53</v>
      </c>
      <c r="D7309">
        <v>25</v>
      </c>
      <c r="E7309">
        <v>0</v>
      </c>
      <c r="F7309">
        <v>5401</v>
      </c>
    </row>
    <row r="7310" spans="1:6" x14ac:dyDescent="0.35">
      <c r="A7310" s="1">
        <v>44934</v>
      </c>
      <c r="B7310" t="s">
        <v>65</v>
      </c>
      <c r="C7310">
        <v>814</v>
      </c>
      <c r="D7310">
        <v>149</v>
      </c>
      <c r="E7310">
        <v>12</v>
      </c>
      <c r="F7310">
        <v>26765</v>
      </c>
    </row>
    <row r="7311" spans="1:6" x14ac:dyDescent="0.35">
      <c r="A7311" s="1">
        <v>44934</v>
      </c>
      <c r="B7311" t="s">
        <v>66</v>
      </c>
      <c r="C7311">
        <v>7</v>
      </c>
      <c r="D7311">
        <v>18</v>
      </c>
      <c r="E7311">
        <v>0</v>
      </c>
      <c r="F7311">
        <v>2330</v>
      </c>
    </row>
    <row r="7312" spans="1:6" x14ac:dyDescent="0.35">
      <c r="A7312" s="1">
        <v>44934</v>
      </c>
      <c r="B7312" t="s">
        <v>67</v>
      </c>
      <c r="C7312">
        <v>128</v>
      </c>
      <c r="D7312">
        <v>77</v>
      </c>
      <c r="E7312">
        <v>6</v>
      </c>
      <c r="F7312">
        <v>13705</v>
      </c>
    </row>
    <row r="7313" spans="1:6" x14ac:dyDescent="0.35">
      <c r="A7313" s="1">
        <v>44934</v>
      </c>
      <c r="B7313" t="s">
        <v>68</v>
      </c>
      <c r="C7313">
        <v>191</v>
      </c>
      <c r="D7313">
        <v>139</v>
      </c>
      <c r="E7313">
        <v>13</v>
      </c>
      <c r="F7313">
        <v>17297</v>
      </c>
    </row>
    <row r="7314" spans="1:6" x14ac:dyDescent="0.35">
      <c r="A7314" s="1">
        <v>44934</v>
      </c>
      <c r="B7314" t="s">
        <v>69</v>
      </c>
      <c r="C7314">
        <v>211</v>
      </c>
      <c r="D7314">
        <v>72</v>
      </c>
      <c r="E7314">
        <v>8</v>
      </c>
      <c r="F7314">
        <v>9829</v>
      </c>
    </row>
    <row r="7315" spans="1:6" x14ac:dyDescent="0.35">
      <c r="A7315" s="1">
        <v>44934</v>
      </c>
      <c r="B7315" t="s">
        <v>70</v>
      </c>
      <c r="C7315">
        <v>19</v>
      </c>
      <c r="D7315">
        <v>11</v>
      </c>
      <c r="E7315">
        <v>0</v>
      </c>
      <c r="F7315">
        <v>1974</v>
      </c>
    </row>
    <row r="7316" spans="1:6" x14ac:dyDescent="0.35">
      <c r="A7316" s="1">
        <v>44941</v>
      </c>
      <c r="B7316" t="s">
        <v>18</v>
      </c>
      <c r="C7316">
        <v>6</v>
      </c>
      <c r="D7316">
        <v>5</v>
      </c>
      <c r="E7316">
        <v>0</v>
      </c>
      <c r="F7316">
        <v>707</v>
      </c>
    </row>
    <row r="7317" spans="1:6" x14ac:dyDescent="0.35">
      <c r="A7317" s="1">
        <v>44941</v>
      </c>
      <c r="B7317" t="s">
        <v>19</v>
      </c>
      <c r="C7317">
        <v>424</v>
      </c>
      <c r="D7317">
        <v>110</v>
      </c>
      <c r="E7317">
        <v>6</v>
      </c>
      <c r="F7317">
        <v>20540</v>
      </c>
    </row>
    <row r="7318" spans="1:6" x14ac:dyDescent="0.35">
      <c r="A7318" s="1">
        <v>44941</v>
      </c>
      <c r="B7318" t="s">
        <v>20</v>
      </c>
      <c r="C7318">
        <v>278</v>
      </c>
      <c r="D7318">
        <v>83</v>
      </c>
      <c r="E7318">
        <v>3</v>
      </c>
      <c r="F7318">
        <v>15748</v>
      </c>
    </row>
    <row r="7319" spans="1:6" x14ac:dyDescent="0.35">
      <c r="A7319" s="1">
        <v>44941</v>
      </c>
      <c r="B7319" t="s">
        <v>21</v>
      </c>
      <c r="C7319">
        <v>72</v>
      </c>
      <c r="D7319">
        <v>40</v>
      </c>
      <c r="E7319">
        <v>1</v>
      </c>
      <c r="F7319">
        <v>11296</v>
      </c>
    </row>
    <row r="7320" spans="1:6" x14ac:dyDescent="0.35">
      <c r="A7320" s="1">
        <v>44941</v>
      </c>
      <c r="B7320" t="s">
        <v>22</v>
      </c>
      <c r="C7320">
        <v>767</v>
      </c>
      <c r="D7320">
        <v>180</v>
      </c>
      <c r="E7320">
        <v>16</v>
      </c>
      <c r="F7320">
        <v>94463</v>
      </c>
    </row>
    <row r="7321" spans="1:6" x14ac:dyDescent="0.35">
      <c r="A7321" s="1">
        <v>44941</v>
      </c>
      <c r="B7321" t="s">
        <v>23</v>
      </c>
      <c r="C7321">
        <v>101</v>
      </c>
      <c r="D7321">
        <v>85</v>
      </c>
      <c r="E7321">
        <v>4</v>
      </c>
      <c r="F7321">
        <v>14532</v>
      </c>
    </row>
    <row r="7322" spans="1:6" x14ac:dyDescent="0.35">
      <c r="A7322" s="1">
        <v>44941</v>
      </c>
      <c r="B7322" t="s">
        <v>24</v>
      </c>
      <c r="C7322">
        <v>406</v>
      </c>
      <c r="D7322">
        <v>126</v>
      </c>
      <c r="E7322">
        <v>4</v>
      </c>
      <c r="F7322">
        <v>19949</v>
      </c>
    </row>
    <row r="7323" spans="1:6" x14ac:dyDescent="0.35">
      <c r="A7323" s="1">
        <v>44941</v>
      </c>
      <c r="B7323" t="s">
        <v>25</v>
      </c>
      <c r="C7323">
        <v>9</v>
      </c>
      <c r="D7323">
        <v>7</v>
      </c>
      <c r="E7323">
        <v>0</v>
      </c>
      <c r="F7323">
        <v>1966</v>
      </c>
    </row>
    <row r="7324" spans="1:6" x14ac:dyDescent="0.35">
      <c r="A7324" s="1">
        <v>44941</v>
      </c>
      <c r="B7324" t="s">
        <v>26</v>
      </c>
      <c r="C7324">
        <v>113</v>
      </c>
      <c r="D7324">
        <v>18</v>
      </c>
      <c r="E7324">
        <v>0</v>
      </c>
      <c r="F7324">
        <v>3788</v>
      </c>
    </row>
    <row r="7325" spans="1:6" x14ac:dyDescent="0.35">
      <c r="A7325" s="1">
        <v>44941</v>
      </c>
      <c r="B7325" t="s">
        <v>27</v>
      </c>
      <c r="C7325">
        <v>903</v>
      </c>
      <c r="D7325">
        <v>247</v>
      </c>
      <c r="E7325">
        <v>14</v>
      </c>
      <c r="F7325">
        <v>69845</v>
      </c>
    </row>
    <row r="7326" spans="1:6" x14ac:dyDescent="0.35">
      <c r="A7326" s="1">
        <v>44941</v>
      </c>
      <c r="B7326" t="s">
        <v>28</v>
      </c>
      <c r="C7326">
        <v>403</v>
      </c>
      <c r="D7326">
        <v>113</v>
      </c>
      <c r="E7326">
        <v>9</v>
      </c>
      <c r="F7326">
        <v>30259</v>
      </c>
    </row>
    <row r="7327" spans="1:6" x14ac:dyDescent="0.35">
      <c r="A7327" s="1">
        <v>44941</v>
      </c>
      <c r="B7327" t="s">
        <v>29</v>
      </c>
      <c r="C7327">
        <v>2</v>
      </c>
      <c r="D7327">
        <v>0</v>
      </c>
      <c r="E7327">
        <v>0</v>
      </c>
      <c r="F7327">
        <v>20</v>
      </c>
    </row>
    <row r="7328" spans="1:6" x14ac:dyDescent="0.35">
      <c r="A7328" s="1">
        <v>44941</v>
      </c>
      <c r="B7328" t="s">
        <v>30</v>
      </c>
      <c r="C7328">
        <v>42</v>
      </c>
      <c r="D7328">
        <v>14</v>
      </c>
      <c r="E7328">
        <v>0</v>
      </c>
      <c r="F7328">
        <v>3135</v>
      </c>
    </row>
    <row r="7329" spans="1:6" x14ac:dyDescent="0.35">
      <c r="A7329" s="1">
        <v>44941</v>
      </c>
      <c r="B7329" t="s">
        <v>31</v>
      </c>
      <c r="C7329">
        <v>257</v>
      </c>
      <c r="D7329">
        <v>127</v>
      </c>
      <c r="E7329">
        <v>3</v>
      </c>
      <c r="F7329">
        <v>20120</v>
      </c>
    </row>
    <row r="7330" spans="1:6" x14ac:dyDescent="0.35">
      <c r="A7330" s="1">
        <v>44941</v>
      </c>
      <c r="B7330" t="s">
        <v>32</v>
      </c>
      <c r="C7330">
        <v>25</v>
      </c>
      <c r="D7330">
        <v>14</v>
      </c>
      <c r="E7330">
        <v>2</v>
      </c>
      <c r="F7330">
        <v>3811</v>
      </c>
    </row>
    <row r="7331" spans="1:6" x14ac:dyDescent="0.35">
      <c r="A7331" s="1">
        <v>44941</v>
      </c>
      <c r="B7331" t="s">
        <v>33</v>
      </c>
      <c r="C7331">
        <v>677</v>
      </c>
      <c r="D7331">
        <v>281</v>
      </c>
      <c r="E7331">
        <v>12</v>
      </c>
      <c r="F7331">
        <v>60025</v>
      </c>
    </row>
    <row r="7332" spans="1:6" x14ac:dyDescent="0.35">
      <c r="A7332" s="1">
        <v>44941</v>
      </c>
      <c r="B7332" t="s">
        <v>34</v>
      </c>
      <c r="C7332">
        <v>400</v>
      </c>
      <c r="D7332">
        <v>211</v>
      </c>
      <c r="E7332">
        <v>12</v>
      </c>
      <c r="F7332">
        <v>35732</v>
      </c>
    </row>
    <row r="7333" spans="1:6" x14ac:dyDescent="0.35">
      <c r="A7333" s="1">
        <v>44941</v>
      </c>
      <c r="B7333" t="s">
        <v>35</v>
      </c>
      <c r="C7333">
        <v>104</v>
      </c>
      <c r="D7333">
        <v>85</v>
      </c>
      <c r="E7333">
        <v>11</v>
      </c>
      <c r="F7333">
        <v>14982</v>
      </c>
    </row>
    <row r="7334" spans="1:6" x14ac:dyDescent="0.35">
      <c r="A7334" s="1">
        <v>44941</v>
      </c>
      <c r="B7334" t="s">
        <v>36</v>
      </c>
      <c r="C7334">
        <v>295</v>
      </c>
      <c r="D7334">
        <v>115</v>
      </c>
      <c r="E7334">
        <v>6</v>
      </c>
      <c r="F7334">
        <v>20702</v>
      </c>
    </row>
    <row r="7335" spans="1:6" x14ac:dyDescent="0.35">
      <c r="A7335" s="1">
        <v>44941</v>
      </c>
      <c r="B7335" t="s">
        <v>37</v>
      </c>
      <c r="C7335">
        <v>364</v>
      </c>
      <c r="D7335">
        <v>107</v>
      </c>
      <c r="E7335">
        <v>8</v>
      </c>
      <c r="F7335">
        <v>23258</v>
      </c>
    </row>
    <row r="7336" spans="1:6" x14ac:dyDescent="0.35">
      <c r="A7336" s="1">
        <v>44941</v>
      </c>
      <c r="B7336" t="s">
        <v>38</v>
      </c>
      <c r="C7336">
        <v>743</v>
      </c>
      <c r="D7336">
        <v>209</v>
      </c>
      <c r="E7336">
        <v>20</v>
      </c>
      <c r="F7336">
        <v>32748</v>
      </c>
    </row>
    <row r="7337" spans="1:6" x14ac:dyDescent="0.35">
      <c r="A7337" s="1">
        <v>44941</v>
      </c>
      <c r="B7337" t="s">
        <v>39</v>
      </c>
      <c r="C7337">
        <v>370</v>
      </c>
      <c r="D7337">
        <v>105</v>
      </c>
      <c r="E7337">
        <v>4</v>
      </c>
      <c r="F7337">
        <v>22227</v>
      </c>
    </row>
    <row r="7338" spans="1:6" x14ac:dyDescent="0.35">
      <c r="A7338" s="1">
        <v>44941</v>
      </c>
      <c r="B7338" t="s">
        <v>40</v>
      </c>
      <c r="C7338">
        <v>91</v>
      </c>
      <c r="D7338">
        <v>53</v>
      </c>
      <c r="E7338">
        <v>0</v>
      </c>
      <c r="F7338">
        <v>5189</v>
      </c>
    </row>
    <row r="7339" spans="1:6" x14ac:dyDescent="0.35">
      <c r="A7339" s="1">
        <v>44941</v>
      </c>
      <c r="B7339" t="s">
        <v>41</v>
      </c>
      <c r="C7339">
        <v>310</v>
      </c>
      <c r="D7339">
        <v>161</v>
      </c>
      <c r="E7339">
        <v>7</v>
      </c>
      <c r="F7339">
        <v>32959</v>
      </c>
    </row>
    <row r="7340" spans="1:6" x14ac:dyDescent="0.35">
      <c r="A7340" s="1">
        <v>44941</v>
      </c>
      <c r="B7340" t="s">
        <v>42</v>
      </c>
      <c r="C7340">
        <v>216</v>
      </c>
      <c r="D7340">
        <v>152</v>
      </c>
      <c r="E7340">
        <v>14</v>
      </c>
      <c r="F7340">
        <v>20137</v>
      </c>
    </row>
    <row r="7341" spans="1:6" x14ac:dyDescent="0.35">
      <c r="A7341" s="1">
        <v>44941</v>
      </c>
      <c r="B7341" t="s">
        <v>43</v>
      </c>
      <c r="C7341">
        <v>414</v>
      </c>
      <c r="D7341">
        <v>200</v>
      </c>
      <c r="E7341">
        <v>6</v>
      </c>
      <c r="F7341">
        <v>35316</v>
      </c>
    </row>
    <row r="7342" spans="1:6" x14ac:dyDescent="0.35">
      <c r="A7342" s="1">
        <v>44941</v>
      </c>
      <c r="B7342" t="s">
        <v>44</v>
      </c>
      <c r="C7342">
        <v>227</v>
      </c>
      <c r="D7342">
        <v>51</v>
      </c>
      <c r="E7342">
        <v>5</v>
      </c>
      <c r="F7342">
        <v>14372</v>
      </c>
    </row>
    <row r="7343" s